06124</v>
      </c>
      <c r="BE577" s="94">
        <f t="shared" si="554"/>
        <v>1.4726901665084249</v>
      </c>
      <c r="BF577" s="94">
        <f t="shared" ca="1" si="555"/>
        <v>0.82988157854456523</v>
      </c>
      <c r="BG577" s="94">
        <f t="shared" si="504"/>
        <v>1.7091698283756875</v>
      </c>
      <c r="BH577" s="94">
        <f t="shared" si="505"/>
        <v>1.3073522204730015</v>
      </c>
      <c r="BI577" s="94">
        <f t="shared" ca="1" si="506"/>
        <v>0.60617253746614386</v>
      </c>
      <c r="BJ577" s="94">
        <f t="shared" si="507"/>
        <v>0.21127490326608533</v>
      </c>
      <c r="BK577" s="94">
        <f t="shared" si="508"/>
        <v>2.7336636399212581E-2</v>
      </c>
      <c r="BL577" s="94">
        <f t="shared" ca="1" si="509"/>
        <v>5.0045735060226824E-2</v>
      </c>
      <c r="BM577" s="94">
        <f t="shared" ca="1" si="510"/>
        <v>7.8423395200775925</v>
      </c>
      <c r="BN577" s="94">
        <f t="shared" ca="1" si="511"/>
        <v>0.24825198870542484</v>
      </c>
      <c r="BO577" s="94">
        <f t="shared" ca="1" si="512"/>
        <v>0.10028411142346398</v>
      </c>
      <c r="BP577" s="94">
        <f t="shared" si="556"/>
        <v>0</v>
      </c>
      <c r="BQ577" s="94">
        <f t="shared" si="557"/>
        <v>0.10327204842716046</v>
      </c>
    </row>
    <row r="578" spans="1:69" x14ac:dyDescent="0.2">
      <c r="A578" s="139">
        <v>35447</v>
      </c>
      <c r="B578" s="88">
        <f>W_Zone1*(Zone1!M538+Zone1!G538)+W_Zone2*(Zone2!M538+Zone2!G538)+W_Zone3*(Zone3!M538+Zone3!G538)+W_Zone4*(Zone4!M538+Zone4!G538)+W_Zone5*(Zone5!M538+Zone5!G538)</f>
        <v>9.4114152026403882E-3</v>
      </c>
      <c r="C578" s="88">
        <f>Catch_PE!L538</f>
        <v>0.18534714709956263</v>
      </c>
      <c r="D578" s="130">
        <v>1.17</v>
      </c>
      <c r="E578" s="90">
        <f t="shared" si="513"/>
        <v>2.0630204081632653</v>
      </c>
      <c r="F578" s="91"/>
      <c r="G578" s="95">
        <f t="shared" si="527"/>
        <v>0.81421757006256601</v>
      </c>
      <c r="H578" s="95">
        <f t="shared" si="528"/>
        <v>0</v>
      </c>
      <c r="I578" s="95">
        <f t="shared" si="529"/>
        <v>0.17593573189692224</v>
      </c>
      <c r="J578" s="96">
        <f t="shared" si="530"/>
        <v>0</v>
      </c>
      <c r="K578" s="96">
        <f t="shared" si="531"/>
        <v>0.16983425327922397</v>
      </c>
      <c r="L578" s="96">
        <f t="shared" si="532"/>
        <v>0.81333065604359489</v>
      </c>
      <c r="M578" s="96">
        <f t="shared" si="533"/>
        <v>0.6577928846034905</v>
      </c>
      <c r="N578" s="96">
        <f t="shared" si="534"/>
        <v>0.80989550842366753</v>
      </c>
      <c r="O578" s="96">
        <f t="shared" si="535"/>
        <v>0.6577928846034905</v>
      </c>
      <c r="P578" s="96">
        <f t="shared" si="536"/>
        <v>0.57062685837023386</v>
      </c>
      <c r="Q578" s="96">
        <f t="shared" si="537"/>
        <v>0.32700217062189252</v>
      </c>
      <c r="R578" s="96">
        <f t="shared" ref="R578:W588" si="560">S577+$O578*0.9*R$13</f>
        <v>0.61875307556289005</v>
      </c>
      <c r="S578" s="96">
        <f t="shared" si="560"/>
        <v>0.5688758361162628</v>
      </c>
      <c r="T578" s="96">
        <f t="shared" si="560"/>
        <v>0.39503164938225865</v>
      </c>
      <c r="U578" s="96">
        <f t="shared" si="560"/>
        <v>4.5764369308864676E-2</v>
      </c>
      <c r="V578" s="96">
        <f t="shared" si="560"/>
        <v>0</v>
      </c>
      <c r="W578" s="96">
        <f t="shared" si="560"/>
        <v>0</v>
      </c>
      <c r="X578" s="96">
        <f t="shared" si="539"/>
        <v>0</v>
      </c>
      <c r="Y578" s="96">
        <f t="shared" si="540"/>
        <v>0</v>
      </c>
      <c r="Z578" s="96">
        <f t="shared" si="541"/>
        <v>0</v>
      </c>
      <c r="AA578" s="96">
        <f t="shared" si="559"/>
        <v>0</v>
      </c>
      <c r="AB578" s="95">
        <f t="shared" si="514"/>
        <v>7.0482830882744374E-2</v>
      </c>
      <c r="AC578" s="95">
        <f t="shared" si="515"/>
        <v>6.6744093349454914E-2</v>
      </c>
      <c r="AD578" s="95">
        <f t="shared" si="516"/>
        <v>5.6182814118987116E-2</v>
      </c>
      <c r="AE578" s="95">
        <f t="shared" si="517"/>
        <v>3.5890970756920632E-2</v>
      </c>
      <c r="AF578" s="95">
        <f t="shared" si="518"/>
        <v>1.3999616230942615E-2</v>
      </c>
      <c r="AG578" s="95">
        <f t="shared" si="519"/>
        <v>3.0477646226165747E-3</v>
      </c>
      <c r="AH578" s="95">
        <f t="shared" si="520"/>
        <v>3.3207281212005324E-5</v>
      </c>
      <c r="AI578" s="95">
        <f t="shared" si="521"/>
        <v>0</v>
      </c>
      <c r="AJ578" s="95">
        <f t="shared" si="522"/>
        <v>0</v>
      </c>
      <c r="AK578" s="95">
        <f t="shared" si="523"/>
        <v>0</v>
      </c>
      <c r="AL578" s="95">
        <f t="shared" si="524"/>
        <v>0</v>
      </c>
      <c r="AM578" s="95">
        <f t="shared" si="525"/>
        <v>0</v>
      </c>
      <c r="AN578" s="95">
        <f t="shared" si="526"/>
        <v>0</v>
      </c>
      <c r="AO578" s="95">
        <f t="shared" si="542"/>
        <v>0</v>
      </c>
      <c r="AP578" s="95">
        <f t="shared" si="543"/>
        <v>0</v>
      </c>
      <c r="AQ578" s="95">
        <f t="shared" si="544"/>
        <v>0</v>
      </c>
      <c r="AR578" s="95">
        <f t="shared" si="545"/>
        <v>0</v>
      </c>
      <c r="AS578" s="95">
        <f t="shared" si="546"/>
        <v>0</v>
      </c>
      <c r="AT578" s="95">
        <f t="shared" si="547"/>
        <v>0</v>
      </c>
      <c r="AU578" s="95">
        <f t="shared" si="548"/>
        <v>0</v>
      </c>
      <c r="AV578" s="95">
        <f t="shared" si="549"/>
        <v>0.58240995025019793</v>
      </c>
      <c r="AW578" s="95">
        <f t="shared" si="550"/>
        <v>1.2555714817750649</v>
      </c>
      <c r="AX578" s="95">
        <f t="shared" si="551"/>
        <v>0.56676688171708645</v>
      </c>
      <c r="AY578" s="95">
        <f t="shared" si="503"/>
        <v>0.39748500150463689</v>
      </c>
      <c r="AZ578" s="95">
        <f t="shared" si="552"/>
        <v>1.6530564832797019</v>
      </c>
      <c r="BD578" s="94">
        <f t="shared" si="553"/>
        <v>2.0630204081632653</v>
      </c>
      <c r="BE578" s="94">
        <f t="shared" si="554"/>
        <v>1.4363218330733767</v>
      </c>
      <c r="BF578" s="94">
        <f t="shared" ca="1" si="555"/>
        <v>0.78264562299380358</v>
      </c>
      <c r="BG578" s="94">
        <f t="shared" si="504"/>
        <v>1.6530564832797019</v>
      </c>
      <c r="BH578" s="94">
        <f t="shared" si="505"/>
        <v>1.2857124419090382</v>
      </c>
      <c r="BI578" s="94">
        <f t="shared" ca="1" si="506"/>
        <v>0.57508823275266818</v>
      </c>
      <c r="BJ578" s="94">
        <f t="shared" si="507"/>
        <v>0.16807041970593598</v>
      </c>
      <c r="BK578" s="94">
        <f t="shared" si="508"/>
        <v>2.2683188706892714E-2</v>
      </c>
      <c r="BL578" s="94">
        <f t="shared" ca="1" si="509"/>
        <v>4.3080070243710966E-2</v>
      </c>
      <c r="BM578" s="94">
        <f t="shared" ca="1" si="510"/>
        <v>8.4460778297111503</v>
      </c>
      <c r="BN578" s="94">
        <f t="shared" ca="1" si="511"/>
        <v>0.2858156102716452</v>
      </c>
      <c r="BO578" s="94">
        <f t="shared" ca="1" si="512"/>
        <v>0.13243239685319244</v>
      </c>
      <c r="BP578" s="94">
        <f t="shared" si="556"/>
        <v>9.4114152026403882E-3</v>
      </c>
      <c r="BQ578" s="94">
        <f t="shared" si="557"/>
        <v>0.18534714709956263</v>
      </c>
    </row>
    <row r="579" spans="1:69" x14ac:dyDescent="0.2">
      <c r="A579" s="139">
        <v>35448</v>
      </c>
      <c r="B579" s="88">
        <f>W_Zone1*(Zone1!M539+Zone1!G539)+W_Zone2*(Zone2!M539+Zone2!G539)+W_Zone3*(Zone3!M539+Zone3!G539)+W_Zone4*(Zone4!M539+Zone4!G539)+W_Zone5*(Zone5!M539+Zone5!G539)</f>
        <v>1.7201947105481452</v>
      </c>
      <c r="C579" s="88">
        <f>Catch_PE!L539</f>
        <v>0.31157053265921902</v>
      </c>
      <c r="D579" s="130">
        <v>1.1299999999999999</v>
      </c>
      <c r="E579" s="90">
        <f t="shared" si="513"/>
        <v>1.9924897959183672</v>
      </c>
      <c r="F579" s="91"/>
      <c r="G579" s="95">
        <f t="shared" si="527"/>
        <v>0.80989550842366753</v>
      </c>
      <c r="H579" s="95">
        <f t="shared" si="528"/>
        <v>1.4086241778889261</v>
      </c>
      <c r="I579" s="95">
        <f t="shared" si="529"/>
        <v>0</v>
      </c>
      <c r="J579" s="96">
        <f t="shared" si="530"/>
        <v>0.48178525244268683</v>
      </c>
      <c r="K579" s="96">
        <f t="shared" si="531"/>
        <v>0</v>
      </c>
      <c r="L579" s="96">
        <f t="shared" si="532"/>
        <v>0.81241150320254418</v>
      </c>
      <c r="M579" s="96">
        <f t="shared" si="533"/>
        <v>0.65411542310198612</v>
      </c>
      <c r="N579" s="96">
        <f t="shared" si="534"/>
        <v>0.80899556014292751</v>
      </c>
      <c r="O579" s="96">
        <f t="shared" si="535"/>
        <v>1.5809543485482254</v>
      </c>
      <c r="P579" s="96">
        <f t="shared" si="536"/>
        <v>0.56676688171708645</v>
      </c>
      <c r="Q579" s="96">
        <f t="shared" si="537"/>
        <v>0.31932544804037394</v>
      </c>
      <c r="R579" s="96">
        <f t="shared" si="560"/>
        <v>0.65309634409967621</v>
      </c>
      <c r="S579" s="96">
        <f t="shared" si="560"/>
        <v>0.78723427987922467</v>
      </c>
      <c r="T579" s="96">
        <f t="shared" si="560"/>
        <v>0.88220902062727635</v>
      </c>
      <c r="U579" s="96">
        <f t="shared" si="560"/>
        <v>0.10999112389461174</v>
      </c>
      <c r="V579" s="96">
        <f t="shared" si="560"/>
        <v>0</v>
      </c>
      <c r="W579" s="96">
        <f t="shared" si="560"/>
        <v>0</v>
      </c>
      <c r="X579" s="96">
        <f t="shared" si="539"/>
        <v>0</v>
      </c>
      <c r="Y579" s="96">
        <f t="shared" si="540"/>
        <v>0</v>
      </c>
      <c r="Z579" s="96">
        <f t="shared" si="541"/>
        <v>0</v>
      </c>
      <c r="AA579" s="96">
        <f t="shared" si="559"/>
        <v>0</v>
      </c>
      <c r="AB579" s="95">
        <f t="shared" si="514"/>
        <v>7.1423010459644554E-2</v>
      </c>
      <c r="AC579" s="95">
        <f t="shared" si="515"/>
        <v>7.7971849146596342E-2</v>
      </c>
      <c r="AD579" s="95">
        <f t="shared" si="516"/>
        <v>8.2360118052387951E-2</v>
      </c>
      <c r="AE579" s="95">
        <f t="shared" si="517"/>
        <v>6.5712249873750114E-2</v>
      </c>
      <c r="AF579" s="95">
        <f t="shared" si="518"/>
        <v>2.9170570957688675E-2</v>
      </c>
      <c r="AG579" s="95">
        <f t="shared" si="519"/>
        <v>7.2762915915299429E-3</v>
      </c>
      <c r="AH579" s="95">
        <f t="shared" si="520"/>
        <v>7.9811133358837521E-5</v>
      </c>
      <c r="AI579" s="95">
        <f t="shared" si="521"/>
        <v>0</v>
      </c>
      <c r="AJ579" s="95">
        <f t="shared" si="522"/>
        <v>0</v>
      </c>
      <c r="AK579" s="95">
        <f t="shared" si="523"/>
        <v>0</v>
      </c>
      <c r="AL579" s="95">
        <f t="shared" si="524"/>
        <v>0</v>
      </c>
      <c r="AM579" s="95">
        <f t="shared" si="525"/>
        <v>0</v>
      </c>
      <c r="AN579" s="95">
        <f t="shared" si="526"/>
        <v>0</v>
      </c>
      <c r="AO579" s="95">
        <f t="shared" si="542"/>
        <v>0</v>
      </c>
      <c r="AP579" s="95">
        <f t="shared" si="543"/>
        <v>0</v>
      </c>
      <c r="AQ579" s="95">
        <f t="shared" si="544"/>
        <v>0</v>
      </c>
      <c r="AR579" s="95">
        <f t="shared" si="545"/>
        <v>0</v>
      </c>
      <c r="AS579" s="95">
        <f t="shared" si="546"/>
        <v>0</v>
      </c>
      <c r="AT579" s="95">
        <f t="shared" si="547"/>
        <v>0</v>
      </c>
      <c r="AU579" s="95">
        <f t="shared" si="548"/>
        <v>0</v>
      </c>
      <c r="AV579" s="95">
        <f t="shared" si="549"/>
        <v>0.5788822100423463</v>
      </c>
      <c r="AW579" s="95">
        <f t="shared" si="550"/>
        <v>1.2199186629113057</v>
      </c>
      <c r="AX579" s="95">
        <f t="shared" si="551"/>
        <v>0.56368333723761821</v>
      </c>
      <c r="AY579" s="95">
        <f t="shared" si="503"/>
        <v>0.39074845850001849</v>
      </c>
      <c r="AZ579" s="95">
        <f t="shared" si="552"/>
        <v>1.6106671214113242</v>
      </c>
      <c r="BD579" s="94">
        <f t="shared" si="553"/>
        <v>1.9924897959183672</v>
      </c>
      <c r="BE579" s="94">
        <f t="shared" si="554"/>
        <v>1.4115558068735246</v>
      </c>
      <c r="BF579" s="94">
        <f t="shared" ca="1" si="555"/>
        <v>0.74986802670908459</v>
      </c>
      <c r="BG579" s="94">
        <f t="shared" si="504"/>
        <v>1.6106671214113242</v>
      </c>
      <c r="BH579" s="94">
        <f t="shared" si="505"/>
        <v>1.2691206094817482</v>
      </c>
      <c r="BI579" s="94">
        <f t="shared" ca="1" si="506"/>
        <v>0.550948606529445</v>
      </c>
      <c r="BJ579" s="94">
        <f t="shared" si="507"/>
        <v>0.1457885547677113</v>
      </c>
      <c r="BK579" s="94">
        <f t="shared" si="508"/>
        <v>2.0287785456034293E-2</v>
      </c>
      <c r="BL579" s="94">
        <f t="shared" ca="1" si="509"/>
        <v>3.9568935724604008E-2</v>
      </c>
      <c r="BM579" s="94">
        <f t="shared" ca="1" si="510"/>
        <v>8.8610064542926228</v>
      </c>
      <c r="BN579" s="94">
        <f t="shared" ca="1" si="511"/>
        <v>0.31290965625680822</v>
      </c>
      <c r="BO579" s="94">
        <f t="shared" ca="1" si="512"/>
        <v>0.15736312972128869</v>
      </c>
      <c r="BP579" s="94">
        <f t="shared" si="556"/>
        <v>1.7201947105481452</v>
      </c>
      <c r="BQ579" s="94">
        <f t="shared" si="557"/>
        <v>0.31157053265921902</v>
      </c>
    </row>
    <row r="580" spans="1:69" x14ac:dyDescent="0.2">
      <c r="A580" s="139">
        <v>35449</v>
      </c>
      <c r="B580" s="88">
        <f>W_Zone1*(Zone1!M540+Zone1!G540)+W_Zone2*(Zone2!M540+Zone2!G540)+W_Zone3*(Zone3!M540+Zone3!G540)+W_Zone4*(Zone4!M540+Zone4!G540)+W_Zone5*(Zone5!M540+Zone5!G540)</f>
        <v>8.927579491654452</v>
      </c>
      <c r="C580" s="88">
        <f>Catch_PE!L540</f>
        <v>0.31400813794039073</v>
      </c>
      <c r="D580" s="130">
        <v>1.48</v>
      </c>
      <c r="E580" s="90">
        <f t="shared" si="513"/>
        <v>2.6096326530612246</v>
      </c>
      <c r="F580" s="91"/>
      <c r="G580" s="95">
        <f t="shared" si="527"/>
        <v>0.80899556014292751</v>
      </c>
      <c r="H580" s="95">
        <f t="shared" si="528"/>
        <v>8.613571353714061</v>
      </c>
      <c r="I580" s="95">
        <f t="shared" si="529"/>
        <v>0</v>
      </c>
      <c r="J580" s="96">
        <f t="shared" si="530"/>
        <v>2.8698445928337932</v>
      </c>
      <c r="K580" s="96">
        <f t="shared" si="531"/>
        <v>0</v>
      </c>
      <c r="L580" s="96">
        <f t="shared" si="532"/>
        <v>0.82398255689126843</v>
      </c>
      <c r="M580" s="96">
        <f t="shared" si="533"/>
        <v>0.7016163354158389</v>
      </c>
      <c r="N580" s="96">
        <f t="shared" si="534"/>
        <v>0.82031855300627865</v>
      </c>
      <c r="O580" s="96">
        <f t="shared" si="535"/>
        <v>6.4453430962961065</v>
      </c>
      <c r="P580" s="96">
        <f t="shared" si="536"/>
        <v>0.56368333723761821</v>
      </c>
      <c r="Q580" s="96">
        <f t="shared" si="537"/>
        <v>0.31328607576380818</v>
      </c>
      <c r="R580" s="96">
        <f t="shared" si="560"/>
        <v>1.130590221937843</v>
      </c>
      <c r="S580" s="96">
        <f t="shared" si="560"/>
        <v>2.481167598491413</v>
      </c>
      <c r="T580" s="96">
        <f t="shared" si="560"/>
        <v>3.5200660345076789</v>
      </c>
      <c r="U580" s="96">
        <f t="shared" si="560"/>
        <v>0.44841935613067468</v>
      </c>
      <c r="V580" s="96">
        <f t="shared" si="560"/>
        <v>0</v>
      </c>
      <c r="W580" s="96">
        <f t="shared" si="560"/>
        <v>0</v>
      </c>
      <c r="X580" s="96">
        <f t="shared" si="539"/>
        <v>0</v>
      </c>
      <c r="Y580" s="96">
        <f t="shared" si="540"/>
        <v>0</v>
      </c>
      <c r="Z580" s="96">
        <f t="shared" si="541"/>
        <v>0</v>
      </c>
      <c r="AA580" s="96">
        <f t="shared" si="559"/>
        <v>0</v>
      </c>
      <c r="AB580" s="95">
        <f t="shared" si="514"/>
        <v>9.7047179260964025E-2</v>
      </c>
      <c r="AC580" s="95">
        <f t="shared" si="515"/>
        <v>0.1711911501559511</v>
      </c>
      <c r="AD580" s="95">
        <f t="shared" si="516"/>
        <v>0.25516085601892052</v>
      </c>
      <c r="AE580" s="95">
        <f t="shared" si="517"/>
        <v>0.23999618179650281</v>
      </c>
      <c r="AF580" s="95">
        <f t="shared" si="518"/>
        <v>0.11377553973379924</v>
      </c>
      <c r="AG580" s="95">
        <f t="shared" si="519"/>
        <v>2.9608913917552424E-2</v>
      </c>
      <c r="AH580" s="95">
        <f t="shared" si="520"/>
        <v>3.253795012324859E-4</v>
      </c>
      <c r="AI580" s="95">
        <f t="shared" si="521"/>
        <v>0</v>
      </c>
      <c r="AJ580" s="95">
        <f t="shared" si="522"/>
        <v>0</v>
      </c>
      <c r="AK580" s="95">
        <f t="shared" si="523"/>
        <v>0</v>
      </c>
      <c r="AL580" s="95">
        <f t="shared" si="524"/>
        <v>0</v>
      </c>
      <c r="AM580" s="95">
        <f t="shared" si="525"/>
        <v>0</v>
      </c>
      <c r="AN580" s="95">
        <f t="shared" si="526"/>
        <v>0</v>
      </c>
      <c r="AO580" s="95">
        <f t="shared" si="542"/>
        <v>0</v>
      </c>
      <c r="AP580" s="95">
        <f t="shared" si="543"/>
        <v>0</v>
      </c>
      <c r="AQ580" s="95">
        <f t="shared" si="544"/>
        <v>0</v>
      </c>
      <c r="AR580" s="95">
        <f t="shared" si="545"/>
        <v>0</v>
      </c>
      <c r="AS580" s="95">
        <f t="shared" si="546"/>
        <v>0</v>
      </c>
      <c r="AT580" s="95">
        <f t="shared" si="547"/>
        <v>0</v>
      </c>
      <c r="AU580" s="95">
        <f t="shared" si="548"/>
        <v>0</v>
      </c>
      <c r="AV580" s="95">
        <f t="shared" si="549"/>
        <v>0.58167248099098723</v>
      </c>
      <c r="AW580" s="95">
        <f t="shared" si="550"/>
        <v>1.2480547883159345</v>
      </c>
      <c r="AX580" s="95">
        <f t="shared" si="551"/>
        <v>0.5661230623636202</v>
      </c>
      <c r="AY580" s="95">
        <f t="shared" si="503"/>
        <v>0.41033325502477219</v>
      </c>
      <c r="AZ580" s="95">
        <f t="shared" si="552"/>
        <v>1.6583880433407068</v>
      </c>
      <c r="BD580" s="94">
        <f t="shared" si="553"/>
        <v>2.6096326530612246</v>
      </c>
      <c r="BE580" s="94">
        <f t="shared" si="554"/>
        <v>1.6154357471163081</v>
      </c>
      <c r="BF580" s="94">
        <f t="shared" ca="1" si="555"/>
        <v>1.0057158119389624</v>
      </c>
      <c r="BG580" s="94">
        <f t="shared" si="504"/>
        <v>1.6583880433407068</v>
      </c>
      <c r="BH580" s="94">
        <f t="shared" si="505"/>
        <v>1.2877841602305515</v>
      </c>
      <c r="BI580" s="94">
        <f t="shared" ca="1" si="506"/>
        <v>0.57808357235031738</v>
      </c>
      <c r="BJ580" s="94">
        <f t="shared" si="507"/>
        <v>0.90486630752234032</v>
      </c>
      <c r="BK580" s="94">
        <f t="shared" si="508"/>
        <v>0.10735556238875449</v>
      </c>
      <c r="BL580" s="94">
        <f t="shared" ca="1" si="509"/>
        <v>0.18286933233560032</v>
      </c>
      <c r="BM580" s="94">
        <f t="shared" ca="1" si="510"/>
        <v>5.5677188317703434</v>
      </c>
      <c r="BN580" s="94">
        <f t="shared" ca="1" si="511"/>
        <v>0.12638262604866826</v>
      </c>
      <c r="BO580" s="94">
        <f t="shared" ca="1" si="512"/>
        <v>1.9836591104497942E-2</v>
      </c>
      <c r="BP580" s="94">
        <f t="shared" si="556"/>
        <v>8.927579491654452</v>
      </c>
      <c r="BQ580" s="94">
        <f t="shared" si="557"/>
        <v>0.31400813794039073</v>
      </c>
    </row>
    <row r="581" spans="1:69" x14ac:dyDescent="0.2">
      <c r="A581" s="139">
        <v>35450</v>
      </c>
      <c r="B581" s="88">
        <f>W_Zone1*(Zone1!M541+Zone1!G541)+W_Zone2*(Zone2!M541+Zone2!G541)+W_Zone3*(Zone3!M541+Zone3!G541)+W_Zone4*(Zone4!M541+Zone4!G541)+W_Zone5*(Zone5!M541+Zone5!G541)</f>
        <v>20.839956499654701</v>
      </c>
      <c r="C581" s="88">
        <f>Catch_PE!L541</f>
        <v>0.37266154467044715</v>
      </c>
      <c r="D581" s="130">
        <v>3.35</v>
      </c>
      <c r="E581" s="90">
        <f t="shared" si="513"/>
        <v>5.9069387755102056</v>
      </c>
      <c r="F581" s="91"/>
      <c r="G581" s="95">
        <f t="shared" si="527"/>
        <v>0.82031855300627865</v>
      </c>
      <c r="H581" s="95">
        <f t="shared" si="528"/>
        <v>20.467294954984254</v>
      </c>
      <c r="I581" s="95">
        <f t="shared" si="529"/>
        <v>0</v>
      </c>
      <c r="J581" s="96">
        <f t="shared" si="530"/>
        <v>6.133287474593474</v>
      </c>
      <c r="K581" s="96">
        <f t="shared" si="531"/>
        <v>0</v>
      </c>
      <c r="L581" s="96">
        <f t="shared" si="532"/>
        <v>0.85234800842275027</v>
      </c>
      <c r="M581" s="96">
        <f t="shared" si="533"/>
        <v>0.82965648609221021</v>
      </c>
      <c r="N581" s="96">
        <f t="shared" si="534"/>
        <v>0.84801534905493903</v>
      </c>
      <c r="O581" s="96">
        <f t="shared" si="535"/>
        <v>15.163663966482991</v>
      </c>
      <c r="P581" s="96">
        <f t="shared" si="536"/>
        <v>0.5661230623636202</v>
      </c>
      <c r="Q581" s="96">
        <f t="shared" si="537"/>
        <v>0.31805766663333007</v>
      </c>
      <c r="R581" s="96">
        <f t="shared" si="560"/>
        <v>3.2889654222044884</v>
      </c>
      <c r="S581" s="96">
        <f t="shared" si="560"/>
        <v>7.2818627625966119</v>
      </c>
      <c r="T581" s="96">
        <f t="shared" si="560"/>
        <v>8.4711466605601924</v>
      </c>
      <c r="U581" s="96">
        <f t="shared" si="560"/>
        <v>1.0549757136031646</v>
      </c>
      <c r="V581" s="96">
        <f t="shared" si="560"/>
        <v>0</v>
      </c>
      <c r="W581" s="96">
        <f t="shared" si="560"/>
        <v>0</v>
      </c>
      <c r="X581" s="96">
        <f t="shared" si="539"/>
        <v>0</v>
      </c>
      <c r="Y581" s="96">
        <f t="shared" si="540"/>
        <v>0</v>
      </c>
      <c r="Z581" s="96">
        <f t="shared" si="541"/>
        <v>0</v>
      </c>
      <c r="AA581" s="96">
        <f t="shared" si="559"/>
        <v>0</v>
      </c>
      <c r="AB581" s="95">
        <f t="shared" si="514"/>
        <v>0.21606880702889975</v>
      </c>
      <c r="AC581" s="95">
        <f t="shared" si="515"/>
        <v>0.46414956313497241</v>
      </c>
      <c r="AD581" s="95">
        <f t="shared" si="516"/>
        <v>0.68570325426480938</v>
      </c>
      <c r="AE581" s="95">
        <f t="shared" si="517"/>
        <v>0.60977531360548376</v>
      </c>
      <c r="AF581" s="95">
        <f t="shared" si="518"/>
        <v>0.28016482496602585</v>
      </c>
      <c r="AG581" s="95">
        <f t="shared" si="519"/>
        <v>6.9797149298648692E-2</v>
      </c>
      <c r="AH581" s="95">
        <f t="shared" si="520"/>
        <v>7.6550547341794816E-4</v>
      </c>
      <c r="AI581" s="95">
        <f t="shared" si="521"/>
        <v>0</v>
      </c>
      <c r="AJ581" s="95">
        <f t="shared" si="522"/>
        <v>0</v>
      </c>
      <c r="AK581" s="95">
        <f t="shared" si="523"/>
        <v>0</v>
      </c>
      <c r="AL581" s="95">
        <f t="shared" si="524"/>
        <v>0</v>
      </c>
      <c r="AM581" s="95">
        <f t="shared" si="525"/>
        <v>0</v>
      </c>
      <c r="AN581" s="95">
        <f t="shared" si="526"/>
        <v>0</v>
      </c>
      <c r="AO581" s="95">
        <f t="shared" si="542"/>
        <v>0</v>
      </c>
      <c r="AP581" s="95">
        <f t="shared" si="543"/>
        <v>0</v>
      </c>
      <c r="AQ581" s="95">
        <f t="shared" si="544"/>
        <v>0</v>
      </c>
      <c r="AR581" s="95">
        <f t="shared" si="545"/>
        <v>0</v>
      </c>
      <c r="AS581" s="95">
        <f t="shared" si="546"/>
        <v>0</v>
      </c>
      <c r="AT581" s="95">
        <f t="shared" si="547"/>
        <v>0</v>
      </c>
      <c r="AU581" s="95">
        <f t="shared" si="548"/>
        <v>0</v>
      </c>
      <c r="AV581" s="95">
        <f t="shared" si="549"/>
        <v>0.61106268563336397</v>
      </c>
      <c r="AW581" s="95">
        <f t="shared" si="550"/>
        <v>1.5746011906544022</v>
      </c>
      <c r="AX581" s="95">
        <f t="shared" si="551"/>
        <v>0.59144485049194873</v>
      </c>
      <c r="AY581" s="95">
        <f t="shared" si="503"/>
        <v>0.53412647366222976</v>
      </c>
      <c r="AZ581" s="95">
        <f t="shared" si="552"/>
        <v>2.1087276643166319</v>
      </c>
      <c r="BD581" s="94">
        <f t="shared" si="553"/>
        <v>5.9069387755102056</v>
      </c>
      <c r="BE581" s="94">
        <f t="shared" si="554"/>
        <v>2.4304194649299133</v>
      </c>
      <c r="BF581" s="94">
        <f t="shared" ca="1" si="555"/>
        <v>1.7969409599530266</v>
      </c>
      <c r="BG581" s="94">
        <f t="shared" si="504"/>
        <v>2.1087276643166319</v>
      </c>
      <c r="BH581" s="94">
        <f t="shared" si="505"/>
        <v>1.4521458825877764</v>
      </c>
      <c r="BI581" s="94">
        <f t="shared" ca="1" si="506"/>
        <v>0.8033273949814268</v>
      </c>
      <c r="BJ581" s="94">
        <f t="shared" si="507"/>
        <v>14.426407645194322</v>
      </c>
      <c r="BK581" s="94">
        <f t="shared" si="508"/>
        <v>0.95701920190851775</v>
      </c>
      <c r="BL581" s="94">
        <f t="shared" ca="1" si="509"/>
        <v>0.98726791649557155</v>
      </c>
      <c r="BM581" s="94">
        <f t="shared" ca="1" si="510"/>
        <v>0.87929012071650137</v>
      </c>
      <c r="BN581" s="94">
        <f t="shared" ca="1" si="511"/>
        <v>0.21112221591872635</v>
      </c>
      <c r="BO581" s="94">
        <f t="shared" ca="1" si="512"/>
        <v>0.42299767519878162</v>
      </c>
      <c r="BP581" s="94">
        <f t="shared" si="556"/>
        <v>20.839956499654701</v>
      </c>
      <c r="BQ581" s="94">
        <f t="shared" si="557"/>
        <v>0.37266154467044715</v>
      </c>
    </row>
    <row r="582" spans="1:69" x14ac:dyDescent="0.2">
      <c r="A582" s="139">
        <v>35451</v>
      </c>
      <c r="B582" s="88">
        <f>W_Zone1*(Zone1!M542+Zone1!G542)+W_Zone2*(Zone2!M542+Zone2!G542)+W_Zone3*(Zone3!M542+Zone3!G542)+W_Zone4*(Zone4!M542+Zone4!G542)+W_Zone5*(Zone5!M542+Zone5!G542)</f>
        <v>9.1963691106627188</v>
      </c>
      <c r="C582" s="88">
        <f>Catch_PE!L542</f>
        <v>0.51534739910549998</v>
      </c>
      <c r="D582" s="130">
        <v>5.4</v>
      </c>
      <c r="E582" s="90">
        <f t="shared" si="513"/>
        <v>9.521632653061225</v>
      </c>
      <c r="F582" s="91"/>
      <c r="G582" s="95">
        <f t="shared" si="527"/>
        <v>0.84801534905493903</v>
      </c>
      <c r="H582" s="95">
        <f t="shared" si="528"/>
        <v>8.6810217115572179</v>
      </c>
      <c r="I582" s="95">
        <f t="shared" si="529"/>
        <v>0</v>
      </c>
      <c r="J582" s="96">
        <f t="shared" si="530"/>
        <v>2.3464246408915828</v>
      </c>
      <c r="K582" s="96">
        <f t="shared" si="531"/>
        <v>0</v>
      </c>
      <c r="L582" s="96">
        <f t="shared" si="532"/>
        <v>0.86026892492837859</v>
      </c>
      <c r="M582" s="96">
        <f t="shared" si="533"/>
        <v>0.86851600884883573</v>
      </c>
      <c r="N582" s="96">
        <f t="shared" si="534"/>
        <v>0.85573333208373381</v>
      </c>
      <c r="O582" s="96">
        <f t="shared" si="535"/>
        <v>7.2031130795144716</v>
      </c>
      <c r="P582" s="96">
        <f t="shared" si="536"/>
        <v>0.59144485049194873</v>
      </c>
      <c r="Q582" s="96">
        <f t="shared" si="537"/>
        <v>0.37069591074041486</v>
      </c>
      <c r="R582" s="96">
        <f t="shared" si="560"/>
        <v>7.6655865830698335</v>
      </c>
      <c r="S582" s="96">
        <f t="shared" si="560"/>
        <v>10.258092564562366</v>
      </c>
      <c r="T582" s="96">
        <f t="shared" si="560"/>
        <v>4.8659683673342959</v>
      </c>
      <c r="U582" s="96">
        <f t="shared" si="560"/>
        <v>0.5011393933564976</v>
      </c>
      <c r="V582" s="96">
        <f t="shared" si="560"/>
        <v>0</v>
      </c>
      <c r="W582" s="96">
        <f t="shared" si="560"/>
        <v>0</v>
      </c>
      <c r="X582" s="96">
        <f t="shared" si="539"/>
        <v>0</v>
      </c>
      <c r="Y582" s="96">
        <f t="shared" si="540"/>
        <v>0</v>
      </c>
      <c r="Z582" s="96">
        <f t="shared" si="541"/>
        <v>0</v>
      </c>
      <c r="AA582" s="96">
        <f t="shared" si="559"/>
        <v>0</v>
      </c>
      <c r="AB582" s="95">
        <f t="shared" si="514"/>
        <v>0.4854675531612625</v>
      </c>
      <c r="AC582" s="95">
        <f t="shared" si="515"/>
        <v>0.78497802670937467</v>
      </c>
      <c r="AD582" s="95">
        <f t="shared" si="516"/>
        <v>0.82149712770165773</v>
      </c>
      <c r="AE582" s="95">
        <f t="shared" si="517"/>
        <v>0.51577690833244461</v>
      </c>
      <c r="AF582" s="95">
        <f t="shared" si="518"/>
        <v>0.18881736525780771</v>
      </c>
      <c r="AG582" s="95">
        <f t="shared" si="519"/>
        <v>3.3766303617644509E-2</v>
      </c>
      <c r="AH582" s="95">
        <f t="shared" si="520"/>
        <v>3.6363391461355653E-4</v>
      </c>
      <c r="AI582" s="95">
        <f t="shared" si="521"/>
        <v>0</v>
      </c>
      <c r="AJ582" s="95">
        <f t="shared" si="522"/>
        <v>0</v>
      </c>
      <c r="AK582" s="95">
        <f t="shared" si="523"/>
        <v>0</v>
      </c>
      <c r="AL582" s="95">
        <f t="shared" si="524"/>
        <v>0</v>
      </c>
      <c r="AM582" s="95">
        <f t="shared" si="525"/>
        <v>0</v>
      </c>
      <c r="AN582" s="95">
        <f t="shared" si="526"/>
        <v>0</v>
      </c>
      <c r="AO582" s="95">
        <f t="shared" si="542"/>
        <v>0</v>
      </c>
      <c r="AP582" s="95">
        <f t="shared" si="543"/>
        <v>0</v>
      </c>
      <c r="AQ582" s="95">
        <f t="shared" si="544"/>
        <v>0</v>
      </c>
      <c r="AR582" s="95">
        <f t="shared" si="545"/>
        <v>0</v>
      </c>
      <c r="AS582" s="95">
        <f t="shared" si="546"/>
        <v>0</v>
      </c>
      <c r="AT582" s="95">
        <f t="shared" si="547"/>
        <v>0</v>
      </c>
      <c r="AU582" s="95">
        <f t="shared" si="548"/>
        <v>0</v>
      </c>
      <c r="AV582" s="95">
        <f t="shared" si="549"/>
        <v>0.69156827606099081</v>
      </c>
      <c r="AW582" s="95">
        <f t="shared" si="550"/>
        <v>2.7861402690464163</v>
      </c>
      <c r="AX582" s="95">
        <f t="shared" si="551"/>
        <v>0.65685596871395069</v>
      </c>
      <c r="AY582" s="95">
        <f t="shared" si="503"/>
        <v>0.8561634639016773</v>
      </c>
      <c r="AZ582" s="95">
        <f t="shared" si="552"/>
        <v>3.6423037329480934</v>
      </c>
      <c r="BD582" s="94">
        <f t="shared" si="553"/>
        <v>9.521632653061225</v>
      </c>
      <c r="BE582" s="94">
        <f t="shared" si="554"/>
        <v>3.0857142857142859</v>
      </c>
      <c r="BF582" s="94">
        <f t="shared" ca="1" si="555"/>
        <v>2.2665291710937798</v>
      </c>
      <c r="BG582" s="94">
        <f t="shared" si="504"/>
        <v>3.6423037329480934</v>
      </c>
      <c r="BH582" s="94">
        <f t="shared" si="505"/>
        <v>1.9084820494173094</v>
      </c>
      <c r="BI582" s="94">
        <f t="shared" ca="1" si="506"/>
        <v>1.3261553704048366</v>
      </c>
      <c r="BJ582" s="94">
        <f t="shared" si="507"/>
        <v>34.566508550878645</v>
      </c>
      <c r="BK582" s="94">
        <f t="shared" si="508"/>
        <v>1.3858757381767803</v>
      </c>
      <c r="BL582" s="94">
        <f t="shared" ca="1" si="509"/>
        <v>0.88430288502216836</v>
      </c>
      <c r="BM582" s="94">
        <f t="shared" ca="1" si="510"/>
        <v>20.724332888092267</v>
      </c>
      <c r="BN582" s="94">
        <f t="shared" ca="1" si="511"/>
        <v>1.2427237393404649</v>
      </c>
      <c r="BO582" s="94">
        <f t="shared" ca="1" si="512"/>
        <v>1.2543348740711964</v>
      </c>
      <c r="BP582" s="94">
        <f t="shared" si="556"/>
        <v>9.1963691106627188</v>
      </c>
      <c r="BQ582" s="94">
        <f t="shared" si="557"/>
        <v>0.51534739910549998</v>
      </c>
    </row>
    <row r="583" spans="1:69" x14ac:dyDescent="0.2">
      <c r="A583" s="139">
        <v>35452</v>
      </c>
      <c r="B583" s="88">
        <f>W_Zone1*(Zone1!M543+Zone1!G543)+W_Zone2*(Zone2!M543+Zone2!G543)+W_Zone3*(Zone3!M543+Zone3!G543)+W_Zone4*(Zone4!M543+Zone4!G543)+W_Zone5*(Zone5!M543+Zone5!G543)</f>
        <v>16.666414518339167</v>
      </c>
      <c r="C583" s="88">
        <f>Catch_PE!L543</f>
        <v>0.5178363452239958</v>
      </c>
      <c r="D583" s="130">
        <v>6.75</v>
      </c>
      <c r="E583" s="90">
        <f t="shared" si="513"/>
        <v>11.902040816326531</v>
      </c>
      <c r="F583" s="91"/>
      <c r="G583" s="95">
        <f t="shared" si="527"/>
        <v>0.85573333208373381</v>
      </c>
      <c r="H583" s="95">
        <f t="shared" si="528"/>
        <v>16.148578173115173</v>
      </c>
      <c r="I583" s="95">
        <f t="shared" si="529"/>
        <v>0</v>
      </c>
      <c r="J583" s="96">
        <f t="shared" si="530"/>
        <v>4.0234197523809367</v>
      </c>
      <c r="K583" s="96">
        <f t="shared" si="531"/>
        <v>0</v>
      </c>
      <c r="L583" s="96">
        <f t="shared" si="532"/>
        <v>0.8767445669417866</v>
      </c>
      <c r="M583" s="96">
        <f t="shared" si="533"/>
        <v>0.953945320944113</v>
      </c>
      <c r="N583" s="96">
        <f t="shared" si="534"/>
        <v>0.87176284233593704</v>
      </c>
      <c r="O583" s="96">
        <f t="shared" si="535"/>
        <v>13.079103741678349</v>
      </c>
      <c r="P583" s="96">
        <f t="shared" si="536"/>
        <v>0.65685596871395069</v>
      </c>
      <c r="Q583" s="96">
        <f t="shared" si="537"/>
        <v>0.53513509082407273</v>
      </c>
      <c r="R583" s="96">
        <f t="shared" si="560"/>
        <v>10.954841817381359</v>
      </c>
      <c r="S583" s="96">
        <f t="shared" si="560"/>
        <v>8.1106280861550673</v>
      </c>
      <c r="T583" s="96">
        <f t="shared" si="560"/>
        <v>7.420976375880076</v>
      </c>
      <c r="U583" s="96">
        <f t="shared" si="560"/>
        <v>0.90994741334717333</v>
      </c>
      <c r="V583" s="96">
        <f t="shared" si="560"/>
        <v>0</v>
      </c>
      <c r="W583" s="96">
        <f t="shared" si="560"/>
        <v>0</v>
      </c>
      <c r="X583" s="96">
        <f t="shared" si="539"/>
        <v>0</v>
      </c>
      <c r="Y583" s="96">
        <f t="shared" si="540"/>
        <v>0</v>
      </c>
      <c r="Z583" s="96">
        <f t="shared" si="541"/>
        <v>0</v>
      </c>
      <c r="AA583" s="96">
        <f t="shared" si="559"/>
        <v>0</v>
      </c>
      <c r="AB583" s="95">
        <f t="shared" si="514"/>
        <v>0.82368631853265206</v>
      </c>
      <c r="AC583" s="95">
        <f t="shared" si="515"/>
        <v>1.0017560009694784</v>
      </c>
      <c r="AD583" s="95">
        <f t="shared" si="516"/>
        <v>0.90021229625042121</v>
      </c>
      <c r="AE583" s="95">
        <f t="shared" si="517"/>
        <v>0.61663167930854246</v>
      </c>
      <c r="AF583" s="95">
        <f t="shared" si="518"/>
        <v>0.24987810620949422</v>
      </c>
      <c r="AG583" s="95">
        <f t="shared" si="519"/>
        <v>6.0285067567244638E-2</v>
      </c>
      <c r="AH583" s="95">
        <f t="shared" si="520"/>
        <v>6.6027086354500115E-4</v>
      </c>
      <c r="AI583" s="95">
        <f t="shared" si="521"/>
        <v>0</v>
      </c>
      <c r="AJ583" s="95">
        <f t="shared" si="522"/>
        <v>0</v>
      </c>
      <c r="AK583" s="95">
        <f t="shared" si="523"/>
        <v>0</v>
      </c>
      <c r="AL583" s="95">
        <f t="shared" si="524"/>
        <v>0</v>
      </c>
      <c r="AM583" s="95">
        <f t="shared" si="525"/>
        <v>0</v>
      </c>
      <c r="AN583" s="95">
        <f t="shared" si="526"/>
        <v>0</v>
      </c>
      <c r="AO583" s="95">
        <f t="shared" si="542"/>
        <v>0</v>
      </c>
      <c r="AP583" s="95">
        <f t="shared" si="543"/>
        <v>0</v>
      </c>
      <c r="AQ583" s="95">
        <f t="shared" si="544"/>
        <v>0</v>
      </c>
      <c r="AR583" s="95">
        <f t="shared" si="545"/>
        <v>0</v>
      </c>
      <c r="AS583" s="95">
        <f t="shared" si="546"/>
        <v>0</v>
      </c>
      <c r="AT583" s="95">
        <f t="shared" si="547"/>
        <v>0</v>
      </c>
      <c r="AU583" s="95">
        <f t="shared" si="548"/>
        <v>0</v>
      </c>
      <c r="AV583" s="95">
        <f t="shared" si="549"/>
        <v>0.80000870738942642</v>
      </c>
      <c r="AW583" s="95">
        <f t="shared" si="550"/>
        <v>5.281377475511281</v>
      </c>
      <c r="AX583" s="95">
        <f t="shared" si="551"/>
        <v>0.73420843158047422</v>
      </c>
      <c r="AY583" s="95">
        <f t="shared" si="503"/>
        <v>1.3588214093567248</v>
      </c>
      <c r="AZ583" s="95">
        <f t="shared" si="552"/>
        <v>6.6401988848680062</v>
      </c>
      <c r="BD583" s="94">
        <f t="shared" si="553"/>
        <v>11.902040816326531</v>
      </c>
      <c r="BE583" s="94">
        <f t="shared" si="554"/>
        <v>3.4499334509996755</v>
      </c>
      <c r="BF583" s="94">
        <f t="shared" ca="1" si="555"/>
        <v>2.4870935624168413</v>
      </c>
      <c r="BG583" s="94">
        <f t="shared" si="504"/>
        <v>6.6401988848680062</v>
      </c>
      <c r="BH583" s="94">
        <f t="shared" si="505"/>
        <v>2.5768583362047681</v>
      </c>
      <c r="BI583" s="94">
        <f t="shared" ca="1" si="506"/>
        <v>1.9116779619186013</v>
      </c>
      <c r="BJ583" s="94">
        <f t="shared" si="507"/>
        <v>27.686980511655179</v>
      </c>
      <c r="BK583" s="94">
        <f t="shared" si="508"/>
        <v>0.76226015607414077</v>
      </c>
      <c r="BL583" s="94">
        <f t="shared" ca="1" si="509"/>
        <v>0.33110311329675018</v>
      </c>
      <c r="BM583" s="94">
        <f t="shared" ca="1" si="510"/>
        <v>48.063809426126916</v>
      </c>
      <c r="BN583" s="94">
        <f t="shared" ca="1" si="511"/>
        <v>2.1874243230007471</v>
      </c>
      <c r="BO583" s="94">
        <f t="shared" ca="1" si="512"/>
        <v>1.7970349357766253</v>
      </c>
      <c r="BP583" s="94">
        <f t="shared" si="556"/>
        <v>16.666414518339167</v>
      </c>
      <c r="BQ583" s="94">
        <f t="shared" si="557"/>
        <v>0.5178363452239958</v>
      </c>
    </row>
    <row r="584" spans="1:69" x14ac:dyDescent="0.2">
      <c r="A584" s="139">
        <v>35453</v>
      </c>
      <c r="B584" s="88">
        <f>W_Zone1*(Zone1!M544+Zone1!G544)+W_Zone2*(Zone2!M544+Zone2!G544)+W_Zone3*(Zone3!M544+Zone3!G544)+W_Zone4*(Zone4!M544+Zone4!G544)+W_Zone5*(Zone5!M544+Zone5!G544)</f>
        <v>4.9549724232684245</v>
      </c>
      <c r="C584" s="88">
        <f>Catch_PE!L544</f>
        <v>0.45874923895227032</v>
      </c>
      <c r="D584" s="130">
        <v>6.03</v>
      </c>
      <c r="E584" s="90">
        <f t="shared" si="513"/>
        <v>10.632489795918369</v>
      </c>
      <c r="F584" s="91"/>
      <c r="G584" s="95">
        <f t="shared" si="527"/>
        <v>0.87176284233593704</v>
      </c>
      <c r="H584" s="95">
        <f t="shared" si="528"/>
        <v>4.496223184316154</v>
      </c>
      <c r="I584" s="95">
        <f t="shared" si="529"/>
        <v>0</v>
      </c>
      <c r="J584" s="96">
        <f t="shared" si="530"/>
        <v>1.0573881305099144</v>
      </c>
      <c r="K584" s="96">
        <f t="shared" si="531"/>
        <v>0</v>
      </c>
      <c r="L584" s="96">
        <f t="shared" si="532"/>
        <v>0.87728476938148425</v>
      </c>
      <c r="M584" s="96">
        <f t="shared" si="533"/>
        <v>0.95685445139268011</v>
      </c>
      <c r="N584" s="96">
        <f t="shared" si="534"/>
        <v>0.87228785261899944</v>
      </c>
      <c r="O584" s="96">
        <f t="shared" si="535"/>
        <v>4.39568950519892</v>
      </c>
      <c r="P584" s="96">
        <f t="shared" si="536"/>
        <v>0.73420843158047422</v>
      </c>
      <c r="Q584" s="96">
        <f t="shared" si="537"/>
        <v>0.79010660013110179</v>
      </c>
      <c r="R584" s="96">
        <f t="shared" si="560"/>
        <v>8.3447950014775554</v>
      </c>
      <c r="S584" s="96">
        <f t="shared" si="560"/>
        <v>8.5114575705901299</v>
      </c>
      <c r="T584" s="96">
        <f t="shared" si="560"/>
        <v>3.2356002564266944</v>
      </c>
      <c r="U584" s="96">
        <f t="shared" si="560"/>
        <v>0.30581960156696497</v>
      </c>
      <c r="V584" s="96">
        <f t="shared" si="560"/>
        <v>0</v>
      </c>
      <c r="W584" s="96">
        <f t="shared" si="560"/>
        <v>0</v>
      </c>
      <c r="X584" s="96">
        <f t="shared" si="539"/>
        <v>0</v>
      </c>
      <c r="Y584" s="96">
        <f t="shared" si="540"/>
        <v>0</v>
      </c>
      <c r="Z584" s="96">
        <f t="shared" si="541"/>
        <v>0</v>
      </c>
      <c r="AA584" s="96">
        <f t="shared" si="559"/>
        <v>0</v>
      </c>
      <c r="AB584" s="95">
        <f t="shared" si="514"/>
        <v>1.01476527404295</v>
      </c>
      <c r="AC584" s="95">
        <f t="shared" si="515"/>
        <v>0.96079458484542424</v>
      </c>
      <c r="AD584" s="95">
        <f t="shared" si="516"/>
        <v>0.74583461503518256</v>
      </c>
      <c r="AE584" s="95">
        <f t="shared" si="517"/>
        <v>0.39366004475732419</v>
      </c>
      <c r="AF584" s="95">
        <f t="shared" si="518"/>
        <v>0.13291698496502746</v>
      </c>
      <c r="AG584" s="95">
        <f t="shared" si="519"/>
        <v>2.0798960963845717E-2</v>
      </c>
      <c r="AH584" s="95">
        <f t="shared" si="520"/>
        <v>2.2190707886387268E-4</v>
      </c>
      <c r="AI584" s="95">
        <f t="shared" si="521"/>
        <v>0</v>
      </c>
      <c r="AJ584" s="95">
        <f t="shared" si="522"/>
        <v>0</v>
      </c>
      <c r="AK584" s="95">
        <f t="shared" si="523"/>
        <v>0</v>
      </c>
      <c r="AL584" s="95">
        <f t="shared" si="524"/>
        <v>0</v>
      </c>
      <c r="AM584" s="95">
        <f t="shared" si="525"/>
        <v>0</v>
      </c>
      <c r="AN584" s="95">
        <f t="shared" si="526"/>
        <v>0</v>
      </c>
      <c r="AO584" s="95">
        <f t="shared" si="542"/>
        <v>0</v>
      </c>
      <c r="AP584" s="95">
        <f t="shared" si="543"/>
        <v>0</v>
      </c>
      <c r="AQ584" s="95">
        <f t="shared" si="544"/>
        <v>0</v>
      </c>
      <c r="AR584" s="95">
        <f t="shared" si="545"/>
        <v>0</v>
      </c>
      <c r="AS584" s="95">
        <f t="shared" si="546"/>
        <v>0</v>
      </c>
      <c r="AT584" s="95">
        <f t="shared" si="547"/>
        <v>0</v>
      </c>
      <c r="AU584" s="95">
        <f t="shared" si="548"/>
        <v>0</v>
      </c>
      <c r="AV584" s="95">
        <f t="shared" si="549"/>
        <v>0.84801946812549978</v>
      </c>
      <c r="AW584" s="95">
        <f t="shared" si="550"/>
        <v>6.7359862072616199</v>
      </c>
      <c r="AX584" s="95">
        <f t="shared" si="551"/>
        <v>0.7640963339927318</v>
      </c>
      <c r="AY584" s="95">
        <f t="shared" si="503"/>
        <v>1.8048718741740517</v>
      </c>
      <c r="AZ584" s="95">
        <f t="shared" si="552"/>
        <v>8.5408580814356725</v>
      </c>
      <c r="BD584" s="94">
        <f t="shared" si="553"/>
        <v>10.632489795918369</v>
      </c>
      <c r="BE584" s="94">
        <f t="shared" si="554"/>
        <v>3.2607498824531711</v>
      </c>
      <c r="BF584" s="94">
        <f t="shared" ca="1" si="555"/>
        <v>2.3755307357521165</v>
      </c>
      <c r="BG584" s="94">
        <f t="shared" si="504"/>
        <v>8.5408580814356725</v>
      </c>
      <c r="BH584" s="94">
        <f t="shared" si="505"/>
        <v>2.9224746502639971</v>
      </c>
      <c r="BI584" s="94">
        <f t="shared" ca="1" si="506"/>
        <v>2.1593021866008724</v>
      </c>
      <c r="BJ584" s="94">
        <f t="shared" si="507"/>
        <v>4.3749232290298243</v>
      </c>
      <c r="BK584" s="94">
        <f t="shared" si="508"/>
        <v>0.11443013271263958</v>
      </c>
      <c r="BL584" s="94">
        <f t="shared" ca="1" si="509"/>
        <v>4.6754785468051993E-2</v>
      </c>
      <c r="BM584" s="94">
        <f t="shared" ca="1" si="510"/>
        <v>32.072465453266467</v>
      </c>
      <c r="BN584" s="94">
        <f t="shared" ca="1" si="511"/>
        <v>1.663611883059972</v>
      </c>
      <c r="BO584" s="94">
        <f t="shared" ca="1" si="512"/>
        <v>1.5103733816821565</v>
      </c>
      <c r="BP584" s="94">
        <f t="shared" si="556"/>
        <v>4.9549724232684245</v>
      </c>
      <c r="BQ584" s="94">
        <f t="shared" si="557"/>
        <v>0.45874923895227032</v>
      </c>
    </row>
    <row r="585" spans="1:69" x14ac:dyDescent="0.2">
      <c r="A585" s="139">
        <v>35454</v>
      </c>
      <c r="B585" s="88">
        <f>W_Zone1*(Zone1!M545+Zone1!G545)+W_Zone2*(Zone2!M545+Zone2!G545)+W_Zone3*(Zone3!M545+Zone3!G545)+W_Zone4*(Zone4!M545+Zone4!G545)+W_Zone5*(Zone5!M545+Zone5!G545)</f>
        <v>1.9905981129581809</v>
      </c>
      <c r="C585" s="88">
        <f>Catch_PE!L545</f>
        <v>0.39310643253649119</v>
      </c>
      <c r="D585" s="130">
        <v>5.0999999999999996</v>
      </c>
      <c r="E585" s="90">
        <f t="shared" si="513"/>
        <v>8.9926530612244893</v>
      </c>
      <c r="F585" s="91"/>
      <c r="G585" s="95">
        <f t="shared" si="527"/>
        <v>0.87228785261899944</v>
      </c>
      <c r="H585" s="95">
        <f t="shared" si="528"/>
        <v>1.5974916804216897</v>
      </c>
      <c r="I585" s="95">
        <f t="shared" si="529"/>
        <v>0</v>
      </c>
      <c r="J585" s="96">
        <f t="shared" si="530"/>
        <v>0.37921411639979408</v>
      </c>
      <c r="K585" s="96">
        <f t="shared" si="531"/>
        <v>0</v>
      </c>
      <c r="L585" s="96">
        <f t="shared" si="532"/>
        <v>0.87426819704029679</v>
      </c>
      <c r="M585" s="96">
        <f t="shared" si="533"/>
        <v>0.94069857872500795</v>
      </c>
      <c r="N585" s="96">
        <f t="shared" si="534"/>
        <v>0.86935565000700976</v>
      </c>
      <c r="O585" s="96">
        <f t="shared" si="535"/>
        <v>2.1589761427469032</v>
      </c>
      <c r="P585" s="96">
        <f t="shared" si="536"/>
        <v>0.7640963339927318</v>
      </c>
      <c r="Q585" s="96">
        <f t="shared" si="537"/>
        <v>0.90852380090846518</v>
      </c>
      <c r="R585" s="96">
        <f t="shared" si="560"/>
        <v>8.6264704219309589</v>
      </c>
      <c r="S585" s="96">
        <f t="shared" si="560"/>
        <v>3.771198341939471</v>
      </c>
      <c r="T585" s="96">
        <f t="shared" si="560"/>
        <v>1.4480815831245033</v>
      </c>
      <c r="U585" s="96">
        <f t="shared" si="560"/>
        <v>0.15020561006106867</v>
      </c>
      <c r="V585" s="96">
        <f t="shared" si="560"/>
        <v>0</v>
      </c>
      <c r="W585" s="96">
        <f t="shared" si="560"/>
        <v>0</v>
      </c>
      <c r="X585" s="96">
        <f t="shared" si="539"/>
        <v>0</v>
      </c>
      <c r="Y585" s="96">
        <f t="shared" si="540"/>
        <v>0</v>
      </c>
      <c r="Z585" s="96">
        <f t="shared" si="541"/>
        <v>0</v>
      </c>
      <c r="AA585" s="96">
        <f t="shared" si="559"/>
        <v>0</v>
      </c>
      <c r="AB585" s="95">
        <f t="shared" si="514"/>
        <v>0.96718418769769254</v>
      </c>
      <c r="AC585" s="95">
        <f t="shared" si="515"/>
        <v>0.77559006423033683</v>
      </c>
      <c r="AD585" s="95">
        <f t="shared" si="516"/>
        <v>0.45711904373274298</v>
      </c>
      <c r="AE585" s="95">
        <f t="shared" si="517"/>
        <v>0.20353657142933998</v>
      </c>
      <c r="AF585" s="95">
        <f t="shared" si="518"/>
        <v>5.6472676470437369E-2</v>
      </c>
      <c r="AG585" s="95">
        <f t="shared" si="519"/>
        <v>1.0113177019859152E-2</v>
      </c>
      <c r="AH585" s="95">
        <f t="shared" si="520"/>
        <v>1.0899133994953909E-4</v>
      </c>
      <c r="AI585" s="95">
        <f t="shared" si="521"/>
        <v>0</v>
      </c>
      <c r="AJ585" s="95">
        <f t="shared" si="522"/>
        <v>0</v>
      </c>
      <c r="AK585" s="95">
        <f t="shared" si="523"/>
        <v>0</v>
      </c>
      <c r="AL585" s="95">
        <f t="shared" si="524"/>
        <v>0</v>
      </c>
      <c r="AM585" s="95">
        <f t="shared" si="525"/>
        <v>0</v>
      </c>
      <c r="AN585" s="95">
        <f t="shared" si="526"/>
        <v>0</v>
      </c>
      <c r="AO585" s="95">
        <f t="shared" si="542"/>
        <v>0</v>
      </c>
      <c r="AP585" s="95">
        <f t="shared" si="543"/>
        <v>0</v>
      </c>
      <c r="AQ585" s="95">
        <f t="shared" si="544"/>
        <v>0</v>
      </c>
      <c r="AR585" s="95">
        <f t="shared" si="545"/>
        <v>0</v>
      </c>
      <c r="AS585" s="95">
        <f t="shared" si="546"/>
        <v>0</v>
      </c>
      <c r="AT585" s="95">
        <f t="shared" si="547"/>
        <v>0</v>
      </c>
      <c r="AU585" s="95">
        <f t="shared" si="548"/>
        <v>0</v>
      </c>
      <c r="AV585" s="95">
        <f t="shared" si="549"/>
        <v>0.88289209373699484</v>
      </c>
      <c r="AW585" s="95">
        <f t="shared" si="550"/>
        <v>7.930805775955875</v>
      </c>
      <c r="AX585" s="95">
        <f t="shared" si="551"/>
        <v>0.7840827944841311</v>
      </c>
      <c r="AY585" s="95">
        <f t="shared" si="503"/>
        <v>1.8757079886061576</v>
      </c>
      <c r="AZ585" s="95">
        <f t="shared" si="552"/>
        <v>9.8065137645620322</v>
      </c>
      <c r="BD585" s="94">
        <f t="shared" si="553"/>
        <v>8.9926530612244893</v>
      </c>
      <c r="BE585" s="94">
        <f t="shared" si="554"/>
        <v>2.9987752602061546</v>
      </c>
      <c r="BF585" s="94">
        <f t="shared" ca="1" si="555"/>
        <v>2.2101280694839427</v>
      </c>
      <c r="BG585" s="94">
        <f t="shared" si="504"/>
        <v>9.8065137645620322</v>
      </c>
      <c r="BH585" s="94">
        <f t="shared" si="505"/>
        <v>3.1315353685631639</v>
      </c>
      <c r="BI585" s="94">
        <f t="shared" ca="1" si="506"/>
        <v>2.2956354617746655</v>
      </c>
      <c r="BJ585" s="94">
        <f t="shared" si="507"/>
        <v>0.66236924443708001</v>
      </c>
      <c r="BK585" s="94">
        <f t="shared" si="508"/>
        <v>1.7625246370964864E-2</v>
      </c>
      <c r="BL585" s="94">
        <f t="shared" ca="1" si="509"/>
        <v>7.3115141363595598E-3</v>
      </c>
      <c r="BM585" s="94">
        <f t="shared" ca="1" si="510"/>
        <v>16.187900404606562</v>
      </c>
      <c r="BN585" s="94">
        <f t="shared" ca="1" si="511"/>
        <v>1.0564471949605942</v>
      </c>
      <c r="BO585" s="94">
        <f t="shared" ca="1" si="512"/>
        <v>1.1311807703902903</v>
      </c>
      <c r="BP585" s="94">
        <f t="shared" si="556"/>
        <v>1.9905981129581809</v>
      </c>
      <c r="BQ585" s="94">
        <f t="shared" si="557"/>
        <v>0.39310643253649119</v>
      </c>
    </row>
    <row r="586" spans="1:69" x14ac:dyDescent="0.2">
      <c r="A586" s="139">
        <v>35455</v>
      </c>
      <c r="B586" s="88">
        <f>W_Zone1*(Zone1!M546+Zone1!G546)+W_Zone2*(Zone2!M546+Zone2!G546)+W_Zone3*(Zone3!M546+Zone3!G546)+W_Zone4*(Zone4!M546+Zone4!G546)+W_Zone5*(Zone5!M546+Zone5!G546)</f>
        <v>0.66439380716778063</v>
      </c>
      <c r="C586" s="88">
        <f>Catch_PE!L546</f>
        <v>0.3483272193835481</v>
      </c>
      <c r="D586" s="130">
        <v>4.21</v>
      </c>
      <c r="E586" s="90">
        <f t="shared" si="513"/>
        <v>7.4233469387755111</v>
      </c>
      <c r="F586" s="91"/>
      <c r="G586" s="95">
        <f t="shared" si="527"/>
        <v>0.86935565000700976</v>
      </c>
      <c r="H586" s="95">
        <f t="shared" si="528"/>
        <v>0.31606658778423252</v>
      </c>
      <c r="I586" s="95">
        <f t="shared" si="529"/>
        <v>0</v>
      </c>
      <c r="J586" s="96">
        <f t="shared" si="530"/>
        <v>7.7079346451075531E-2</v>
      </c>
      <c r="K586" s="96">
        <f t="shared" si="531"/>
        <v>0</v>
      </c>
      <c r="L586" s="96">
        <f t="shared" si="532"/>
        <v>0.86975817630321095</v>
      </c>
      <c r="M586" s="96">
        <f t="shared" si="533"/>
        <v>0.91694635149444514</v>
      </c>
      <c r="N586" s="96">
        <f t="shared" si="534"/>
        <v>0.86496966893156935</v>
      </c>
      <c r="O586" s="96">
        <f t="shared" si="535"/>
        <v>1.1559335928276022</v>
      </c>
      <c r="P586" s="96">
        <f t="shared" si="536"/>
        <v>0.7840827944841311</v>
      </c>
      <c r="Q586" s="96">
        <f t="shared" si="537"/>
        <v>0.99445385851971391</v>
      </c>
      <c r="R586" s="96">
        <f t="shared" si="560"/>
        <v>3.8327771689767167</v>
      </c>
      <c r="S586" s="96">
        <f t="shared" si="560"/>
        <v>1.7348452054916579</v>
      </c>
      <c r="T586" s="96">
        <f t="shared" si="560"/>
        <v>0.76178207454772118</v>
      </c>
      <c r="U586" s="96">
        <f t="shared" si="560"/>
        <v>8.0421319653788917E-2</v>
      </c>
      <c r="V586" s="96">
        <f t="shared" si="560"/>
        <v>0</v>
      </c>
      <c r="W586" s="96">
        <f t="shared" si="560"/>
        <v>0</v>
      </c>
      <c r="X586" s="96">
        <f t="shared" si="539"/>
        <v>0</v>
      </c>
      <c r="Y586" s="96">
        <f t="shared" si="540"/>
        <v>0</v>
      </c>
      <c r="Z586" s="96">
        <f t="shared" si="541"/>
        <v>0</v>
      </c>
      <c r="AA586" s="96">
        <f t="shared" si="559"/>
        <v>0</v>
      </c>
      <c r="AB586" s="95">
        <f t="shared" si="514"/>
        <v>0.77901111017685054</v>
      </c>
      <c r="AC586" s="95">
        <f t="shared" si="515"/>
        <v>0.47305035608647378</v>
      </c>
      <c r="AD586" s="95">
        <f t="shared" si="516"/>
        <v>0.23751304167859846</v>
      </c>
      <c r="AE586" s="95">
        <f t="shared" si="517"/>
        <v>9.428298418501499E-2</v>
      </c>
      <c r="AF586" s="95">
        <f t="shared" si="518"/>
        <v>2.9213177857561036E-2</v>
      </c>
      <c r="AG586" s="95">
        <f t="shared" si="519"/>
        <v>5.4048586606393828E-3</v>
      </c>
      <c r="AH586" s="95">
        <f t="shared" si="520"/>
        <v>5.8354860287928017E-5</v>
      </c>
      <c r="AI586" s="95">
        <f t="shared" si="521"/>
        <v>0</v>
      </c>
      <c r="AJ586" s="95">
        <f t="shared" si="522"/>
        <v>0</v>
      </c>
      <c r="AK586" s="95">
        <f t="shared" si="523"/>
        <v>0</v>
      </c>
      <c r="AL586" s="95">
        <f t="shared" si="524"/>
        <v>0</v>
      </c>
      <c r="AM586" s="95">
        <f t="shared" si="525"/>
        <v>0</v>
      </c>
      <c r="AN586" s="95">
        <f t="shared" si="526"/>
        <v>0</v>
      </c>
      <c r="AO586" s="95">
        <f t="shared" si="542"/>
        <v>0</v>
      </c>
      <c r="AP586" s="95">
        <f t="shared" si="543"/>
        <v>0</v>
      </c>
      <c r="AQ586" s="95">
        <f t="shared" si="544"/>
        <v>0</v>
      </c>
      <c r="AR586" s="95">
        <f t="shared" si="545"/>
        <v>0</v>
      </c>
      <c r="AS586" s="95">
        <f t="shared" si="546"/>
        <v>0</v>
      </c>
      <c r="AT586" s="95">
        <f t="shared" si="547"/>
        <v>0</v>
      </c>
      <c r="AU586" s="95">
        <f t="shared" si="548"/>
        <v>0</v>
      </c>
      <c r="AV586" s="95">
        <f t="shared" si="549"/>
        <v>0.8442248946228923</v>
      </c>
      <c r="AW586" s="95">
        <f t="shared" si="550"/>
        <v>6.6129906808379948</v>
      </c>
      <c r="AX586" s="95">
        <f t="shared" si="551"/>
        <v>0.76183415229500251</v>
      </c>
      <c r="AY586" s="95">
        <f t="shared" si="503"/>
        <v>1.7734649686965644</v>
      </c>
      <c r="AZ586" s="95">
        <f t="shared" si="552"/>
        <v>8.3864556495345592</v>
      </c>
      <c r="BD586" s="94">
        <f t="shared" si="553"/>
        <v>7.4233469387755111</v>
      </c>
      <c r="BE586" s="94">
        <f t="shared" si="554"/>
        <v>2.7245819750514961</v>
      </c>
      <c r="BF586" s="94">
        <f t="shared" ca="1" si="555"/>
        <v>2.0212266893288873</v>
      </c>
      <c r="BG586" s="94">
        <f t="shared" si="504"/>
        <v>8.3864556495345592</v>
      </c>
      <c r="BH586" s="94">
        <f t="shared" si="505"/>
        <v>2.8959377841270277</v>
      </c>
      <c r="BI586" s="94">
        <f t="shared" ca="1" si="506"/>
        <v>2.1413226092734519</v>
      </c>
      <c r="BJ586" s="94">
        <f t="shared" si="507"/>
        <v>0.92757838873995579</v>
      </c>
      <c r="BK586" s="94">
        <f t="shared" si="508"/>
        <v>2.9362813303930039E-2</v>
      </c>
      <c r="BL586" s="94">
        <f t="shared" ca="1" si="509"/>
        <v>1.4423029987331266E-2</v>
      </c>
      <c r="BM586" s="94">
        <f t="shared" ca="1" si="510"/>
        <v>6.0226699883414803</v>
      </c>
      <c r="BN586" s="94">
        <f t="shared" ca="1" si="511"/>
        <v>0.56797759978465179</v>
      </c>
      <c r="BO586" s="94">
        <f t="shared" ca="1" si="512"/>
        <v>0.76504488654867642</v>
      </c>
      <c r="BP586" s="94">
        <f t="shared" si="556"/>
        <v>0.66439380716778063</v>
      </c>
      <c r="BQ586" s="94">
        <f t="shared" si="557"/>
        <v>0.3483272193835481</v>
      </c>
    </row>
    <row r="587" spans="1:69" x14ac:dyDescent="0.2">
      <c r="A587" s="139">
        <v>35456</v>
      </c>
      <c r="B587" s="88">
        <f>W_Zone1*(Zone1!M547+Zone1!G547)+W_Zone2*(Zone2!M547+Zone2!G547)+W_Zone3*(Zone3!M547+Zone3!G547)+W_Zone4*(Zone4!M547+Zone4!G547)+W_Zone5*(Zone5!M547+Zone5!G547)</f>
        <v>2.0225514424953808E-2</v>
      </c>
      <c r="C587" s="88">
        <f>Catch_PE!L547</f>
        <v>0.25749939622870438</v>
      </c>
      <c r="D587" s="130">
        <v>3.35</v>
      </c>
      <c r="E587" s="90">
        <f t="shared" si="513"/>
        <v>5.9069387755102056</v>
      </c>
      <c r="F587" s="91"/>
      <c r="G587" s="95">
        <f t="shared" si="527"/>
        <v>0.86496966893156935</v>
      </c>
      <c r="H587" s="95">
        <f t="shared" si="528"/>
        <v>0</v>
      </c>
      <c r="I587" s="95">
        <f t="shared" si="529"/>
        <v>0.23727388180375059</v>
      </c>
      <c r="J587" s="96">
        <f t="shared" si="530"/>
        <v>0</v>
      </c>
      <c r="K587" s="96">
        <f t="shared" si="531"/>
        <v>0.23290853343485871</v>
      </c>
      <c r="L587" s="96">
        <f t="shared" si="532"/>
        <v>0.86375336633387279</v>
      </c>
      <c r="M587" s="96">
        <f t="shared" si="533"/>
        <v>0.88605894048252065</v>
      </c>
      <c r="N587" s="96">
        <f t="shared" si="534"/>
        <v>0.85912616021511312</v>
      </c>
      <c r="O587" s="96">
        <f t="shared" si="535"/>
        <v>0.88605894048252065</v>
      </c>
      <c r="P587" s="96">
        <f t="shared" si="536"/>
        <v>0.76183415229500251</v>
      </c>
      <c r="Q587" s="96">
        <f t="shared" si="537"/>
        <v>0.89914438241571715</v>
      </c>
      <c r="R587" s="96">
        <f t="shared" si="560"/>
        <v>1.7820472857662779</v>
      </c>
      <c r="S587" s="96">
        <f t="shared" si="560"/>
        <v>0.98159528265946616</v>
      </c>
      <c r="T587" s="96">
        <f t="shared" si="560"/>
        <v>0.54921364259470384</v>
      </c>
      <c r="U587" s="96">
        <f t="shared" si="560"/>
        <v>6.164543510698877E-2</v>
      </c>
      <c r="V587" s="96">
        <f t="shared" si="560"/>
        <v>0</v>
      </c>
      <c r="W587" s="96">
        <f t="shared" si="560"/>
        <v>0</v>
      </c>
      <c r="X587" s="96">
        <f t="shared" si="539"/>
        <v>0</v>
      </c>
      <c r="Y587" s="96">
        <f t="shared" si="540"/>
        <v>0</v>
      </c>
      <c r="Z587" s="96">
        <f t="shared" si="541"/>
        <v>0</v>
      </c>
      <c r="AA587" s="96">
        <f t="shared" si="559"/>
        <v>0</v>
      </c>
      <c r="AB587" s="95">
        <f t="shared" si="514"/>
        <v>0.47567269387950822</v>
      </c>
      <c r="AC587" s="95">
        <f t="shared" si="515"/>
        <v>0.2497248865736954</v>
      </c>
      <c r="AD587" s="95">
        <f t="shared" si="516"/>
        <v>0.12032700212617693</v>
      </c>
      <c r="AE587" s="95">
        <f t="shared" si="517"/>
        <v>5.819595109018677E-2</v>
      </c>
      <c r="AF587" s="95">
        <f t="shared" si="518"/>
        <v>2.0045601528982878E-2</v>
      </c>
      <c r="AG587" s="95">
        <f t="shared" si="519"/>
        <v>4.1178013684804518E-3</v>
      </c>
      <c r="AH587" s="95">
        <f t="shared" si="520"/>
        <v>4.473080979699369E-5</v>
      </c>
      <c r="AI587" s="95">
        <f t="shared" si="521"/>
        <v>0</v>
      </c>
      <c r="AJ587" s="95">
        <f t="shared" si="522"/>
        <v>0</v>
      </c>
      <c r="AK587" s="95">
        <f t="shared" si="523"/>
        <v>0</v>
      </c>
      <c r="AL587" s="95">
        <f t="shared" si="524"/>
        <v>0</v>
      </c>
      <c r="AM587" s="95">
        <f t="shared" si="525"/>
        <v>0</v>
      </c>
      <c r="AN587" s="95">
        <f t="shared" si="526"/>
        <v>0</v>
      </c>
      <c r="AO587" s="95">
        <f t="shared" si="542"/>
        <v>0</v>
      </c>
      <c r="AP587" s="95">
        <f t="shared" si="543"/>
        <v>0</v>
      </c>
      <c r="AQ587" s="95">
        <f t="shared" si="544"/>
        <v>0</v>
      </c>
      <c r="AR587" s="95">
        <f t="shared" si="545"/>
        <v>0</v>
      </c>
      <c r="AS587" s="95">
        <f t="shared" si="546"/>
        <v>0</v>
      </c>
      <c r="AT587" s="95">
        <f t="shared" si="547"/>
        <v>0</v>
      </c>
      <c r="AU587" s="95">
        <f t="shared" si="548"/>
        <v>0</v>
      </c>
      <c r="AV587" s="95">
        <f t="shared" si="549"/>
        <v>0.79523891309482786</v>
      </c>
      <c r="AW587" s="95">
        <f t="shared" si="550"/>
        <v>5.1488687696395834</v>
      </c>
      <c r="AX587" s="95">
        <f t="shared" si="551"/>
        <v>0.73108955306189682</v>
      </c>
      <c r="AY587" s="95">
        <f t="shared" si="503"/>
        <v>1.3748170762952254</v>
      </c>
      <c r="AZ587" s="95">
        <f t="shared" si="552"/>
        <v>6.5236858459348088</v>
      </c>
      <c r="BD587" s="94">
        <f t="shared" si="553"/>
        <v>5.9069387755102056</v>
      </c>
      <c r="BE587" s="94">
        <f t="shared" si="554"/>
        <v>2.4304194649299133</v>
      </c>
      <c r="BF587" s="94">
        <f t="shared" ca="1" si="555"/>
        <v>1.7969409599530266</v>
      </c>
      <c r="BG587" s="94">
        <f t="shared" si="504"/>
        <v>6.5236858459348088</v>
      </c>
      <c r="BH587" s="94">
        <f t="shared" si="505"/>
        <v>2.5541507093229265</v>
      </c>
      <c r="BI587" s="94">
        <f t="shared" ca="1" si="506"/>
        <v>1.8943035270301587</v>
      </c>
      <c r="BJ587" s="94">
        <f t="shared" si="507"/>
        <v>0.38037694887733048</v>
      </c>
      <c r="BK587" s="94">
        <f t="shared" si="508"/>
        <v>1.5309420839043559E-2</v>
      </c>
      <c r="BL587" s="94">
        <f t="shared" ca="1" si="509"/>
        <v>9.479469467849045E-3</v>
      </c>
      <c r="BM587" s="94">
        <f t="shared" ca="1" si="510"/>
        <v>0.87929012071650137</v>
      </c>
      <c r="BN587" s="94">
        <f t="shared" ca="1" si="511"/>
        <v>0.21112221591872635</v>
      </c>
      <c r="BO587" s="94">
        <f t="shared" ca="1" si="512"/>
        <v>0.42299767519878162</v>
      </c>
      <c r="BP587" s="94">
        <f t="shared" si="556"/>
        <v>2.0225514424953808E-2</v>
      </c>
      <c r="BQ587" s="94">
        <f t="shared" si="557"/>
        <v>0.25749939622870438</v>
      </c>
    </row>
    <row r="588" spans="1:69" x14ac:dyDescent="0.2">
      <c r="A588" s="139">
        <v>35457</v>
      </c>
      <c r="B588" s="88">
        <f>W_Zone1*(Zone1!M548+Zone1!G548)+W_Zone2*(Zone2!M548+Zone2!G548)+W_Zone3*(Zone3!M548+Zone3!G548)+W_Zone4*(Zone4!M548+Zone4!G548)+W_Zone5*(Zone5!M548+Zone5!G548)</f>
        <v>3.9538780833227503E-2</v>
      </c>
      <c r="C588" s="88">
        <f>Catch_PE!L548</f>
        <v>0.27735577599959144</v>
      </c>
      <c r="D588" s="130">
        <v>2.7</v>
      </c>
      <c r="E588" s="90">
        <f t="shared" si="513"/>
        <v>4.7608163265306125</v>
      </c>
      <c r="F588" s="91"/>
      <c r="G588" s="95">
        <f t="shared" si="527"/>
        <v>0.85912616021511312</v>
      </c>
      <c r="H588" s="95">
        <f t="shared" si="528"/>
        <v>0</v>
      </c>
      <c r="I588" s="95">
        <f t="shared" si="529"/>
        <v>0.23781699516636393</v>
      </c>
      <c r="J588" s="96">
        <f t="shared" si="530"/>
        <v>0</v>
      </c>
      <c r="K588" s="96">
        <f t="shared" si="531"/>
        <v>0.23305651804048086</v>
      </c>
      <c r="L588" s="96">
        <f t="shared" si="532"/>
        <v>0.85790908480734573</v>
      </c>
      <c r="M588" s="96">
        <f t="shared" si="533"/>
        <v>0.85679162942750731</v>
      </c>
      <c r="N588" s="96">
        <f t="shared" si="534"/>
        <v>0.85343471940222937</v>
      </c>
      <c r="O588" s="96">
        <f t="shared" si="535"/>
        <v>0.85679162942750731</v>
      </c>
      <c r="P588" s="96">
        <f t="shared" si="536"/>
        <v>0.73108955306189682</v>
      </c>
      <c r="Q588" s="96">
        <f t="shared" si="537"/>
        <v>0.77842168592868533</v>
      </c>
      <c r="R588" s="96">
        <f t="shared" si="560"/>
        <v>1.0272382364440484</v>
      </c>
      <c r="S588" s="96">
        <f t="shared" si="560"/>
        <v>0.76176622588582066</v>
      </c>
      <c r="T588" s="96">
        <f t="shared" si="560"/>
        <v>0.51495313269302334</v>
      </c>
      <c r="U588" s="96">
        <f t="shared" si="560"/>
        <v>5.9609231823022843E-2</v>
      </c>
      <c r="V588" s="96">
        <f t="shared" si="560"/>
        <v>0</v>
      </c>
      <c r="W588" s="96">
        <f t="shared" si="560"/>
        <v>0</v>
      </c>
      <c r="X588" s="96">
        <f t="shared" si="539"/>
        <v>0</v>
      </c>
      <c r="Y588" s="96">
        <f t="shared" si="540"/>
        <v>0</v>
      </c>
      <c r="Z588" s="96">
        <f t="shared" si="541"/>
        <v>0</v>
      </c>
      <c r="AA588" s="96">
        <f t="shared" si="559"/>
        <v>0</v>
      </c>
      <c r="AB588" s="95">
        <f t="shared" si="514"/>
        <v>0.25226060622839441</v>
      </c>
      <c r="AC588" s="95">
        <f t="shared" si="515"/>
        <v>0.13213547897568342</v>
      </c>
      <c r="AD588" s="95">
        <f t="shared" si="516"/>
        <v>8.3379712067188694E-2</v>
      </c>
      <c r="AE588" s="95">
        <f t="shared" si="517"/>
        <v>4.8071048109078883E-2</v>
      </c>
      <c r="AF588" s="95">
        <f t="shared" si="518"/>
        <v>1.827494754135927E-2</v>
      </c>
      <c r="AG588" s="95">
        <f t="shared" si="519"/>
        <v>3.9700902068073229E-3</v>
      </c>
      <c r="AH588" s="95">
        <f t="shared" si="520"/>
        <v>4.3253311558153816E-5</v>
      </c>
      <c r="AI588" s="95">
        <f t="shared" si="521"/>
        <v>0</v>
      </c>
      <c r="AJ588" s="95">
        <f t="shared" si="522"/>
        <v>0</v>
      </c>
      <c r="AK588" s="95">
        <f t="shared" si="523"/>
        <v>0</v>
      </c>
      <c r="AL588" s="95">
        <f t="shared" si="524"/>
        <v>0</v>
      </c>
      <c r="AM588" s="95">
        <f t="shared" si="525"/>
        <v>0</v>
      </c>
      <c r="AN588" s="95">
        <f t="shared" si="526"/>
        <v>0</v>
      </c>
      <c r="AO588" s="95">
        <f t="shared" si="542"/>
        <v>0</v>
      </c>
      <c r="AP588" s="95">
        <f t="shared" si="543"/>
        <v>0</v>
      </c>
      <c r="AQ588" s="95">
        <f t="shared" si="544"/>
        <v>0</v>
      </c>
      <c r="AR588" s="95">
        <f t="shared" si="545"/>
        <v>0</v>
      </c>
      <c r="AS588" s="95">
        <f t="shared" si="546"/>
        <v>0</v>
      </c>
      <c r="AT588" s="95">
        <f t="shared" si="547"/>
        <v>0</v>
      </c>
      <c r="AU588" s="95">
        <f t="shared" si="548"/>
        <v>0</v>
      </c>
      <c r="AV588" s="95">
        <f t="shared" si="549"/>
        <v>0.75358613117247675</v>
      </c>
      <c r="AW588" s="95">
        <f t="shared" si="550"/>
        <v>4.0825057260671276</v>
      </c>
      <c r="AX588" s="95">
        <f t="shared" si="551"/>
        <v>0.70272250629195476</v>
      </c>
      <c r="AY588" s="95">
        <f t="shared" si="503"/>
        <v>1.0306822921570797</v>
      </c>
      <c r="AZ588" s="95">
        <f t="shared" si="552"/>
        <v>5.1131880182242071</v>
      </c>
      <c r="BD588" s="94">
        <f t="shared" si="553"/>
        <v>4.7608163265306125</v>
      </c>
      <c r="BE588" s="94">
        <f t="shared" si="554"/>
        <v>2.1819294962327751</v>
      </c>
      <c r="BF588" s="94">
        <f t="shared" ca="1" si="555"/>
        <v>1.5861789432169719</v>
      </c>
      <c r="BG588" s="94">
        <f t="shared" si="504"/>
        <v>5.1131880182242071</v>
      </c>
      <c r="BH588" s="94">
        <f t="shared" si="505"/>
        <v>2.2612359492596537</v>
      </c>
      <c r="BI588" s="94">
        <f t="shared" ca="1" si="506"/>
        <v>1.6558287948933379</v>
      </c>
      <c r="BJ588" s="94">
        <f t="shared" si="507"/>
        <v>0.1241658091070057</v>
      </c>
      <c r="BK588" s="94">
        <f t="shared" si="508"/>
        <v>6.2895134917044949E-3</v>
      </c>
      <c r="BL588" s="94">
        <f t="shared" ca="1" si="509"/>
        <v>4.8511018385397767E-3</v>
      </c>
      <c r="BM588" s="94">
        <f t="shared" ca="1" si="510"/>
        <v>4.343795446361879E-2</v>
      </c>
      <c r="BN588" s="94">
        <f t="shared" ca="1" si="511"/>
        <v>4.4516951969063363E-2</v>
      </c>
      <c r="BO588" s="94">
        <f t="shared" ca="1" si="512"/>
        <v>0.19326635782025903</v>
      </c>
      <c r="BP588" s="94">
        <f t="shared" si="556"/>
        <v>3.9538780833227503E-2</v>
      </c>
      <c r="BQ588" s="94">
        <f t="shared" si="557"/>
        <v>0.27735577599959144</v>
      </c>
    </row>
    <row r="589" spans="1:69" x14ac:dyDescent="0.2">
      <c r="A589" s="139">
        <v>35458</v>
      </c>
      <c r="B589" s="88">
        <f>W_Zone1*(Zone1!M549+Zone1!G549)+W_Zone2*(Zone2!M549+Zone2!G549)+W_Zone3*(Zone3!M549+Zone3!G549)+W_Zone4*(Zone4!M549+Zone4!G549)+W_Zone5*(Zone5!M549+Zone5!G549)</f>
        <v>0</v>
      </c>
      <c r="C589" s="88">
        <f>Catch_PE!L549</f>
        <v>0.21203826519182742</v>
      </c>
      <c r="D589" s="130">
        <v>2.2000000000000002</v>
      </c>
      <c r="E589" s="90">
        <f t="shared" si="513"/>
        <v>3.8791836734693885</v>
      </c>
      <c r="F589" s="91"/>
      <c r="G589" s="95">
        <f t="shared" ref="G589:G652" si="561">N588</f>
        <v>0.85343471940222937</v>
      </c>
      <c r="H589" s="95">
        <f t="shared" ref="H589:H652" si="562">IF(B589&gt;=C589,B589-C589,0)</f>
        <v>0</v>
      </c>
      <c r="I589" s="95">
        <f t="shared" ref="I589:I652" si="563">IF(B589&lt;C589,C589-B589,0)</f>
        <v>0.21203826519182742</v>
      </c>
      <c r="J589" s="96">
        <f t="shared" ref="J589:J652" si="564">IF($H589&gt;0,$E$10*(1-G589^2)*TANH(H589/$E$10)/(1+G589*TANH(H589/$E$10)),0)</f>
        <v>0</v>
      </c>
      <c r="K589" s="96">
        <f t="shared" ref="K589:K652" si="565">IF($I589&gt;0,G589*$E$10*(2-G589)*TANH(I589/$E$10)/(1+(1-G589)*TANH(I589/$E$10)),0)</f>
        <v>0.20744963777904704</v>
      </c>
      <c r="L589" s="96">
        <f t="shared" ref="L589:L652" si="566">G589+(J589-K589)/$E$10</f>
        <v>0.85235136908611731</v>
      </c>
      <c r="M589" s="96">
        <f t="shared" si="533"/>
        <v>0.82967267675132073</v>
      </c>
      <c r="N589" s="96">
        <f t="shared" ref="N589:N652" si="567">L589-M589/$E$10</f>
        <v>0.84801862516691395</v>
      </c>
      <c r="O589" s="96">
        <f t="shared" ref="O589:O652" si="568">M589+(H589-J589)</f>
        <v>0.82967267675132073</v>
      </c>
      <c r="P589" s="96">
        <f t="shared" ref="P589:P652" si="569">AX588</f>
        <v>0.70272250629195476</v>
      </c>
      <c r="Q589" s="96">
        <f t="shared" si="537"/>
        <v>0.6777373554780286</v>
      </c>
      <c r="R589" s="96">
        <f t="shared" ref="R589:R652" si="570">S588+$O589*0.9*R$13</f>
        <v>0.80596450040280498</v>
      </c>
      <c r="S589" s="96">
        <f t="shared" ref="S589:S652" si="571">T588+$O589*0.9*S$13</f>
        <v>0.72077805519767268</v>
      </c>
      <c r="T589" s="96">
        <f t="shared" ref="T589:T652" si="572">U588+$O589*0.9*T$13</f>
        <v>0.4985689484340321</v>
      </c>
      <c r="U589" s="96">
        <f t="shared" ref="U589:U652" si="573">V588+$O589*0.9*U$13</f>
        <v>5.7722495443545678E-2</v>
      </c>
      <c r="V589" s="96">
        <f t="shared" ref="V589:V652" si="574">W588+$O589*0.9*V$13</f>
        <v>0</v>
      </c>
      <c r="W589" s="96">
        <f t="shared" ref="W589:W652" si="575">X588+$O589*0.9*W$13</f>
        <v>0</v>
      </c>
      <c r="X589" s="96">
        <f t="shared" si="539"/>
        <v>0</v>
      </c>
      <c r="Y589" s="96">
        <f t="shared" si="540"/>
        <v>0</v>
      </c>
      <c r="Z589" s="96">
        <f t="shared" si="541"/>
        <v>0</v>
      </c>
      <c r="AA589" s="96">
        <f t="shared" si="559"/>
        <v>0</v>
      </c>
      <c r="AB589" s="95">
        <f t="shared" si="514"/>
        <v>0.13459093867107144</v>
      </c>
      <c r="AC589" s="95">
        <f t="shared" si="515"/>
        <v>9.4814429984113657E-2</v>
      </c>
      <c r="AD589" s="95">
        <f t="shared" si="516"/>
        <v>7.2457699031912737E-2</v>
      </c>
      <c r="AE589" s="95">
        <f t="shared" si="517"/>
        <v>4.5413339750904932E-2</v>
      </c>
      <c r="AF589" s="95">
        <f t="shared" si="518"/>
        <v>1.7679137957729463E-2</v>
      </c>
      <c r="AG589" s="95">
        <f t="shared" si="519"/>
        <v>3.8443682224316642E-3</v>
      </c>
      <c r="AH589" s="95">
        <f t="shared" si="520"/>
        <v>4.1884268643930087E-5</v>
      </c>
      <c r="AI589" s="95">
        <f t="shared" si="521"/>
        <v>0</v>
      </c>
      <c r="AJ589" s="95">
        <f t="shared" si="522"/>
        <v>0</v>
      </c>
      <c r="AK589" s="95">
        <f t="shared" si="523"/>
        <v>0</v>
      </c>
      <c r="AL589" s="95">
        <f t="shared" si="524"/>
        <v>0</v>
      </c>
      <c r="AM589" s="95">
        <f t="shared" si="525"/>
        <v>0</v>
      </c>
      <c r="AN589" s="95">
        <f t="shared" si="526"/>
        <v>0</v>
      </c>
      <c r="AO589" s="95">
        <f t="shared" si="542"/>
        <v>0</v>
      </c>
      <c r="AP589" s="95">
        <f t="shared" si="543"/>
        <v>0</v>
      </c>
      <c r="AQ589" s="95">
        <f t="shared" si="544"/>
        <v>0</v>
      </c>
      <c r="AR589" s="95">
        <f t="shared" si="545"/>
        <v>0</v>
      </c>
      <c r="AS589" s="95">
        <f t="shared" si="546"/>
        <v>0</v>
      </c>
      <c r="AT589" s="95">
        <f t="shared" si="547"/>
        <v>0</v>
      </c>
      <c r="AU589" s="95">
        <f t="shared" si="548"/>
        <v>0</v>
      </c>
      <c r="AV589" s="95">
        <f t="shared" ref="AV589:AV652" si="576">MAX(0,P589+(R589+Q589)/$E$12)</f>
        <v>0.72120783361193808</v>
      </c>
      <c r="AW589" s="95">
        <f t="shared" si="550"/>
        <v>3.363530960143331</v>
      </c>
      <c r="AX589" s="95">
        <f t="shared" ref="AX589:AX652" si="577">AV589-AW589/$E$12</f>
        <v>0.67930186004810844</v>
      </c>
      <c r="AY589" s="95">
        <f t="shared" si="503"/>
        <v>0.81232829414910002</v>
      </c>
      <c r="AZ589" s="95">
        <f t="shared" ref="AZ589:AZ652" si="578">AW589+AY589</f>
        <v>4.1758592542924307</v>
      </c>
      <c r="BD589" s="94">
        <f t="shared" ref="BD589:BD652" si="579">IF(E589&gt;=0,E589,"")</f>
        <v>3.8791836734693885</v>
      </c>
      <c r="BE589" s="94">
        <f t="shared" ref="BE589:BE652" si="580">IF(E589&gt;=0,E589^0.5,"")</f>
        <v>1.9695643359558956</v>
      </c>
      <c r="BF589" s="94">
        <f t="shared" ref="BF589:BF652" ca="1" si="581">IF(E589&gt;=0,LN(E589+$E$30/40),"")</f>
        <v>1.3871476282688322</v>
      </c>
      <c r="BG589" s="94">
        <f t="shared" si="504"/>
        <v>4.1758592542924307</v>
      </c>
      <c r="BH589" s="94">
        <f t="shared" si="505"/>
        <v>2.0434919266521292</v>
      </c>
      <c r="BI589" s="94">
        <f t="shared" ca="1" si="506"/>
        <v>1.4586359773550148</v>
      </c>
      <c r="BJ589" s="94">
        <f t="shared" si="507"/>
        <v>8.80164002566894E-2</v>
      </c>
      <c r="BK589" s="94">
        <f t="shared" si="508"/>
        <v>5.4652886661498389E-3</v>
      </c>
      <c r="BL589" s="94">
        <f t="shared" ca="1" si="509"/>
        <v>5.1105840550679082E-3</v>
      </c>
      <c r="BM589" s="94">
        <f t="shared" ca="1" si="510"/>
        <v>1.1882098600243887</v>
      </c>
      <c r="BN589" s="94">
        <f t="shared" ca="1" si="511"/>
        <v>1.88994577061229E-6</v>
      </c>
      <c r="BO589" s="94">
        <f t="shared" ca="1" si="512"/>
        <v>5.7883251078705476E-2</v>
      </c>
      <c r="BP589" s="94">
        <f t="shared" ref="BP589:BP652" si="582">IF(B589&gt;=0,B589,"")</f>
        <v>0</v>
      </c>
      <c r="BQ589" s="94">
        <f t="shared" ref="BQ589:BQ652" si="583">IF(C589&gt;=0,C589,"")</f>
        <v>0.21203826519182742</v>
      </c>
    </row>
    <row r="590" spans="1:69" x14ac:dyDescent="0.2">
      <c r="A590" s="139">
        <v>35459</v>
      </c>
      <c r="B590" s="88">
        <f>W_Zone1*(Zone1!M550+Zone1!G550)+W_Zone2*(Zone2!M550+Zone2!G550)+W_Zone3*(Zone3!M550+Zone3!G550)+W_Zone4*(Zone4!M550+Zone4!G550)+W_Zone5*(Zone5!M550+Zone5!G550)</f>
        <v>0</v>
      </c>
      <c r="C590" s="88">
        <f>Catch_PE!L550</f>
        <v>0.22522498266119306</v>
      </c>
      <c r="D590" s="130">
        <v>1.82</v>
      </c>
      <c r="E590" s="90">
        <f t="shared" si="513"/>
        <v>3.2091428571428575</v>
      </c>
      <c r="F590" s="91"/>
      <c r="G590" s="95">
        <f t="shared" si="561"/>
        <v>0.84801862516691395</v>
      </c>
      <c r="H590" s="95">
        <f t="shared" si="562"/>
        <v>0</v>
      </c>
      <c r="I590" s="95">
        <f t="shared" si="563"/>
        <v>0.22522498266119306</v>
      </c>
      <c r="J590" s="96">
        <f t="shared" si="564"/>
        <v>0</v>
      </c>
      <c r="K590" s="96">
        <f t="shared" si="565"/>
        <v>0.21998323482505439</v>
      </c>
      <c r="L590" s="96">
        <f t="shared" si="566"/>
        <v>0.8468698214883994</v>
      </c>
      <c r="M590" s="96">
        <f t="shared" si="533"/>
        <v>0.80359400338412768</v>
      </c>
      <c r="N590" s="96">
        <f t="shared" si="567"/>
        <v>0.8426732664743134</v>
      </c>
      <c r="O590" s="96">
        <f t="shared" si="568"/>
        <v>0.80359400338412768</v>
      </c>
      <c r="P590" s="96">
        <f t="shared" si="569"/>
        <v>0.67930186004810844</v>
      </c>
      <c r="Q590" s="96">
        <f t="shared" si="537"/>
        <v>0.60191853421774033</v>
      </c>
      <c r="R590" s="96">
        <f t="shared" si="570"/>
        <v>0.76358706814582333</v>
      </c>
      <c r="S590" s="96">
        <f t="shared" si="571"/>
        <v>0.69792428229820203</v>
      </c>
      <c r="T590" s="96">
        <f t="shared" si="572"/>
        <v>0.48288461766386337</v>
      </c>
      <c r="U590" s="96">
        <f t="shared" si="573"/>
        <v>5.5908134013076746E-2</v>
      </c>
      <c r="V590" s="96">
        <f t="shared" si="574"/>
        <v>0</v>
      </c>
      <c r="W590" s="96">
        <f t="shared" si="575"/>
        <v>0</v>
      </c>
      <c r="X590" s="96">
        <f t="shared" si="539"/>
        <v>0</v>
      </c>
      <c r="Y590" s="96">
        <f t="shared" si="540"/>
        <v>0</v>
      </c>
      <c r="Z590" s="96">
        <f t="shared" si="541"/>
        <v>0</v>
      </c>
      <c r="AA590" s="96">
        <f t="shared" si="559"/>
        <v>0</v>
      </c>
      <c r="AB590" s="95">
        <f t="shared" si="514"/>
        <v>9.7192708481233139E-2</v>
      </c>
      <c r="AC590" s="95">
        <f t="shared" si="515"/>
        <v>8.3532995357699952E-2</v>
      </c>
      <c r="AD590" s="95">
        <f t="shared" si="516"/>
        <v>6.9033457652033697E-2</v>
      </c>
      <c r="AE590" s="95">
        <f t="shared" si="517"/>
        <v>4.3964503080840593E-2</v>
      </c>
      <c r="AF590" s="95">
        <f t="shared" si="518"/>
        <v>1.7122506545467812E-2</v>
      </c>
      <c r="AG590" s="95">
        <f t="shared" si="519"/>
        <v>3.7235206948456486E-3</v>
      </c>
      <c r="AH590" s="95">
        <f t="shared" si="520"/>
        <v>4.0567742028318503E-5</v>
      </c>
      <c r="AI590" s="95">
        <f t="shared" si="521"/>
        <v>0</v>
      </c>
      <c r="AJ590" s="95">
        <f t="shared" si="522"/>
        <v>0</v>
      </c>
      <c r="AK590" s="95">
        <f t="shared" si="523"/>
        <v>0</v>
      </c>
      <c r="AL590" s="95">
        <f t="shared" si="524"/>
        <v>0</v>
      </c>
      <c r="AM590" s="95">
        <f t="shared" si="525"/>
        <v>0</v>
      </c>
      <c r="AN590" s="95">
        <f t="shared" si="526"/>
        <v>0</v>
      </c>
      <c r="AO590" s="95">
        <f t="shared" si="542"/>
        <v>0</v>
      </c>
      <c r="AP590" s="95">
        <f t="shared" si="543"/>
        <v>0</v>
      </c>
      <c r="AQ590" s="95">
        <f t="shared" si="544"/>
        <v>0</v>
      </c>
      <c r="AR590" s="95">
        <f t="shared" si="545"/>
        <v>0</v>
      </c>
      <c r="AS590" s="95">
        <f t="shared" si="546"/>
        <v>0</v>
      </c>
      <c r="AT590" s="95">
        <f t="shared" si="547"/>
        <v>0</v>
      </c>
      <c r="AU590" s="95">
        <f t="shared" si="548"/>
        <v>0</v>
      </c>
      <c r="AV590" s="95">
        <f t="shared" si="576"/>
        <v>0.69631458933527113</v>
      </c>
      <c r="AW590" s="95">
        <f t="shared" si="550"/>
        <v>2.8735636514509859</v>
      </c>
      <c r="AX590" s="95">
        <f t="shared" si="577"/>
        <v>0.66051308079005011</v>
      </c>
      <c r="AY590" s="95">
        <f t="shared" si="503"/>
        <v>0.69911124269897351</v>
      </c>
      <c r="AZ590" s="95">
        <f t="shared" si="578"/>
        <v>3.5726748941499595</v>
      </c>
      <c r="BD590" s="94">
        <f t="shared" si="579"/>
        <v>3.2091428571428575</v>
      </c>
      <c r="BE590" s="94">
        <f t="shared" si="580"/>
        <v>1.7914080655012294</v>
      </c>
      <c r="BF590" s="94">
        <f t="shared" ca="1" si="581"/>
        <v>1.2039849168965189</v>
      </c>
      <c r="BG590" s="94">
        <f t="shared" si="504"/>
        <v>3.5726748941499595</v>
      </c>
      <c r="BH590" s="94">
        <f t="shared" si="505"/>
        <v>1.8901520822806719</v>
      </c>
      <c r="BI590" s="94">
        <f t="shared" ca="1" si="506"/>
        <v>1.3074961848554205</v>
      </c>
      <c r="BJ590" s="94">
        <f t="shared" si="507"/>
        <v>0.132155541930533</v>
      </c>
      <c r="BK590" s="94">
        <f t="shared" si="508"/>
        <v>9.7503808497388118E-3</v>
      </c>
      <c r="BL590" s="94">
        <f t="shared" ca="1" si="509"/>
        <v>1.0714582594459537E-2</v>
      </c>
      <c r="BM590" s="94">
        <f t="shared" ca="1" si="510"/>
        <v>3.097921066351367</v>
      </c>
      <c r="BN590" s="94">
        <f t="shared" ca="1" si="511"/>
        <v>3.2231388377404441E-2</v>
      </c>
      <c r="BO590" s="94">
        <f t="shared" ca="1" si="512"/>
        <v>3.2978225823413203E-3</v>
      </c>
      <c r="BP590" s="94">
        <f t="shared" si="582"/>
        <v>0</v>
      </c>
      <c r="BQ590" s="94">
        <f t="shared" si="583"/>
        <v>0.22522498266119306</v>
      </c>
    </row>
    <row r="591" spans="1:69" x14ac:dyDescent="0.2">
      <c r="A591" s="139">
        <v>35460</v>
      </c>
      <c r="B591" s="88">
        <f>W_Zone1*(Zone1!M551+Zone1!G551)+W_Zone2*(Zone2!M551+Zone2!G551)+W_Zone3*(Zone3!M551+Zone3!G551)+W_Zone4*(Zone4!M551+Zone4!G551)+W_Zone5*(Zone5!M551+Zone5!G551)</f>
        <v>0</v>
      </c>
      <c r="C591" s="88">
        <f>Catch_PE!L551</f>
        <v>0.20257690216168447</v>
      </c>
      <c r="D591" s="130">
        <v>1.6</v>
      </c>
      <c r="E591" s="90">
        <f t="shared" si="513"/>
        <v>2.8212244897959184</v>
      </c>
      <c r="F591" s="91"/>
      <c r="G591" s="95">
        <f t="shared" si="561"/>
        <v>0.8426732664743134</v>
      </c>
      <c r="H591" s="95">
        <f t="shared" si="562"/>
        <v>0</v>
      </c>
      <c r="I591" s="95">
        <f t="shared" si="563"/>
        <v>0.20257690216168447</v>
      </c>
      <c r="J591" s="96">
        <f t="shared" si="564"/>
        <v>0</v>
      </c>
      <c r="K591" s="96">
        <f t="shared" si="565"/>
        <v>0.19752982936230518</v>
      </c>
      <c r="L591" s="96">
        <f t="shared" si="566"/>
        <v>0.8416417197077235</v>
      </c>
      <c r="M591" s="96">
        <f t="shared" si="533"/>
        <v>0.77932873196533481</v>
      </c>
      <c r="N591" s="96">
        <f t="shared" si="567"/>
        <v>0.8375718835915037</v>
      </c>
      <c r="O591" s="96">
        <f t="shared" si="568"/>
        <v>0.77932873196533481</v>
      </c>
      <c r="P591" s="96">
        <f t="shared" si="569"/>
        <v>0.66051308079005011</v>
      </c>
      <c r="Q591" s="96">
        <f t="shared" si="537"/>
        <v>0.54563583213576716</v>
      </c>
      <c r="R591" s="96">
        <f t="shared" si="570"/>
        <v>0.73944063712050434</v>
      </c>
      <c r="S591" s="96">
        <f t="shared" si="571"/>
        <v>0.6762202310415355</v>
      </c>
      <c r="T591" s="96">
        <f t="shared" si="572"/>
        <v>0.46823208888866563</v>
      </c>
      <c r="U591" s="96">
        <f t="shared" si="573"/>
        <v>5.4219935693238033E-2</v>
      </c>
      <c r="V591" s="96">
        <f t="shared" si="574"/>
        <v>0</v>
      </c>
      <c r="W591" s="96">
        <f t="shared" si="575"/>
        <v>0</v>
      </c>
      <c r="X591" s="96">
        <f t="shared" si="539"/>
        <v>0</v>
      </c>
      <c r="Y591" s="96">
        <f t="shared" si="540"/>
        <v>0</v>
      </c>
      <c r="Z591" s="96">
        <f t="shared" si="541"/>
        <v>0</v>
      </c>
      <c r="AA591" s="96">
        <f t="shared" si="559"/>
        <v>0</v>
      </c>
      <c r="AB591" s="95">
        <f t="shared" si="514"/>
        <v>8.5839459514494523E-2</v>
      </c>
      <c r="AC591" s="95">
        <f t="shared" si="515"/>
        <v>7.9774325061904378E-2</v>
      </c>
      <c r="AD591" s="95">
        <f t="shared" si="516"/>
        <v>6.687138946281776E-2</v>
      </c>
      <c r="AE591" s="95">
        <f t="shared" si="517"/>
        <v>4.2614160520451472E-2</v>
      </c>
      <c r="AF591" s="95">
        <f t="shared" si="518"/>
        <v>1.6600713230596309E-2</v>
      </c>
      <c r="AG591" s="95">
        <f t="shared" si="519"/>
        <v>3.6110337180140272E-3</v>
      </c>
      <c r="AH591" s="95">
        <f t="shared" si="520"/>
        <v>3.9342761171045766E-5</v>
      </c>
      <c r="AI591" s="95">
        <f t="shared" si="521"/>
        <v>0</v>
      </c>
      <c r="AJ591" s="95">
        <f t="shared" si="522"/>
        <v>0</v>
      </c>
      <c r="AK591" s="95">
        <f t="shared" si="523"/>
        <v>0</v>
      </c>
      <c r="AL591" s="95">
        <f t="shared" si="524"/>
        <v>0</v>
      </c>
      <c r="AM591" s="95">
        <f t="shared" si="525"/>
        <v>0</v>
      </c>
      <c r="AN591" s="95">
        <f t="shared" si="526"/>
        <v>0</v>
      </c>
      <c r="AO591" s="95">
        <f t="shared" si="542"/>
        <v>0</v>
      </c>
      <c r="AP591" s="95">
        <f t="shared" si="543"/>
        <v>0</v>
      </c>
      <c r="AQ591" s="95">
        <f t="shared" si="544"/>
        <v>0</v>
      </c>
      <c r="AR591" s="95">
        <f t="shared" si="545"/>
        <v>0</v>
      </c>
      <c r="AS591" s="95">
        <f t="shared" si="546"/>
        <v>0</v>
      </c>
      <c r="AT591" s="95">
        <f t="shared" si="547"/>
        <v>0</v>
      </c>
      <c r="AU591" s="95">
        <f t="shared" si="548"/>
        <v>0</v>
      </c>
      <c r="AV591" s="95">
        <f t="shared" si="576"/>
        <v>0.67652374969314177</v>
      </c>
      <c r="AW591" s="95">
        <f t="shared" si="550"/>
        <v>2.5213797035017502</v>
      </c>
      <c r="AX591" s="95">
        <f t="shared" si="577"/>
        <v>0.64511007387110664</v>
      </c>
      <c r="AY591" s="95">
        <f t="shared" si="503"/>
        <v>0.63147529165026173</v>
      </c>
      <c r="AZ591" s="95">
        <f t="shared" si="578"/>
        <v>3.152854995152012</v>
      </c>
      <c r="BD591" s="94">
        <f t="shared" si="579"/>
        <v>2.8212244897959184</v>
      </c>
      <c r="BE591" s="94">
        <f t="shared" si="580"/>
        <v>1.6796501093370364</v>
      </c>
      <c r="BF591" s="94">
        <f t="shared" ca="1" si="581"/>
        <v>1.0802634202507455</v>
      </c>
      <c r="BG591" s="94">
        <f t="shared" si="504"/>
        <v>3.152854995152012</v>
      </c>
      <c r="BH591" s="94">
        <f t="shared" si="505"/>
        <v>1.7756280565343667</v>
      </c>
      <c r="BI591" s="94">
        <f t="shared" ca="1" si="506"/>
        <v>1.186954566145684</v>
      </c>
      <c r="BJ591" s="94">
        <f t="shared" si="507"/>
        <v>0.10997879208273796</v>
      </c>
      <c r="BK591" s="94">
        <f t="shared" si="508"/>
        <v>9.2117663482135289E-3</v>
      </c>
      <c r="BL591" s="94">
        <f t="shared" ca="1" si="509"/>
        <v>1.138300061237504E-2</v>
      </c>
      <c r="BM591" s="94">
        <f t="shared" ca="1" si="510"/>
        <v>4.6139451429488778</v>
      </c>
      <c r="BN591" s="94">
        <f t="shared" ca="1" si="511"/>
        <v>8.4849269638836752E-2</v>
      </c>
      <c r="BO591" s="94">
        <f t="shared" ca="1" si="512"/>
        <v>4.3950038609966392E-3</v>
      </c>
      <c r="BP591" s="94">
        <f t="shared" si="582"/>
        <v>0</v>
      </c>
      <c r="BQ591" s="94">
        <f t="shared" si="583"/>
        <v>0.20257690216168447</v>
      </c>
    </row>
    <row r="592" spans="1:69" x14ac:dyDescent="0.2">
      <c r="A592" s="139">
        <v>35461</v>
      </c>
      <c r="B592" s="88">
        <f>W_Zone1*(Zone1!M552+Zone1!G552)+W_Zone2*(Zone2!M552+Zone2!G552)+W_Zone3*(Zone3!M552+Zone3!G552)+W_Zone4*(Zone4!M552+Zone4!G552)+W_Zone5*(Zone5!M552+Zone5!G552)</f>
        <v>0</v>
      </c>
      <c r="C592" s="88">
        <f>Catch_PE!L552</f>
        <v>0.18777800615058043</v>
      </c>
      <c r="D592" s="130">
        <v>1.46</v>
      </c>
      <c r="E592" s="90">
        <f t="shared" si="513"/>
        <v>2.5743673469387756</v>
      </c>
      <c r="F592" s="91"/>
      <c r="G592" s="95">
        <f t="shared" si="561"/>
        <v>0.8375718835915037</v>
      </c>
      <c r="H592" s="95">
        <f t="shared" si="562"/>
        <v>0</v>
      </c>
      <c r="I592" s="95">
        <f t="shared" si="563"/>
        <v>0.18777800615058043</v>
      </c>
      <c r="J592" s="96">
        <f t="shared" si="564"/>
        <v>0</v>
      </c>
      <c r="K592" s="96">
        <f t="shared" si="565"/>
        <v>0.18279470491161851</v>
      </c>
      <c r="L592" s="96">
        <f t="shared" si="566"/>
        <v>0.83661728707608085</v>
      </c>
      <c r="M592" s="96">
        <f t="shared" si="533"/>
        <v>0.7565580568112501</v>
      </c>
      <c r="N592" s="96">
        <f t="shared" si="567"/>
        <v>0.83266636472799471</v>
      </c>
      <c r="O592" s="96">
        <f t="shared" si="568"/>
        <v>0.7565580568112501</v>
      </c>
      <c r="P592" s="96">
        <f t="shared" si="569"/>
        <v>0.64511007387110664</v>
      </c>
      <c r="Q592" s="96">
        <f t="shared" si="537"/>
        <v>0.50238456317223845</v>
      </c>
      <c r="R592" s="96">
        <f t="shared" si="570"/>
        <v>0.71652354778315996</v>
      </c>
      <c r="S592" s="96">
        <f t="shared" si="571"/>
        <v>0.6559187607255369</v>
      </c>
      <c r="T592" s="96">
        <f t="shared" si="572"/>
        <v>0.45449647790505621</v>
      </c>
      <c r="U592" s="96">
        <f t="shared" si="573"/>
        <v>5.263572033981128E-2</v>
      </c>
      <c r="V592" s="96">
        <f t="shared" si="574"/>
        <v>0</v>
      </c>
      <c r="W592" s="96">
        <f t="shared" si="575"/>
        <v>0</v>
      </c>
      <c r="X592" s="96">
        <f t="shared" si="539"/>
        <v>0</v>
      </c>
      <c r="Y592" s="96">
        <f t="shared" si="540"/>
        <v>0</v>
      </c>
      <c r="Z592" s="96">
        <f t="shared" si="541"/>
        <v>0</v>
      </c>
      <c r="AA592" s="96">
        <f t="shared" si="559"/>
        <v>0</v>
      </c>
      <c r="AB592" s="95">
        <f t="shared" si="514"/>
        <v>8.201339821421684E-2</v>
      </c>
      <c r="AC592" s="95">
        <f t="shared" si="515"/>
        <v>7.7298426787088384E-2</v>
      </c>
      <c r="AD592" s="95">
        <f t="shared" si="516"/>
        <v>6.4851746198885812E-2</v>
      </c>
      <c r="AE592" s="95">
        <f t="shared" si="517"/>
        <v>4.1347543939099271E-2</v>
      </c>
      <c r="AF592" s="95">
        <f t="shared" si="518"/>
        <v>1.6111976340087406E-2</v>
      </c>
      <c r="AG592" s="95">
        <f t="shared" si="519"/>
        <v>3.5054857248601936E-3</v>
      </c>
      <c r="AH592" s="95">
        <f t="shared" si="520"/>
        <v>3.8193231842091842E-5</v>
      </c>
      <c r="AI592" s="95">
        <f t="shared" si="521"/>
        <v>0</v>
      </c>
      <c r="AJ592" s="95">
        <f t="shared" si="522"/>
        <v>0</v>
      </c>
      <c r="AK592" s="95">
        <f t="shared" si="523"/>
        <v>0</v>
      </c>
      <c r="AL592" s="95">
        <f t="shared" si="524"/>
        <v>0</v>
      </c>
      <c r="AM592" s="95">
        <f t="shared" si="525"/>
        <v>0</v>
      </c>
      <c r="AN592" s="95">
        <f t="shared" si="526"/>
        <v>0</v>
      </c>
      <c r="AO592" s="95">
        <f t="shared" si="542"/>
        <v>0</v>
      </c>
      <c r="AP592" s="95">
        <f t="shared" si="543"/>
        <v>0</v>
      </c>
      <c r="AQ592" s="95">
        <f t="shared" si="544"/>
        <v>0</v>
      </c>
      <c r="AR592" s="95">
        <f t="shared" si="545"/>
        <v>0</v>
      </c>
      <c r="AS592" s="95">
        <f t="shared" si="546"/>
        <v>0</v>
      </c>
      <c r="AT592" s="95">
        <f t="shared" si="547"/>
        <v>0</v>
      </c>
      <c r="AU592" s="95">
        <f t="shared" si="548"/>
        <v>0</v>
      </c>
      <c r="AV592" s="95">
        <f t="shared" si="576"/>
        <v>0.66029635628673156</v>
      </c>
      <c r="AW592" s="95">
        <f t="shared" si="550"/>
        <v>2.2563337953817912</v>
      </c>
      <c r="AX592" s="95">
        <f t="shared" si="577"/>
        <v>0.63218486705090315</v>
      </c>
      <c r="AY592" s="95">
        <f t="shared" si="503"/>
        <v>0.58439796138645528</v>
      </c>
      <c r="AZ592" s="95">
        <f t="shared" si="578"/>
        <v>2.8407317567682466</v>
      </c>
      <c r="BD592" s="94">
        <f t="shared" si="579"/>
        <v>2.5743673469387756</v>
      </c>
      <c r="BE592" s="94">
        <f t="shared" si="580"/>
        <v>1.6044835140750981</v>
      </c>
      <c r="BF592" s="94">
        <f t="shared" ca="1" si="581"/>
        <v>0.99273245248636921</v>
      </c>
      <c r="BG592" s="94">
        <f t="shared" si="504"/>
        <v>2.8407317567682466</v>
      </c>
      <c r="BH592" s="94">
        <f t="shared" si="505"/>
        <v>1.6854470495296632</v>
      </c>
      <c r="BI592" s="94">
        <f t="shared" ca="1" si="506"/>
        <v>1.0868644213882215</v>
      </c>
      <c r="BJ592" s="94">
        <f t="shared" si="507"/>
        <v>7.0949998823802429E-2</v>
      </c>
      <c r="BK592" s="94">
        <f t="shared" si="508"/>
        <v>6.5550940733026079E-3</v>
      </c>
      <c r="BL592" s="94">
        <f t="shared" ca="1" si="509"/>
        <v>8.8608275693392823E-3</v>
      </c>
      <c r="BM592" s="94">
        <f t="shared" ca="1" si="510"/>
        <v>5.735386605951958</v>
      </c>
      <c r="BN592" s="94">
        <f t="shared" ca="1" si="511"/>
        <v>0.13428968835044758</v>
      </c>
      <c r="BO592" s="94">
        <f t="shared" ca="1" si="512"/>
        <v>2.3662374610582893E-2</v>
      </c>
      <c r="BP592" s="94">
        <f t="shared" si="582"/>
        <v>0</v>
      </c>
      <c r="BQ592" s="94">
        <f t="shared" si="583"/>
        <v>0.18777800615058043</v>
      </c>
    </row>
    <row r="593" spans="1:69" x14ac:dyDescent="0.2">
      <c r="A593" s="139">
        <v>35462</v>
      </c>
      <c r="B593" s="88">
        <f>W_Zone1*(Zone1!M553+Zone1!G553)+W_Zone2*(Zone2!M553+Zone2!G553)+W_Zone3*(Zone3!M553+Zone3!G553)+W_Zone4*(Zone4!M553+Zone4!G553)+W_Zone5*(Zone5!M553+Zone5!G553)</f>
        <v>0</v>
      </c>
      <c r="C593" s="88">
        <f>Catch_PE!L553</f>
        <v>0.15314362178498186</v>
      </c>
      <c r="D593" s="130">
        <v>1.33</v>
      </c>
      <c r="E593" s="90">
        <f t="shared" si="513"/>
        <v>2.3451428571428576</v>
      </c>
      <c r="F593" s="91"/>
      <c r="G593" s="95">
        <f t="shared" si="561"/>
        <v>0.83266636472799471</v>
      </c>
      <c r="H593" s="95">
        <f t="shared" si="562"/>
        <v>0</v>
      </c>
      <c r="I593" s="95">
        <f t="shared" si="563"/>
        <v>0.15314362178498186</v>
      </c>
      <c r="J593" s="96">
        <f t="shared" si="564"/>
        <v>0</v>
      </c>
      <c r="K593" s="96">
        <f t="shared" si="565"/>
        <v>0.14883556713218482</v>
      </c>
      <c r="L593" s="96">
        <f t="shared" si="566"/>
        <v>0.83188911073792937</v>
      </c>
      <c r="M593" s="96">
        <f t="shared" si="533"/>
        <v>0.73561351266436348</v>
      </c>
      <c r="N593" s="96">
        <f t="shared" si="567"/>
        <v>0.82804756567661641</v>
      </c>
      <c r="O593" s="96">
        <f t="shared" si="568"/>
        <v>0.73561351266436348</v>
      </c>
      <c r="P593" s="96">
        <f t="shared" si="569"/>
        <v>0.63218486705090315</v>
      </c>
      <c r="Q593" s="96">
        <f t="shared" si="537"/>
        <v>0.46802843352531082</v>
      </c>
      <c r="R593" s="96">
        <f t="shared" si="570"/>
        <v>0.69510632093114777</v>
      </c>
      <c r="S593" s="96">
        <f t="shared" si="571"/>
        <v>0.63698723417579362</v>
      </c>
      <c r="T593" s="96">
        <f t="shared" si="572"/>
        <v>0.44183101157050331</v>
      </c>
      <c r="U593" s="96">
        <f t="shared" si="573"/>
        <v>5.117855369088694E-2</v>
      </c>
      <c r="V593" s="96">
        <f t="shared" si="574"/>
        <v>0</v>
      </c>
      <c r="W593" s="96">
        <f t="shared" si="575"/>
        <v>0</v>
      </c>
      <c r="X593" s="96">
        <f t="shared" si="539"/>
        <v>0</v>
      </c>
      <c r="Y593" s="96">
        <f t="shared" si="540"/>
        <v>0</v>
      </c>
      <c r="Z593" s="96">
        <f t="shared" si="541"/>
        <v>0</v>
      </c>
      <c r="AA593" s="96">
        <f t="shared" si="559"/>
        <v>0</v>
      </c>
      <c r="AB593" s="95">
        <f t="shared" si="514"/>
        <v>7.947551346517788E-2</v>
      </c>
      <c r="AC593" s="95">
        <f t="shared" si="515"/>
        <v>7.4990121547260105E-2</v>
      </c>
      <c r="AD593" s="95">
        <f t="shared" si="516"/>
        <v>6.2969504563026607E-2</v>
      </c>
      <c r="AE593" s="95">
        <f t="shared" si="517"/>
        <v>4.017371608484549E-2</v>
      </c>
      <c r="AF593" s="95">
        <f t="shared" si="518"/>
        <v>1.5660352401712312E-2</v>
      </c>
      <c r="AG593" s="95">
        <f t="shared" si="519"/>
        <v>3.4083795354060546E-3</v>
      </c>
      <c r="AH593" s="95">
        <f t="shared" si="520"/>
        <v>3.7135890871062388E-5</v>
      </c>
      <c r="AI593" s="95">
        <f t="shared" si="521"/>
        <v>0</v>
      </c>
      <c r="AJ593" s="95">
        <f t="shared" si="522"/>
        <v>0</v>
      </c>
      <c r="AK593" s="95">
        <f t="shared" si="523"/>
        <v>0</v>
      </c>
      <c r="AL593" s="95">
        <f t="shared" si="524"/>
        <v>0</v>
      </c>
      <c r="AM593" s="95">
        <f t="shared" si="525"/>
        <v>0</v>
      </c>
      <c r="AN593" s="95">
        <f t="shared" si="526"/>
        <v>0</v>
      </c>
      <c r="AO593" s="95">
        <f t="shared" si="542"/>
        <v>0</v>
      </c>
      <c r="AP593" s="95">
        <f t="shared" si="543"/>
        <v>0</v>
      </c>
      <c r="AQ593" s="95">
        <f t="shared" si="544"/>
        <v>0</v>
      </c>
      <c r="AR593" s="95">
        <f t="shared" si="545"/>
        <v>0</v>
      </c>
      <c r="AS593" s="95">
        <f t="shared" si="546"/>
        <v>0</v>
      </c>
      <c r="AT593" s="95">
        <f t="shared" si="547"/>
        <v>0</v>
      </c>
      <c r="AU593" s="95">
        <f t="shared" si="548"/>
        <v>0</v>
      </c>
      <c r="AV593" s="95">
        <f t="shared" si="576"/>
        <v>0.64667627350709544</v>
      </c>
      <c r="AW593" s="95">
        <f t="shared" si="550"/>
        <v>2.049778485055378</v>
      </c>
      <c r="AX593" s="95">
        <f t="shared" si="577"/>
        <v>0.62113824099771808</v>
      </c>
      <c r="AY593" s="95">
        <f t="shared" si="503"/>
        <v>0.54750394699048865</v>
      </c>
      <c r="AZ593" s="95">
        <f t="shared" si="578"/>
        <v>2.5972824320458665</v>
      </c>
      <c r="BD593" s="94">
        <f t="shared" si="579"/>
        <v>2.3451428571428576</v>
      </c>
      <c r="BE593" s="94">
        <f t="shared" si="580"/>
        <v>1.5313859269115861</v>
      </c>
      <c r="BF593" s="94">
        <f t="shared" ca="1" si="581"/>
        <v>0.90396455930335506</v>
      </c>
      <c r="BG593" s="94">
        <f t="shared" si="504"/>
        <v>2.5972824320458665</v>
      </c>
      <c r="BH593" s="94">
        <f t="shared" si="505"/>
        <v>1.6116086472980549</v>
      </c>
      <c r="BI593" s="94">
        <f t="shared" ca="1" si="506"/>
        <v>1.0011880799076329</v>
      </c>
      <c r="BJ593" s="94">
        <f t="shared" si="507"/>
        <v>6.3574365232270016E-2</v>
      </c>
      <c r="BK593" s="94">
        <f t="shared" si="508"/>
        <v>6.4356848662055436E-3</v>
      </c>
      <c r="BL593" s="94">
        <f t="shared" ca="1" si="509"/>
        <v>9.4524129586904416E-3</v>
      </c>
      <c r="BM593" s="94">
        <f t="shared" ca="1" si="510"/>
        <v>6.8858546766580648</v>
      </c>
      <c r="BN593" s="94">
        <f t="shared" ca="1" si="511"/>
        <v>0.19320698225023486</v>
      </c>
      <c r="BO593" s="94">
        <f t="shared" ca="1" si="512"/>
        <v>5.8851696605044877E-2</v>
      </c>
      <c r="BP593" s="94">
        <f t="shared" si="582"/>
        <v>0</v>
      </c>
      <c r="BQ593" s="94">
        <f t="shared" si="583"/>
        <v>0.15314362178498186</v>
      </c>
    </row>
    <row r="594" spans="1:69" x14ac:dyDescent="0.2">
      <c r="A594" s="139">
        <v>35463</v>
      </c>
      <c r="B594" s="88">
        <f>W_Zone1*(Zone1!M554+Zone1!G554)+W_Zone2*(Zone2!M554+Zone2!G554)+W_Zone3*(Zone3!M554+Zone3!G554)+W_Zone4*(Zone4!M554+Zone4!G554)+W_Zone5*(Zone5!M554+Zone5!G554)</f>
        <v>0</v>
      </c>
      <c r="C594" s="88">
        <f>Catch_PE!L554</f>
        <v>0.1320413416572771</v>
      </c>
      <c r="D594" s="130">
        <v>1.24</v>
      </c>
      <c r="E594" s="90">
        <f t="shared" si="513"/>
        <v>2.1864489795918369</v>
      </c>
      <c r="F594" s="91"/>
      <c r="G594" s="95">
        <f t="shared" si="561"/>
        <v>0.82804756567661641</v>
      </c>
      <c r="H594" s="95">
        <f t="shared" si="562"/>
        <v>0</v>
      </c>
      <c r="I594" s="95">
        <f t="shared" si="563"/>
        <v>0.1320413416572771</v>
      </c>
      <c r="J594" s="96">
        <f t="shared" si="564"/>
        <v>0</v>
      </c>
      <c r="K594" s="96">
        <f t="shared" si="565"/>
        <v>0.12812197912761927</v>
      </c>
      <c r="L594" s="96">
        <f t="shared" si="566"/>
        <v>0.82737848286656757</v>
      </c>
      <c r="M594" s="96">
        <f t="shared" si="533"/>
        <v>0.71606260524527809</v>
      </c>
      <c r="N594" s="96">
        <f t="shared" si="567"/>
        <v>0.82363903719650688</v>
      </c>
      <c r="O594" s="96">
        <f t="shared" si="568"/>
        <v>0.71606260524527809</v>
      </c>
      <c r="P594" s="96">
        <f t="shared" si="569"/>
        <v>0.62113824099771808</v>
      </c>
      <c r="Q594" s="96">
        <f t="shared" si="537"/>
        <v>0.44002448220007789</v>
      </c>
      <c r="R594" s="96">
        <f t="shared" si="570"/>
        <v>0.67513327957999092</v>
      </c>
      <c r="S594" s="96">
        <f t="shared" si="571"/>
        <v>0.61947158521236889</v>
      </c>
      <c r="T594" s="96">
        <f t="shared" si="572"/>
        <v>0.43002993337591511</v>
      </c>
      <c r="U594" s="96">
        <f t="shared" si="573"/>
        <v>4.981834598965925E-2</v>
      </c>
      <c r="V594" s="96">
        <f t="shared" si="574"/>
        <v>0</v>
      </c>
      <c r="W594" s="96">
        <f t="shared" si="575"/>
        <v>0</v>
      </c>
      <c r="X594" s="96">
        <f t="shared" si="539"/>
        <v>0</v>
      </c>
      <c r="Y594" s="96">
        <f t="shared" si="540"/>
        <v>0</v>
      </c>
      <c r="Z594" s="96">
        <f t="shared" si="541"/>
        <v>0</v>
      </c>
      <c r="AA594" s="96">
        <f t="shared" si="559"/>
        <v>0</v>
      </c>
      <c r="AB594" s="95">
        <f t="shared" si="514"/>
        <v>7.7109346291937733E-2</v>
      </c>
      <c r="AC594" s="95">
        <f t="shared" si="515"/>
        <v>7.2838425320908035E-2</v>
      </c>
      <c r="AD594" s="95">
        <f t="shared" si="516"/>
        <v>6.1221014956235942E-2</v>
      </c>
      <c r="AE594" s="95">
        <f t="shared" si="517"/>
        <v>3.908258670238466E-2</v>
      </c>
      <c r="AF594" s="95">
        <f t="shared" si="518"/>
        <v>1.5240197941665992E-2</v>
      </c>
      <c r="AG594" s="95">
        <f t="shared" si="519"/>
        <v>3.3177504298172208E-3</v>
      </c>
      <c r="AH594" s="95">
        <f t="shared" si="520"/>
        <v>3.6148904699865357E-5</v>
      </c>
      <c r="AI594" s="95">
        <f t="shared" si="521"/>
        <v>0</v>
      </c>
      <c r="AJ594" s="95">
        <f t="shared" si="522"/>
        <v>0</v>
      </c>
      <c r="AK594" s="95">
        <f t="shared" si="523"/>
        <v>0</v>
      </c>
      <c r="AL594" s="95">
        <f t="shared" si="524"/>
        <v>0</v>
      </c>
      <c r="AM594" s="95">
        <f t="shared" si="525"/>
        <v>0</v>
      </c>
      <c r="AN594" s="95">
        <f t="shared" si="526"/>
        <v>0</v>
      </c>
      <c r="AO594" s="95">
        <f t="shared" si="542"/>
        <v>0</v>
      </c>
      <c r="AP594" s="95">
        <f t="shared" si="543"/>
        <v>0</v>
      </c>
      <c r="AQ594" s="95">
        <f t="shared" si="544"/>
        <v>0</v>
      </c>
      <c r="AR594" s="95">
        <f t="shared" si="545"/>
        <v>0</v>
      </c>
      <c r="AS594" s="95">
        <f t="shared" si="546"/>
        <v>0</v>
      </c>
      <c r="AT594" s="95">
        <f t="shared" si="547"/>
        <v>0</v>
      </c>
      <c r="AU594" s="95">
        <f t="shared" si="548"/>
        <v>0</v>
      </c>
      <c r="AV594" s="95">
        <f t="shared" si="576"/>
        <v>0.63503190579177238</v>
      </c>
      <c r="AW594" s="95">
        <f t="shared" si="550"/>
        <v>1.8843119701758777</v>
      </c>
      <c r="AX594" s="95">
        <f t="shared" si="577"/>
        <v>0.61155540786626106</v>
      </c>
      <c r="AY594" s="95">
        <f t="shared" si="503"/>
        <v>0.51713382849201561</v>
      </c>
      <c r="AZ594" s="95">
        <f t="shared" si="578"/>
        <v>2.4014457986678934</v>
      </c>
      <c r="BD594" s="94">
        <f t="shared" si="579"/>
        <v>2.1864489795918369</v>
      </c>
      <c r="BE594" s="94">
        <f t="shared" si="580"/>
        <v>1.4786645933381366</v>
      </c>
      <c r="BF594" s="94">
        <f t="shared" ca="1" si="581"/>
        <v>0.83754178048384176</v>
      </c>
      <c r="BG594" s="94">
        <f t="shared" si="504"/>
        <v>2.4014457986678934</v>
      </c>
      <c r="BH594" s="94">
        <f t="shared" si="505"/>
        <v>1.5496598977414022</v>
      </c>
      <c r="BI594" s="94">
        <f t="shared" ca="1" si="506"/>
        <v>0.92650900715895634</v>
      </c>
      <c r="BJ594" s="94">
        <f t="shared" si="507"/>
        <v>4.6223632212822573E-2</v>
      </c>
      <c r="BK594" s="94">
        <f t="shared" si="508"/>
        <v>5.040333247312347E-3</v>
      </c>
      <c r="BL594" s="94">
        <f t="shared" ca="1" si="509"/>
        <v>7.9151674222612198E-3</v>
      </c>
      <c r="BM594" s="94">
        <f t="shared" ca="1" si="510"/>
        <v>7.743892841649842</v>
      </c>
      <c r="BN594" s="94">
        <f t="shared" ca="1" si="511"/>
        <v>0.24233417902125373</v>
      </c>
      <c r="BO594" s="94">
        <f t="shared" ca="1" si="512"/>
        <v>9.5491175679830537E-2</v>
      </c>
      <c r="BP594" s="94">
        <f t="shared" si="582"/>
        <v>0</v>
      </c>
      <c r="BQ594" s="94">
        <f t="shared" si="583"/>
        <v>0.1320413416572771</v>
      </c>
    </row>
    <row r="595" spans="1:69" x14ac:dyDescent="0.2">
      <c r="A595" s="139">
        <v>35464</v>
      </c>
      <c r="B595" s="88">
        <f>W_Zone1*(Zone1!M555+Zone1!G555)+W_Zone2*(Zone2!M555+Zone2!G555)+W_Zone3*(Zone3!M555+Zone3!G555)+W_Zone4*(Zone4!M555+Zone4!G555)+W_Zone5*(Zone5!M555+Zone5!G555)</f>
        <v>0</v>
      </c>
      <c r="C595" s="88">
        <f>Catch_PE!L555</f>
        <v>0.14792093707089915</v>
      </c>
      <c r="D595" s="130">
        <v>1.23</v>
      </c>
      <c r="E595" s="90">
        <f t="shared" si="513"/>
        <v>2.1688163265306124</v>
      </c>
      <c r="F595" s="91"/>
      <c r="G595" s="95">
        <f t="shared" si="561"/>
        <v>0.82363903719650688</v>
      </c>
      <c r="H595" s="95">
        <f t="shared" si="562"/>
        <v>0</v>
      </c>
      <c r="I595" s="95">
        <f t="shared" si="563"/>
        <v>0.14792093707089915</v>
      </c>
      <c r="J595" s="96">
        <f t="shared" si="564"/>
        <v>0</v>
      </c>
      <c r="K595" s="96">
        <f t="shared" si="565"/>
        <v>0.14330057313712727</v>
      </c>
      <c r="L595" s="96">
        <f t="shared" si="566"/>
        <v>0.82289068823398659</v>
      </c>
      <c r="M595" s="96">
        <f t="shared" si="533"/>
        <v>0.69702084811813236</v>
      </c>
      <c r="N595" s="96">
        <f t="shared" si="567"/>
        <v>0.81925068305379067</v>
      </c>
      <c r="O595" s="96">
        <f t="shared" si="568"/>
        <v>0.69702084811813236</v>
      </c>
      <c r="P595" s="96">
        <f t="shared" si="569"/>
        <v>0.61155540786626106</v>
      </c>
      <c r="Q595" s="96">
        <f t="shared" si="537"/>
        <v>0.4167189414917864</v>
      </c>
      <c r="R595" s="96">
        <f t="shared" si="570"/>
        <v>0.65660323923985275</v>
      </c>
      <c r="S595" s="96">
        <f t="shared" si="571"/>
        <v>0.60294663422448402</v>
      </c>
      <c r="T595" s="96">
        <f t="shared" si="572"/>
        <v>0.41859519321565014</v>
      </c>
      <c r="U595" s="96">
        <f t="shared" si="573"/>
        <v>4.849356120427549E-2</v>
      </c>
      <c r="V595" s="96">
        <f t="shared" si="574"/>
        <v>0</v>
      </c>
      <c r="W595" s="96">
        <f t="shared" si="575"/>
        <v>0</v>
      </c>
      <c r="X595" s="96">
        <f t="shared" si="539"/>
        <v>0</v>
      </c>
      <c r="Y595" s="96">
        <f t="shared" si="540"/>
        <v>0</v>
      </c>
      <c r="Z595" s="96">
        <f t="shared" si="541"/>
        <v>0</v>
      </c>
      <c r="AA595" s="96">
        <f t="shared" si="559"/>
        <v>0</v>
      </c>
      <c r="AB595" s="95">
        <f t="shared" si="514"/>
        <v>7.4901294989101586E-2</v>
      </c>
      <c r="AC595" s="95">
        <f t="shared" si="515"/>
        <v>7.0827498336711994E-2</v>
      </c>
      <c r="AD595" s="95">
        <f t="shared" si="516"/>
        <v>5.9570189326050821E-2</v>
      </c>
      <c r="AE595" s="95">
        <f t="shared" si="517"/>
        <v>3.803958098092422E-2</v>
      </c>
      <c r="AF595" s="95">
        <f t="shared" si="518"/>
        <v>1.4834933480433471E-2</v>
      </c>
      <c r="AG595" s="95">
        <f t="shared" si="519"/>
        <v>3.2295243323996014E-3</v>
      </c>
      <c r="AH595" s="95">
        <f t="shared" si="520"/>
        <v>3.5187621903270506E-5</v>
      </c>
      <c r="AI595" s="95">
        <f t="shared" si="521"/>
        <v>0</v>
      </c>
      <c r="AJ595" s="95">
        <f t="shared" si="522"/>
        <v>0</v>
      </c>
      <c r="AK595" s="95">
        <f t="shared" si="523"/>
        <v>0</v>
      </c>
      <c r="AL595" s="95">
        <f t="shared" si="524"/>
        <v>0</v>
      </c>
      <c r="AM595" s="95">
        <f t="shared" si="525"/>
        <v>0</v>
      </c>
      <c r="AN595" s="95">
        <f t="shared" si="526"/>
        <v>0</v>
      </c>
      <c r="AO595" s="95">
        <f t="shared" si="542"/>
        <v>0</v>
      </c>
      <c r="AP595" s="95">
        <f t="shared" si="543"/>
        <v>0</v>
      </c>
      <c r="AQ595" s="95">
        <f t="shared" si="544"/>
        <v>0</v>
      </c>
      <c r="AR595" s="95">
        <f t="shared" si="545"/>
        <v>0</v>
      </c>
      <c r="AS595" s="95">
        <f t="shared" si="546"/>
        <v>0</v>
      </c>
      <c r="AT595" s="95">
        <f t="shared" si="547"/>
        <v>0</v>
      </c>
      <c r="AU595" s="95">
        <f t="shared" si="548"/>
        <v>0</v>
      </c>
      <c r="AV595" s="95">
        <f t="shared" si="576"/>
        <v>0.62492784637335164</v>
      </c>
      <c r="AW595" s="95">
        <f t="shared" si="550"/>
        <v>1.7487890723467994</v>
      </c>
      <c r="AX595" s="95">
        <f t="shared" si="577"/>
        <v>0.60313981780965553</v>
      </c>
      <c r="AY595" s="95">
        <f t="shared" si="503"/>
        <v>0.49162023648088798</v>
      </c>
      <c r="AZ595" s="95">
        <f t="shared" si="578"/>
        <v>2.2404093088276875</v>
      </c>
      <c r="BD595" s="94">
        <f t="shared" si="579"/>
        <v>2.1688163265306124</v>
      </c>
      <c r="BE595" s="94">
        <f t="shared" si="580"/>
        <v>1.4726901665084249</v>
      </c>
      <c r="BF595" s="94">
        <f t="shared" ca="1" si="581"/>
        <v>0.82988157854456523</v>
      </c>
      <c r="BG595" s="94">
        <f t="shared" si="504"/>
        <v>2.2404093088276875</v>
      </c>
      <c r="BH595" s="94">
        <f t="shared" si="505"/>
        <v>1.4967996889456143</v>
      </c>
      <c r="BI595" s="94">
        <f t="shared" ca="1" si="506"/>
        <v>0.86062585835828787</v>
      </c>
      <c r="BJ595" s="94">
        <f t="shared" si="507"/>
        <v>5.1255551141893103E-3</v>
      </c>
      <c r="BK595" s="94">
        <f t="shared" si="508"/>
        <v>5.8126907214934133E-4</v>
      </c>
      <c r="BL595" s="94">
        <f t="shared" ca="1" si="509"/>
        <v>9.452107412644728E-4</v>
      </c>
      <c r="BM595" s="94">
        <f t="shared" ca="1" si="510"/>
        <v>7.8423395200775925</v>
      </c>
      <c r="BN595" s="94">
        <f t="shared" ca="1" si="511"/>
        <v>0.24825198870542484</v>
      </c>
      <c r="BO595" s="94">
        <f t="shared" ca="1" si="512"/>
        <v>0.10028411142346398</v>
      </c>
      <c r="BP595" s="94">
        <f t="shared" si="582"/>
        <v>0</v>
      </c>
      <c r="BQ595" s="94">
        <f t="shared" si="583"/>
        <v>0.14792093707089915</v>
      </c>
    </row>
    <row r="596" spans="1:69" x14ac:dyDescent="0.2">
      <c r="A596" s="139">
        <v>35465</v>
      </c>
      <c r="B596" s="88">
        <f>W_Zone1*(Zone1!M556+Zone1!G556)+W_Zone2*(Zone2!M556+Zone2!G556)+W_Zone3*(Zone3!M556+Zone3!G556)+W_Zone4*(Zone4!M556+Zone4!G556)+W_Zone5*(Zone5!M556+Zone5!G556)</f>
        <v>2.0724838409058068E-2</v>
      </c>
      <c r="C596" s="88">
        <f>Catch_PE!L556</f>
        <v>0.31713869206291478</v>
      </c>
      <c r="D596" s="130">
        <v>1.1399999999999999</v>
      </c>
      <c r="E596" s="90">
        <f t="shared" si="513"/>
        <v>2.0101224489795917</v>
      </c>
      <c r="F596" s="91"/>
      <c r="G596" s="95">
        <f t="shared" si="561"/>
        <v>0.81925068305379067</v>
      </c>
      <c r="H596" s="95">
        <f t="shared" si="562"/>
        <v>0</v>
      </c>
      <c r="I596" s="95">
        <f t="shared" si="563"/>
        <v>0.2964138536538567</v>
      </c>
      <c r="J596" s="96">
        <f t="shared" si="564"/>
        <v>0</v>
      </c>
      <c r="K596" s="96">
        <f t="shared" si="565"/>
        <v>0.28664948905021947</v>
      </c>
      <c r="L596" s="96">
        <f t="shared" si="566"/>
        <v>0.81775373267151674</v>
      </c>
      <c r="M596" s="96">
        <f t="shared" si="533"/>
        <v>0.67571881028844971</v>
      </c>
      <c r="N596" s="96">
        <f t="shared" si="567"/>
        <v>0.81422497169335317</v>
      </c>
      <c r="O596" s="96">
        <f t="shared" si="568"/>
        <v>0.67571881028844971</v>
      </c>
      <c r="P596" s="96">
        <f t="shared" si="569"/>
        <v>0.60313981780965553</v>
      </c>
      <c r="Q596" s="96">
        <f t="shared" si="537"/>
        <v>0.39699122264801856</v>
      </c>
      <c r="R596" s="96">
        <f t="shared" si="570"/>
        <v>0.63894348733330419</v>
      </c>
      <c r="S596" s="96">
        <f t="shared" si="571"/>
        <v>0.58622729158381259</v>
      </c>
      <c r="T596" s="96">
        <f t="shared" si="572"/>
        <v>0.40600001620092557</v>
      </c>
      <c r="U596" s="96">
        <f t="shared" si="573"/>
        <v>4.7011522785972065E-2</v>
      </c>
      <c r="V596" s="96">
        <f t="shared" si="574"/>
        <v>0</v>
      </c>
      <c r="W596" s="96">
        <f t="shared" si="575"/>
        <v>0</v>
      </c>
      <c r="X596" s="96">
        <f t="shared" si="539"/>
        <v>0</v>
      </c>
      <c r="Y596" s="96">
        <f t="shared" si="540"/>
        <v>0</v>
      </c>
      <c r="Z596" s="96">
        <f t="shared" si="541"/>
        <v>0</v>
      </c>
      <c r="AA596" s="96">
        <f t="shared" si="559"/>
        <v>0</v>
      </c>
      <c r="AB596" s="95">
        <f t="shared" si="514"/>
        <v>7.2827323509424224E-2</v>
      </c>
      <c r="AC596" s="95">
        <f t="shared" si="515"/>
        <v>6.8883083679837628E-2</v>
      </c>
      <c r="AD596" s="95">
        <f t="shared" si="516"/>
        <v>5.7901050702960331E-2</v>
      </c>
      <c r="AE596" s="95">
        <f t="shared" si="517"/>
        <v>3.6937532024210733E-2</v>
      </c>
      <c r="AF596" s="95">
        <f t="shared" si="518"/>
        <v>1.4394724411921094E-2</v>
      </c>
      <c r="AG596" s="95">
        <f t="shared" si="519"/>
        <v>3.130968545293847E-3</v>
      </c>
      <c r="AH596" s="95">
        <f t="shared" si="520"/>
        <v>3.4112233620489905E-5</v>
      </c>
      <c r="AI596" s="95">
        <f t="shared" si="521"/>
        <v>0</v>
      </c>
      <c r="AJ596" s="95">
        <f t="shared" si="522"/>
        <v>0</v>
      </c>
      <c r="AK596" s="95">
        <f t="shared" si="523"/>
        <v>0</v>
      </c>
      <c r="AL596" s="95">
        <f t="shared" si="524"/>
        <v>0</v>
      </c>
      <c r="AM596" s="95">
        <f t="shared" si="525"/>
        <v>0</v>
      </c>
      <c r="AN596" s="95">
        <f t="shared" si="526"/>
        <v>0</v>
      </c>
      <c r="AO596" s="95">
        <f t="shared" si="542"/>
        <v>0</v>
      </c>
      <c r="AP596" s="95">
        <f t="shared" si="543"/>
        <v>0</v>
      </c>
      <c r="AQ596" s="95">
        <f t="shared" si="544"/>
        <v>0</v>
      </c>
      <c r="AR596" s="95">
        <f t="shared" si="545"/>
        <v>0</v>
      </c>
      <c r="AS596" s="95">
        <f t="shared" si="546"/>
        <v>0</v>
      </c>
      <c r="AT596" s="95">
        <f t="shared" si="547"/>
        <v>0</v>
      </c>
      <c r="AU596" s="95">
        <f t="shared" si="548"/>
        <v>0</v>
      </c>
      <c r="AV596" s="95">
        <f t="shared" si="576"/>
        <v>0.61604644869390968</v>
      </c>
      <c r="AW596" s="95">
        <f t="shared" si="550"/>
        <v>1.6356720643482616</v>
      </c>
      <c r="AX596" s="95">
        <f t="shared" si="577"/>
        <v>0.59566773623373004</v>
      </c>
      <c r="AY596" s="95">
        <f t="shared" si="503"/>
        <v>0.46981854615744278</v>
      </c>
      <c r="AZ596" s="95">
        <f t="shared" si="578"/>
        <v>2.1054906105057043</v>
      </c>
      <c r="BD596" s="94">
        <f t="shared" si="579"/>
        <v>2.0101224489795917</v>
      </c>
      <c r="BE596" s="94">
        <f t="shared" si="580"/>
        <v>1.4177878716435657</v>
      </c>
      <c r="BF596" s="94">
        <f t="shared" ca="1" si="581"/>
        <v>0.75816369711912679</v>
      </c>
      <c r="BG596" s="94">
        <f t="shared" si="504"/>
        <v>2.1054906105057043</v>
      </c>
      <c r="BH596" s="94">
        <f t="shared" si="505"/>
        <v>1.4510308785500412</v>
      </c>
      <c r="BI596" s="94">
        <f t="shared" ca="1" si="506"/>
        <v>0.80187667281694663</v>
      </c>
      <c r="BJ596" s="94">
        <f t="shared" si="507"/>
        <v>9.0950862328707041E-3</v>
      </c>
      <c r="BK596" s="94">
        <f t="shared" si="508"/>
        <v>1.1050975081839795E-3</v>
      </c>
      <c r="BL596" s="94">
        <f t="shared" ca="1" si="509"/>
        <v>1.9108242443581884E-3</v>
      </c>
      <c r="BM596" s="94">
        <f t="shared" ca="1" si="510"/>
        <v>8.7563415667853217</v>
      </c>
      <c r="BN596" s="94">
        <f t="shared" ca="1" si="511"/>
        <v>0.30597626919785831</v>
      </c>
      <c r="BO596" s="94">
        <f t="shared" ca="1" si="512"/>
        <v>0.15085032524811504</v>
      </c>
      <c r="BP596" s="94">
        <f t="shared" si="582"/>
        <v>2.0724838409058068E-2</v>
      </c>
      <c r="BQ596" s="94">
        <f t="shared" si="583"/>
        <v>0.31713869206291478</v>
      </c>
    </row>
    <row r="597" spans="1:69" x14ac:dyDescent="0.2">
      <c r="A597" s="139">
        <v>35466</v>
      </c>
      <c r="B597" s="88">
        <f>W_Zone1*(Zone1!M557+Zone1!G557)+W_Zone2*(Zone2!M557+Zone2!G557)+W_Zone3*(Zone3!M557+Zone3!G557)+W_Zone4*(Zone4!M557+Zone4!G557)+W_Zone5*(Zone5!M557+Zone5!G557)</f>
        <v>5.6013958086240496</v>
      </c>
      <c r="C597" s="88">
        <f>Catch_PE!L557</f>
        <v>0.40353002060303167</v>
      </c>
      <c r="D597" s="130">
        <v>1.04</v>
      </c>
      <c r="E597" s="90">
        <f t="shared" si="513"/>
        <v>1.8337959183673471</v>
      </c>
      <c r="F597" s="91"/>
      <c r="G597" s="95">
        <f t="shared" si="561"/>
        <v>0.81422497169335317</v>
      </c>
      <c r="H597" s="95">
        <f t="shared" si="562"/>
        <v>5.1978657880210175</v>
      </c>
      <c r="I597" s="95">
        <f t="shared" si="563"/>
        <v>0</v>
      </c>
      <c r="J597" s="96">
        <f t="shared" si="564"/>
        <v>1.7135827636748289</v>
      </c>
      <c r="K597" s="96">
        <f t="shared" si="565"/>
        <v>0</v>
      </c>
      <c r="L597" s="96">
        <f t="shared" si="566"/>
        <v>0.82317369991763967</v>
      </c>
      <c r="M597" s="96">
        <f t="shared" si="533"/>
        <v>0.69820970253602199</v>
      </c>
      <c r="N597" s="96">
        <f t="shared" si="567"/>
        <v>0.81952748626283167</v>
      </c>
      <c r="O597" s="96">
        <f t="shared" si="568"/>
        <v>4.1824927268822103</v>
      </c>
      <c r="P597" s="96">
        <f t="shared" si="569"/>
        <v>0.59566773623373004</v>
      </c>
      <c r="Q597" s="96">
        <f t="shared" si="537"/>
        <v>0.38004250732859851</v>
      </c>
      <c r="R597" s="96">
        <f t="shared" si="570"/>
        <v>0.80903680054807903</v>
      </c>
      <c r="S597" s="96">
        <f t="shared" si="571"/>
        <v>1.4435914248484809</v>
      </c>
      <c r="T597" s="96">
        <f t="shared" si="572"/>
        <v>2.2598671145943956</v>
      </c>
      <c r="U597" s="96">
        <f t="shared" si="573"/>
        <v>0.29098694477374454</v>
      </c>
      <c r="V597" s="96">
        <f t="shared" si="574"/>
        <v>0</v>
      </c>
      <c r="W597" s="96">
        <f t="shared" si="575"/>
        <v>0</v>
      </c>
      <c r="X597" s="96">
        <f t="shared" si="539"/>
        <v>0</v>
      </c>
      <c r="Y597" s="96">
        <f t="shared" si="540"/>
        <v>0</v>
      </c>
      <c r="Z597" s="96">
        <f t="shared" si="541"/>
        <v>0</v>
      </c>
      <c r="AA597" s="96">
        <f t="shared" si="559"/>
        <v>0</v>
      </c>
      <c r="AB597" s="95">
        <f t="shared" si="514"/>
        <v>8.126138973340799E-2</v>
      </c>
      <c r="AC597" s="95">
        <f t="shared" si="515"/>
        <v>0.11554501785004673</v>
      </c>
      <c r="AD597" s="95">
        <f t="shared" si="516"/>
        <v>0.15987395379134536</v>
      </c>
      <c r="AE597" s="95">
        <f t="shared" si="517"/>
        <v>0.15120304800303649</v>
      </c>
      <c r="AF597" s="95">
        <f t="shared" si="518"/>
        <v>7.2240141496759863E-2</v>
      </c>
      <c r="AG597" s="95">
        <f t="shared" si="519"/>
        <v>1.9196049120614244E-2</v>
      </c>
      <c r="AH597" s="95">
        <f t="shared" si="520"/>
        <v>2.1114429085450695E-4</v>
      </c>
      <c r="AI597" s="95">
        <f t="shared" si="521"/>
        <v>0</v>
      </c>
      <c r="AJ597" s="95">
        <f t="shared" si="522"/>
        <v>0</v>
      </c>
      <c r="AK597" s="95">
        <f t="shared" si="523"/>
        <v>0</v>
      </c>
      <c r="AL597" s="95">
        <f t="shared" si="524"/>
        <v>0</v>
      </c>
      <c r="AM597" s="95">
        <f t="shared" si="525"/>
        <v>0</v>
      </c>
      <c r="AN597" s="95">
        <f t="shared" si="526"/>
        <v>0</v>
      </c>
      <c r="AO597" s="95">
        <f t="shared" si="542"/>
        <v>0</v>
      </c>
      <c r="AP597" s="95">
        <f t="shared" si="543"/>
        <v>0</v>
      </c>
      <c r="AQ597" s="95">
        <f t="shared" si="544"/>
        <v>0</v>
      </c>
      <c r="AR597" s="95">
        <f t="shared" si="545"/>
        <v>0</v>
      </c>
      <c r="AS597" s="95">
        <f t="shared" si="546"/>
        <v>0</v>
      </c>
      <c r="AT597" s="95">
        <f t="shared" si="547"/>
        <v>0</v>
      </c>
      <c r="AU597" s="95">
        <f t="shared" si="548"/>
        <v>0</v>
      </c>
      <c r="AV597" s="95">
        <f t="shared" si="576"/>
        <v>0.61048238388574794</v>
      </c>
      <c r="AW597" s="95">
        <f t="shared" si="550"/>
        <v>1.5676009025427609</v>
      </c>
      <c r="AX597" s="95">
        <f t="shared" si="577"/>
        <v>0.59095176479556621</v>
      </c>
      <c r="AY597" s="95">
        <f t="shared" si="503"/>
        <v>0.46130389706200647</v>
      </c>
      <c r="AZ597" s="95">
        <f t="shared" si="578"/>
        <v>2.0289047996047671</v>
      </c>
      <c r="BD597" s="94">
        <f t="shared" si="579"/>
        <v>1.8337959183673471</v>
      </c>
      <c r="BE597" s="94">
        <f t="shared" si="580"/>
        <v>1.3541772108433028</v>
      </c>
      <c r="BF597" s="94">
        <f t="shared" ca="1" si="581"/>
        <v>0.6719372161484739</v>
      </c>
      <c r="BG597" s="94">
        <f t="shared" si="504"/>
        <v>2.0289047996047671</v>
      </c>
      <c r="BH597" s="94">
        <f t="shared" si="505"/>
        <v>1.4243962930325138</v>
      </c>
      <c r="BI597" s="94">
        <f t="shared" ca="1" si="506"/>
        <v>0.76692522209881775</v>
      </c>
      <c r="BJ597" s="94">
        <f t="shared" si="507"/>
        <v>3.8067475537717659E-2</v>
      </c>
      <c r="BK597" s="94">
        <f t="shared" si="508"/>
        <v>4.9307195034951727E-3</v>
      </c>
      <c r="BL597" s="94">
        <f t="shared" ca="1" si="509"/>
        <v>9.0227212744225585E-3</v>
      </c>
      <c r="BM597" s="94">
        <f t="shared" ca="1" si="510"/>
        <v>9.8309723827163005</v>
      </c>
      <c r="BN597" s="94">
        <f t="shared" ca="1" si="511"/>
        <v>0.38039521427484946</v>
      </c>
      <c r="BO597" s="94">
        <f t="shared" ca="1" si="512"/>
        <v>0.22526512154685649</v>
      </c>
      <c r="BP597" s="94">
        <f t="shared" si="582"/>
        <v>5.6013958086240496</v>
      </c>
      <c r="BQ597" s="94">
        <f t="shared" si="583"/>
        <v>0.40353002060303167</v>
      </c>
    </row>
    <row r="598" spans="1:69" x14ac:dyDescent="0.2">
      <c r="A598" s="139">
        <v>35467</v>
      </c>
      <c r="B598" s="88">
        <f>W_Zone1*(Zone1!M558+Zone1!G558)+W_Zone2*(Zone2!M558+Zone2!G558)+W_Zone3*(Zone3!M558+Zone3!G558)+W_Zone4*(Zone4!M558+Zone4!G558)+W_Zone5*(Zone5!M558+Zone5!G558)</f>
        <v>0.14474139549320275</v>
      </c>
      <c r="C598" s="88">
        <f>Catch_PE!L558</f>
        <v>0.36140630410564634</v>
      </c>
      <c r="D598" s="130">
        <v>1.26</v>
      </c>
      <c r="E598" s="90">
        <f t="shared" si="513"/>
        <v>2.221714285714286</v>
      </c>
      <c r="F598" s="91"/>
      <c r="G598" s="95">
        <f t="shared" si="561"/>
        <v>0.81952748626283167</v>
      </c>
      <c r="H598" s="95">
        <f t="shared" si="562"/>
        <v>0</v>
      </c>
      <c r="I598" s="95">
        <f t="shared" si="563"/>
        <v>0.21666490861244359</v>
      </c>
      <c r="J598" s="96">
        <f t="shared" si="564"/>
        <v>0</v>
      </c>
      <c r="K598" s="96">
        <f t="shared" si="565"/>
        <v>0.20956517877205091</v>
      </c>
      <c r="L598" s="96">
        <f t="shared" si="566"/>
        <v>0.81843308809901993</v>
      </c>
      <c r="M598" s="96">
        <f t="shared" si="533"/>
        <v>0.67850602272456251</v>
      </c>
      <c r="N598" s="96">
        <f t="shared" si="567"/>
        <v>0.81488977164847243</v>
      </c>
      <c r="O598" s="96">
        <f t="shared" si="568"/>
        <v>0.67850602272456251</v>
      </c>
      <c r="P598" s="96">
        <f t="shared" si="569"/>
        <v>0.59095176479556621</v>
      </c>
      <c r="Q598" s="96">
        <f t="shared" si="537"/>
        <v>0.36961536948100243</v>
      </c>
      <c r="R598" s="96">
        <f t="shared" si="570"/>
        <v>1.4797367581758747</v>
      </c>
      <c r="S598" s="96">
        <f t="shared" si="571"/>
        <v>2.4281906636993873</v>
      </c>
      <c r="T598" s="96">
        <f t="shared" si="572"/>
        <v>0.64996804635738525</v>
      </c>
      <c r="U598" s="96">
        <f t="shared" si="573"/>
        <v>4.7205436436080057E-2</v>
      </c>
      <c r="V598" s="96">
        <f t="shared" si="574"/>
        <v>0</v>
      </c>
      <c r="W598" s="96">
        <f t="shared" si="575"/>
        <v>0</v>
      </c>
      <c r="X598" s="96">
        <f t="shared" si="539"/>
        <v>0</v>
      </c>
      <c r="Y598" s="96">
        <f t="shared" si="540"/>
        <v>0</v>
      </c>
      <c r="Z598" s="96">
        <f t="shared" si="541"/>
        <v>0</v>
      </c>
      <c r="AA598" s="96">
        <f t="shared" si="559"/>
        <v>0</v>
      </c>
      <c r="AB598" s="95">
        <f t="shared" si="514"/>
        <v>0.11755309192379082</v>
      </c>
      <c r="AC598" s="95">
        <f t="shared" si="515"/>
        <v>0.16922526207495603</v>
      </c>
      <c r="AD598" s="95">
        <f t="shared" si="516"/>
        <v>0.17114644253546096</v>
      </c>
      <c r="AE598" s="95">
        <f t="shared" si="517"/>
        <v>9.4433909083922685E-2</v>
      </c>
      <c r="AF598" s="95">
        <f t="shared" si="518"/>
        <v>3.040730354114194E-2</v>
      </c>
      <c r="AG598" s="95">
        <f t="shared" si="519"/>
        <v>3.3196947257012935E-3</v>
      </c>
      <c r="AH598" s="95">
        <f t="shared" si="520"/>
        <v>3.4252940139715003E-5</v>
      </c>
      <c r="AI598" s="95">
        <f t="shared" si="521"/>
        <v>0</v>
      </c>
      <c r="AJ598" s="95">
        <f t="shared" si="522"/>
        <v>0</v>
      </c>
      <c r="AK598" s="95">
        <f t="shared" si="523"/>
        <v>0</v>
      </c>
      <c r="AL598" s="95">
        <f t="shared" si="524"/>
        <v>0</v>
      </c>
      <c r="AM598" s="95">
        <f t="shared" si="525"/>
        <v>0</v>
      </c>
      <c r="AN598" s="95">
        <f t="shared" si="526"/>
        <v>0</v>
      </c>
      <c r="AO598" s="95">
        <f t="shared" si="542"/>
        <v>0</v>
      </c>
      <c r="AP598" s="95">
        <f t="shared" si="543"/>
        <v>0</v>
      </c>
      <c r="AQ598" s="95">
        <f t="shared" si="544"/>
        <v>0</v>
      </c>
      <c r="AR598" s="95">
        <f t="shared" si="545"/>
        <v>0</v>
      </c>
      <c r="AS598" s="95">
        <f t="shared" si="546"/>
        <v>0</v>
      </c>
      <c r="AT598" s="95">
        <f t="shared" si="547"/>
        <v>0</v>
      </c>
      <c r="AU598" s="95">
        <f t="shared" si="548"/>
        <v>0</v>
      </c>
      <c r="AV598" s="95">
        <f t="shared" si="576"/>
        <v>0.613992700731681</v>
      </c>
      <c r="AW598" s="95">
        <f t="shared" si="550"/>
        <v>1.610298428404132</v>
      </c>
      <c r="AX598" s="95">
        <f t="shared" si="577"/>
        <v>0.59393011645039806</v>
      </c>
      <c r="AY598" s="95">
        <f t="shared" si="503"/>
        <v>0.48716846140479325</v>
      </c>
      <c r="AZ598" s="95">
        <f t="shared" si="578"/>
        <v>2.097466889808925</v>
      </c>
      <c r="BD598" s="94">
        <f t="shared" si="579"/>
        <v>2.221714285714286</v>
      </c>
      <c r="BE598" s="94">
        <f t="shared" si="580"/>
        <v>1.4905416081794851</v>
      </c>
      <c r="BF598" s="94">
        <f t="shared" ca="1" si="581"/>
        <v>0.85268836435875839</v>
      </c>
      <c r="BG598" s="94">
        <f t="shared" si="504"/>
        <v>2.097466889808925</v>
      </c>
      <c r="BH598" s="94">
        <f t="shared" si="505"/>
        <v>1.448263404843513</v>
      </c>
      <c r="BI598" s="94">
        <f t="shared" ca="1" si="506"/>
        <v>0.79827165202717454</v>
      </c>
      <c r="BJ598" s="94">
        <f t="shared" si="507"/>
        <v>1.5437415389263501E-2</v>
      </c>
      <c r="BK598" s="94">
        <f t="shared" si="508"/>
        <v>1.7874464773178023E-3</v>
      </c>
      <c r="BL598" s="94">
        <f t="shared" ca="1" si="509"/>
        <v>2.9611785809783497E-3</v>
      </c>
      <c r="BM598" s="94">
        <f t="shared" ca="1" si="510"/>
        <v>7.5488649475182061</v>
      </c>
      <c r="BN598" s="94">
        <f t="shared" ca="1" si="511"/>
        <v>0.23078173952220538</v>
      </c>
      <c r="BO598" s="94">
        <f t="shared" ca="1" si="512"/>
        <v>8.6359507069306368E-2</v>
      </c>
      <c r="BP598" s="94">
        <f t="shared" si="582"/>
        <v>0.14474139549320275</v>
      </c>
      <c r="BQ598" s="94">
        <f t="shared" si="583"/>
        <v>0.36140630410564634</v>
      </c>
    </row>
    <row r="599" spans="1:69" x14ac:dyDescent="0.2">
      <c r="A599" s="139">
        <v>35468</v>
      </c>
      <c r="B599" s="88">
        <f>W_Zone1*(Zone1!M559+Zone1!G559)+W_Zone2*(Zone2!M559+Zone2!G559)+W_Zone3*(Zone3!M559+Zone3!G559)+W_Zone4*(Zone4!M559+Zone4!G559)+W_Zone5*(Zone5!M559+Zone5!G559)</f>
        <v>1.9334472436675303</v>
      </c>
      <c r="C599" s="88">
        <f>Catch_PE!L559</f>
        <v>0.46934212354675187</v>
      </c>
      <c r="D599" s="130">
        <v>1.3</v>
      </c>
      <c r="E599" s="90">
        <f t="shared" si="513"/>
        <v>2.2922448979591836</v>
      </c>
      <c r="F599" s="91"/>
      <c r="G599" s="95">
        <f t="shared" si="561"/>
        <v>0.81488977164847243</v>
      </c>
      <c r="H599" s="95">
        <f t="shared" si="562"/>
        <v>1.4641051201207784</v>
      </c>
      <c r="I599" s="95">
        <f t="shared" si="563"/>
        <v>0</v>
      </c>
      <c r="J599" s="96">
        <f t="shared" si="564"/>
        <v>0.48881780198712471</v>
      </c>
      <c r="K599" s="96">
        <f t="shared" si="565"/>
        <v>0</v>
      </c>
      <c r="L599" s="96">
        <f t="shared" si="566"/>
        <v>0.81744249203870034</v>
      </c>
      <c r="M599" s="96">
        <f t="shared" si="533"/>
        <v>0.6744449041349394</v>
      </c>
      <c r="N599" s="96">
        <f t="shared" si="567"/>
        <v>0.81392038369511766</v>
      </c>
      <c r="O599" s="96">
        <f t="shared" si="568"/>
        <v>1.6497322222685931</v>
      </c>
      <c r="P599" s="96">
        <f t="shared" si="569"/>
        <v>0.59393011645039806</v>
      </c>
      <c r="Q599" s="96">
        <f t="shared" si="537"/>
        <v>0.37617646398387478</v>
      </c>
      <c r="R599" s="96">
        <f t="shared" si="570"/>
        <v>2.5160751025661101</v>
      </c>
      <c r="S599" s="96">
        <f t="shared" si="571"/>
        <v>1.059233068958138</v>
      </c>
      <c r="T599" s="96">
        <f t="shared" si="572"/>
        <v>0.920038794775212</v>
      </c>
      <c r="U599" s="96">
        <f t="shared" si="573"/>
        <v>0.11477618023512641</v>
      </c>
      <c r="V599" s="96">
        <f t="shared" si="574"/>
        <v>0</v>
      </c>
      <c r="W599" s="96">
        <f t="shared" si="575"/>
        <v>0</v>
      </c>
      <c r="X599" s="96">
        <f t="shared" si="539"/>
        <v>0</v>
      </c>
      <c r="Y599" s="96">
        <f t="shared" si="540"/>
        <v>0</v>
      </c>
      <c r="Z599" s="96">
        <f t="shared" si="541"/>
        <v>0</v>
      </c>
      <c r="AA599" s="96">
        <f t="shared" si="559"/>
        <v>0</v>
      </c>
      <c r="AB599" s="95">
        <f t="shared" si="514"/>
        <v>0.17410773090088508</v>
      </c>
      <c r="AC599" s="95">
        <f t="shared" si="515"/>
        <v>0.19388338823550277</v>
      </c>
      <c r="AD599" s="95">
        <f t="shared" si="516"/>
        <v>0.14292465121387446</v>
      </c>
      <c r="AE599" s="95">
        <f t="shared" si="517"/>
        <v>8.4369644767029683E-2</v>
      </c>
      <c r="AF599" s="95">
        <f t="shared" si="518"/>
        <v>3.0578948218140761E-2</v>
      </c>
      <c r="AG599" s="95">
        <f t="shared" si="519"/>
        <v>7.5924405540403785E-3</v>
      </c>
      <c r="AH599" s="95">
        <f t="shared" si="520"/>
        <v>8.3283238708795456E-5</v>
      </c>
      <c r="AI599" s="95">
        <f t="shared" si="521"/>
        <v>0</v>
      </c>
      <c r="AJ599" s="95">
        <f t="shared" si="522"/>
        <v>0</v>
      </c>
      <c r="AK599" s="95">
        <f t="shared" si="523"/>
        <v>0</v>
      </c>
      <c r="AL599" s="95">
        <f t="shared" si="524"/>
        <v>0</v>
      </c>
      <c r="AM599" s="95">
        <f t="shared" si="525"/>
        <v>0</v>
      </c>
      <c r="AN599" s="95">
        <f t="shared" si="526"/>
        <v>0</v>
      </c>
      <c r="AO599" s="95">
        <f t="shared" si="542"/>
        <v>0</v>
      </c>
      <c r="AP599" s="95">
        <f t="shared" si="543"/>
        <v>0</v>
      </c>
      <c r="AQ599" s="95">
        <f t="shared" si="544"/>
        <v>0</v>
      </c>
      <c r="AR599" s="95">
        <f t="shared" si="545"/>
        <v>0</v>
      </c>
      <c r="AS599" s="95">
        <f t="shared" si="546"/>
        <v>0</v>
      </c>
      <c r="AT599" s="95">
        <f t="shared" si="547"/>
        <v>0</v>
      </c>
      <c r="AU599" s="95">
        <f t="shared" si="548"/>
        <v>0</v>
      </c>
      <c r="AV599" s="95">
        <f t="shared" si="576"/>
        <v>0.62996445629266418</v>
      </c>
      <c r="AW599" s="95">
        <f t="shared" si="550"/>
        <v>1.8154223511433596</v>
      </c>
      <c r="AX599" s="95">
        <f t="shared" si="577"/>
        <v>0.60734624883279964</v>
      </c>
      <c r="AY599" s="95">
        <f t="shared" si="503"/>
        <v>0.55028419488475988</v>
      </c>
      <c r="AZ599" s="95">
        <f t="shared" si="578"/>
        <v>2.3657065460281195</v>
      </c>
      <c r="BD599" s="94">
        <f t="shared" si="579"/>
        <v>2.2922448979591836</v>
      </c>
      <c r="BE599" s="94">
        <f t="shared" si="580"/>
        <v>1.5140161485133452</v>
      </c>
      <c r="BF599" s="94">
        <f t="shared" ca="1" si="581"/>
        <v>0.88231017692447067</v>
      </c>
      <c r="BG599" s="94">
        <f t="shared" si="504"/>
        <v>2.3657065460281195</v>
      </c>
      <c r="BH599" s="94">
        <f t="shared" si="505"/>
        <v>1.5380853506968069</v>
      </c>
      <c r="BI599" s="94">
        <f t="shared" ca="1" si="506"/>
        <v>0.91225756867397612</v>
      </c>
      <c r="BJ599" s="94">
        <f t="shared" si="507"/>
        <v>5.3966137370041857E-3</v>
      </c>
      <c r="BK599" s="94">
        <f t="shared" si="508"/>
        <v>5.7932649374835493E-4</v>
      </c>
      <c r="BL599" s="94">
        <f t="shared" ca="1" si="509"/>
        <v>8.9684627259834697E-4</v>
      </c>
      <c r="BM599" s="94">
        <f t="shared" ca="1" si="510"/>
        <v>7.1662710101503979</v>
      </c>
      <c r="BN599" s="94">
        <f t="shared" ca="1" si="511"/>
        <v>0.20877857348923995</v>
      </c>
      <c r="BO599" s="94">
        <f t="shared" ca="1" si="512"/>
        <v>6.9827041770480811E-2</v>
      </c>
      <c r="BP599" s="94">
        <f t="shared" si="582"/>
        <v>1.9334472436675303</v>
      </c>
      <c r="BQ599" s="94">
        <f t="shared" si="583"/>
        <v>0.46934212354675187</v>
      </c>
    </row>
    <row r="600" spans="1:69" x14ac:dyDescent="0.2">
      <c r="A600" s="139">
        <v>35469</v>
      </c>
      <c r="B600" s="88">
        <f>W_Zone1*(Zone1!M560+Zone1!G560)+W_Zone2*(Zone2!M560+Zone2!G560)+W_Zone3*(Zone3!M560+Zone3!G560)+W_Zone4*(Zone4!M560+Zone4!G560)+W_Zone5*(Zone5!M560+Zone5!G560)</f>
        <v>1.1256723118542249</v>
      </c>
      <c r="C600" s="88">
        <f>Catch_PE!L560</f>
        <v>0.44381999510381803</v>
      </c>
      <c r="D600" s="130">
        <v>1.27</v>
      </c>
      <c r="E600" s="90">
        <f t="shared" si="513"/>
        <v>2.2393469387755105</v>
      </c>
      <c r="F600" s="91"/>
      <c r="G600" s="95">
        <f t="shared" si="561"/>
        <v>0.81392038369511766</v>
      </c>
      <c r="H600" s="95">
        <f t="shared" si="562"/>
        <v>0.68185231675040692</v>
      </c>
      <c r="I600" s="95">
        <f t="shared" si="563"/>
        <v>0</v>
      </c>
      <c r="J600" s="96">
        <f t="shared" si="564"/>
        <v>0.22948201841671115</v>
      </c>
      <c r="K600" s="96">
        <f t="shared" si="565"/>
        <v>0</v>
      </c>
      <c r="L600" s="96">
        <f t="shared" si="566"/>
        <v>0.81511879223347616</v>
      </c>
      <c r="M600" s="96">
        <f t="shared" si="533"/>
        <v>0.66499396327937199</v>
      </c>
      <c r="N600" s="96">
        <f t="shared" si="567"/>
        <v>0.81164603890382869</v>
      </c>
      <c r="O600" s="96">
        <f t="shared" si="568"/>
        <v>1.1173642616130679</v>
      </c>
      <c r="P600" s="96">
        <f t="shared" si="569"/>
        <v>0.60734624883279964</v>
      </c>
      <c r="Q600" s="96">
        <f t="shared" si="537"/>
        <v>0.40676646413236384</v>
      </c>
      <c r="R600" s="96">
        <f t="shared" si="570"/>
        <v>1.118757232829144</v>
      </c>
      <c r="S600" s="96">
        <f t="shared" si="571"/>
        <v>1.1972341502453876</v>
      </c>
      <c r="T600" s="96">
        <f t="shared" si="572"/>
        <v>0.70594654581768945</v>
      </c>
      <c r="U600" s="96">
        <f t="shared" si="573"/>
        <v>7.7737950528016381E-2</v>
      </c>
      <c r="V600" s="96">
        <f t="shared" si="574"/>
        <v>0</v>
      </c>
      <c r="W600" s="96">
        <f t="shared" si="575"/>
        <v>0</v>
      </c>
      <c r="X600" s="96">
        <f t="shared" si="539"/>
        <v>0</v>
      </c>
      <c r="Y600" s="96">
        <f t="shared" si="540"/>
        <v>0</v>
      </c>
      <c r="Z600" s="96">
        <f t="shared" si="541"/>
        <v>0</v>
      </c>
      <c r="AA600" s="96">
        <f t="shared" si="559"/>
        <v>0</v>
      </c>
      <c r="AB600" s="95">
        <f t="shared" si="514"/>
        <v>0.19719028622833645</v>
      </c>
      <c r="AC600" s="95">
        <f t="shared" si="515"/>
        <v>0.15832439318443978</v>
      </c>
      <c r="AD600" s="95">
        <f t="shared" si="516"/>
        <v>0.11721244285494986</v>
      </c>
      <c r="AE600" s="95">
        <f t="shared" si="517"/>
        <v>6.7127662454844167E-2</v>
      </c>
      <c r="AF600" s="95">
        <f t="shared" si="518"/>
        <v>2.6055143312442412E-2</v>
      </c>
      <c r="AG600" s="95">
        <f t="shared" si="519"/>
        <v>5.2024465843370053E-3</v>
      </c>
      <c r="AH600" s="95">
        <f t="shared" si="520"/>
        <v>5.6407769253989498E-5</v>
      </c>
      <c r="AI600" s="95">
        <f t="shared" si="521"/>
        <v>0</v>
      </c>
      <c r="AJ600" s="95">
        <f t="shared" si="522"/>
        <v>0</v>
      </c>
      <c r="AK600" s="95">
        <f t="shared" si="523"/>
        <v>0</v>
      </c>
      <c r="AL600" s="95">
        <f t="shared" si="524"/>
        <v>0</v>
      </c>
      <c r="AM600" s="95">
        <f t="shared" si="525"/>
        <v>0</v>
      </c>
      <c r="AN600" s="95">
        <f t="shared" si="526"/>
        <v>0</v>
      </c>
      <c r="AO600" s="95">
        <f t="shared" si="542"/>
        <v>0</v>
      </c>
      <c r="AP600" s="95">
        <f t="shared" si="543"/>
        <v>0</v>
      </c>
      <c r="AQ600" s="95">
        <f t="shared" si="544"/>
        <v>0</v>
      </c>
      <c r="AR600" s="95">
        <f t="shared" si="545"/>
        <v>0</v>
      </c>
      <c r="AS600" s="95">
        <f t="shared" si="546"/>
        <v>0</v>
      </c>
      <c r="AT600" s="95">
        <f t="shared" si="547"/>
        <v>0</v>
      </c>
      <c r="AU600" s="95">
        <f t="shared" si="548"/>
        <v>0</v>
      </c>
      <c r="AV600" s="95">
        <f t="shared" si="576"/>
        <v>0.62635263125454499</v>
      </c>
      <c r="AW600" s="95">
        <f t="shared" si="550"/>
        <v>1.7674544229200617</v>
      </c>
      <c r="AX600" s="95">
        <f t="shared" si="577"/>
        <v>0.60433205252349453</v>
      </c>
      <c r="AY600" s="95">
        <f t="shared" si="503"/>
        <v>0.60395675036070029</v>
      </c>
      <c r="AZ600" s="95">
        <f t="shared" si="578"/>
        <v>2.3714111732807619</v>
      </c>
      <c r="BD600" s="94">
        <f t="shared" si="579"/>
        <v>2.2393469387755105</v>
      </c>
      <c r="BE600" s="94">
        <f t="shared" si="580"/>
        <v>1.4964447663630991</v>
      </c>
      <c r="BF600" s="94">
        <f t="shared" ca="1" si="581"/>
        <v>0.8601764839508147</v>
      </c>
      <c r="BG600" s="94">
        <f t="shared" si="504"/>
        <v>2.3714111732807619</v>
      </c>
      <c r="BH600" s="94">
        <f t="shared" si="505"/>
        <v>1.5399386914032525</v>
      </c>
      <c r="BI600" s="94">
        <f t="shared" ca="1" si="506"/>
        <v>0.914546020730853</v>
      </c>
      <c r="BJ600" s="94">
        <f t="shared" si="507"/>
        <v>1.7440962035458033E-2</v>
      </c>
      <c r="BK600" s="94">
        <f t="shared" si="508"/>
        <v>1.8917215153984803E-3</v>
      </c>
      <c r="BL600" s="94">
        <f t="shared" ca="1" si="509"/>
        <v>2.9560465296759385E-3</v>
      </c>
      <c r="BM600" s="94">
        <f t="shared" ca="1" si="510"/>
        <v>7.4522837318143207</v>
      </c>
      <c r="BN600" s="94">
        <f t="shared" ca="1" si="511"/>
        <v>0.22514486215885401</v>
      </c>
      <c r="BO600" s="94">
        <f t="shared" ca="1" si="512"/>
        <v>8.2014513374656706E-2</v>
      </c>
      <c r="BP600" s="94">
        <f t="shared" si="582"/>
        <v>1.1256723118542249</v>
      </c>
      <c r="BQ600" s="94">
        <f t="shared" si="583"/>
        <v>0.44381999510381803</v>
      </c>
    </row>
    <row r="601" spans="1:69" x14ac:dyDescent="0.2">
      <c r="A601" s="139">
        <v>35470</v>
      </c>
      <c r="B601" s="88">
        <f>W_Zone1*(Zone1!M561+Zone1!G561)+W_Zone2*(Zone2!M561+Zone2!G561)+W_Zone3*(Zone3!M561+Zone3!G561)+W_Zone4*(Zone4!M561+Zone4!G561)+W_Zone5*(Zone5!M561+Zone5!G561)</f>
        <v>1.4533469509888173</v>
      </c>
      <c r="C601" s="88">
        <f>Catch_PE!L561</f>
        <v>0.46532129173543474</v>
      </c>
      <c r="D601" s="130">
        <v>1.1599999999999999</v>
      </c>
      <c r="E601" s="90">
        <f t="shared" si="513"/>
        <v>2.0453877551020407</v>
      </c>
      <c r="F601" s="91"/>
      <c r="G601" s="95">
        <f t="shared" si="561"/>
        <v>0.81164603890382869</v>
      </c>
      <c r="H601" s="95">
        <f t="shared" si="562"/>
        <v>0.98802565925338248</v>
      </c>
      <c r="I601" s="95">
        <f t="shared" si="563"/>
        <v>0</v>
      </c>
      <c r="J601" s="96">
        <f t="shared" si="564"/>
        <v>0.33573570458507207</v>
      </c>
      <c r="K601" s="96">
        <f t="shared" si="565"/>
        <v>0</v>
      </c>
      <c r="L601" s="96">
        <f t="shared" si="566"/>
        <v>0.81339932893405642</v>
      </c>
      <c r="M601" s="96">
        <f t="shared" si="533"/>
        <v>0.65806829529273048</v>
      </c>
      <c r="N601" s="96">
        <f t="shared" si="567"/>
        <v>0.80996274305537652</v>
      </c>
      <c r="O601" s="96">
        <f t="shared" si="568"/>
        <v>1.3103582499610409</v>
      </c>
      <c r="P601" s="96">
        <f t="shared" si="569"/>
        <v>0.60433205252349453</v>
      </c>
      <c r="Q601" s="96">
        <f t="shared" si="537"/>
        <v>0.39974459876483137</v>
      </c>
      <c r="R601" s="96">
        <f t="shared" si="570"/>
        <v>1.2670394786239818</v>
      </c>
      <c r="S601" s="96">
        <f t="shared" si="571"/>
        <v>1.0310197859147574</v>
      </c>
      <c r="T601" s="96">
        <f t="shared" si="572"/>
        <v>0.77101676056914858</v>
      </c>
      <c r="U601" s="96">
        <f t="shared" si="573"/>
        <v>9.1165046448142259E-2</v>
      </c>
      <c r="V601" s="96">
        <f t="shared" si="574"/>
        <v>0</v>
      </c>
      <c r="W601" s="96">
        <f t="shared" si="575"/>
        <v>0</v>
      </c>
      <c r="X601" s="96">
        <f t="shared" si="539"/>
        <v>0</v>
      </c>
      <c r="Y601" s="96">
        <f t="shared" si="540"/>
        <v>0</v>
      </c>
      <c r="Z601" s="96">
        <f t="shared" si="541"/>
        <v>0</v>
      </c>
      <c r="AA601" s="96">
        <f t="shared" si="559"/>
        <v>0</v>
      </c>
      <c r="AB601" s="95">
        <f t="shared" si="514"/>
        <v>0.16220246698325058</v>
      </c>
      <c r="AC601" s="95">
        <f t="shared" si="515"/>
        <v>0.13527206730478697</v>
      </c>
      <c r="AD601" s="95">
        <f t="shared" si="516"/>
        <v>0.10564315190157372</v>
      </c>
      <c r="AE601" s="95">
        <f t="shared" si="517"/>
        <v>6.8916644141540293E-2</v>
      </c>
      <c r="AF601" s="95">
        <f t="shared" si="518"/>
        <v>2.6854074175436993E-2</v>
      </c>
      <c r="AG601" s="95">
        <f t="shared" si="519"/>
        <v>6.0597659876010321E-3</v>
      </c>
      <c r="AH601" s="95">
        <f t="shared" si="520"/>
        <v>6.6150662181693872E-5</v>
      </c>
      <c r="AI601" s="95">
        <f t="shared" si="521"/>
        <v>0</v>
      </c>
      <c r="AJ601" s="95">
        <f t="shared" si="522"/>
        <v>0</v>
      </c>
      <c r="AK601" s="95">
        <f t="shared" si="523"/>
        <v>0</v>
      </c>
      <c r="AL601" s="95">
        <f t="shared" si="524"/>
        <v>0</v>
      </c>
      <c r="AM601" s="95">
        <f t="shared" si="525"/>
        <v>0</v>
      </c>
      <c r="AN601" s="95">
        <f t="shared" si="526"/>
        <v>0</v>
      </c>
      <c r="AO601" s="95">
        <f t="shared" si="542"/>
        <v>0</v>
      </c>
      <c r="AP601" s="95">
        <f t="shared" si="543"/>
        <v>0</v>
      </c>
      <c r="AQ601" s="95">
        <f t="shared" si="544"/>
        <v>0</v>
      </c>
      <c r="AR601" s="95">
        <f t="shared" si="545"/>
        <v>0</v>
      </c>
      <c r="AS601" s="95">
        <f t="shared" si="546"/>
        <v>0</v>
      </c>
      <c r="AT601" s="95">
        <f t="shared" si="547"/>
        <v>0</v>
      </c>
      <c r="AU601" s="95">
        <f t="shared" si="548"/>
        <v>0</v>
      </c>
      <c r="AV601" s="95">
        <f t="shared" si="576"/>
        <v>0.62509838716151178</v>
      </c>
      <c r="AW601" s="95">
        <f t="shared" si="550"/>
        <v>1.7510156138074442</v>
      </c>
      <c r="AX601" s="95">
        <f t="shared" si="577"/>
        <v>0.60328261828898722</v>
      </c>
      <c r="AY601" s="95">
        <f t="shared" si="503"/>
        <v>0.56194706574808195</v>
      </c>
      <c r="AZ601" s="95">
        <f t="shared" si="578"/>
        <v>2.3129626795555263</v>
      </c>
      <c r="BD601" s="94">
        <f t="shared" si="579"/>
        <v>2.0453877551020407</v>
      </c>
      <c r="BE601" s="94">
        <f t="shared" si="580"/>
        <v>1.4301705335735457</v>
      </c>
      <c r="BF601" s="94">
        <f t="shared" ca="1" si="581"/>
        <v>0.77455139485747337</v>
      </c>
      <c r="BG601" s="94">
        <f t="shared" si="504"/>
        <v>2.3129626795555263</v>
      </c>
      <c r="BH601" s="94">
        <f t="shared" si="505"/>
        <v>1.5208427530667088</v>
      </c>
      <c r="BI601" s="94">
        <f t="shared" ca="1" si="506"/>
        <v>0.89084718520593065</v>
      </c>
      <c r="BJ601" s="94">
        <f t="shared" si="507"/>
        <v>7.159634019628848E-2</v>
      </c>
      <c r="BK601" s="94">
        <f t="shared" si="508"/>
        <v>8.2214513878163392E-3</v>
      </c>
      <c r="BL601" s="94">
        <f t="shared" ca="1" si="509"/>
        <v>1.3524710852772327E-2</v>
      </c>
      <c r="BM601" s="94">
        <f t="shared" ca="1" si="510"/>
        <v>8.5488772544945864</v>
      </c>
      <c r="BN601" s="94">
        <f t="shared" ca="1" si="511"/>
        <v>0.2924306304744233</v>
      </c>
      <c r="BO601" s="94">
        <f t="shared" ca="1" si="512"/>
        <v>0.13838909695957913</v>
      </c>
      <c r="BP601" s="94">
        <f t="shared" si="582"/>
        <v>1.4533469509888173</v>
      </c>
      <c r="BQ601" s="94">
        <f t="shared" si="583"/>
        <v>0.46532129173543474</v>
      </c>
    </row>
    <row r="602" spans="1:69" x14ac:dyDescent="0.2">
      <c r="A602" s="139">
        <v>35471</v>
      </c>
      <c r="B602" s="88">
        <f>W_Zone1*(Zone1!M562+Zone1!G562)+W_Zone2*(Zone2!M562+Zone2!G562)+W_Zone3*(Zone3!M562+Zone3!G562)+W_Zone4*(Zone4!M562+Zone4!G562)+W_Zone5*(Zone5!M562+Zone5!G562)</f>
        <v>12.572107281091407</v>
      </c>
      <c r="C602" s="88">
        <f>Catch_PE!L562</f>
        <v>0.72844651740791799</v>
      </c>
      <c r="D602" s="130">
        <v>1.1499999999999999</v>
      </c>
      <c r="E602" s="90">
        <f t="shared" si="513"/>
        <v>2.0277551020408162</v>
      </c>
      <c r="F602" s="91"/>
      <c r="G602" s="95">
        <f t="shared" si="561"/>
        <v>0.80996274305537652</v>
      </c>
      <c r="H602" s="95">
        <f t="shared" si="562"/>
        <v>11.84366076368349</v>
      </c>
      <c r="I602" s="95">
        <f t="shared" si="563"/>
        <v>0</v>
      </c>
      <c r="J602" s="96">
        <f t="shared" si="564"/>
        <v>3.8747012670577794</v>
      </c>
      <c r="K602" s="96">
        <f t="shared" si="565"/>
        <v>0</v>
      </c>
      <c r="L602" s="96">
        <f t="shared" si="566"/>
        <v>0.83019733535183482</v>
      </c>
      <c r="M602" s="96">
        <f t="shared" si="533"/>
        <v>0.72823182177761159</v>
      </c>
      <c r="N602" s="96">
        <f t="shared" si="567"/>
        <v>0.8263943391992653</v>
      </c>
      <c r="O602" s="96">
        <f t="shared" si="568"/>
        <v>8.6971913184033216</v>
      </c>
      <c r="P602" s="96">
        <f t="shared" si="569"/>
        <v>0.60328261828898722</v>
      </c>
      <c r="Q602" s="96">
        <f t="shared" si="537"/>
        <v>0.3973202932915299</v>
      </c>
      <c r="R602" s="96">
        <f t="shared" si="570"/>
        <v>1.4943360553171545</v>
      </c>
      <c r="S602" s="96">
        <f t="shared" si="571"/>
        <v>2.9286130985946595</v>
      </c>
      <c r="T602" s="96">
        <f t="shared" si="572"/>
        <v>4.6926383062242296</v>
      </c>
      <c r="U602" s="96">
        <f t="shared" si="573"/>
        <v>0.60508631935899371</v>
      </c>
      <c r="V602" s="96">
        <f t="shared" si="574"/>
        <v>0</v>
      </c>
      <c r="W602" s="96">
        <f t="shared" si="575"/>
        <v>0</v>
      </c>
      <c r="X602" s="96">
        <f t="shared" si="539"/>
        <v>0</v>
      </c>
      <c r="Y602" s="96">
        <f t="shared" si="540"/>
        <v>0</v>
      </c>
      <c r="Z602" s="96">
        <f t="shared" si="541"/>
        <v>0</v>
      </c>
      <c r="AA602" s="96">
        <f t="shared" si="559"/>
        <v>0</v>
      </c>
      <c r="AB602" s="95">
        <f t="shared" si="514"/>
        <v>0.1610118600493646</v>
      </c>
      <c r="AC602" s="95">
        <f t="shared" si="515"/>
        <v>0.22550961512521323</v>
      </c>
      <c r="AD602" s="95">
        <f t="shared" si="516"/>
        <v>0.3245540474624341</v>
      </c>
      <c r="AE602" s="95">
        <f t="shared" si="517"/>
        <v>0.31133709468959803</v>
      </c>
      <c r="AF602" s="95">
        <f t="shared" si="518"/>
        <v>0.14976729598576405</v>
      </c>
      <c r="AG602" s="95">
        <f t="shared" si="519"/>
        <v>3.9912013409583405E-2</v>
      </c>
      <c r="AH602" s="95">
        <f t="shared" si="520"/>
        <v>4.390592914955619E-4</v>
      </c>
      <c r="AI602" s="95">
        <f t="shared" si="521"/>
        <v>0</v>
      </c>
      <c r="AJ602" s="95">
        <f t="shared" si="522"/>
        <v>0</v>
      </c>
      <c r="AK602" s="95">
        <f t="shared" si="523"/>
        <v>0</v>
      </c>
      <c r="AL602" s="95">
        <f t="shared" si="524"/>
        <v>0</v>
      </c>
      <c r="AM602" s="95">
        <f t="shared" si="525"/>
        <v>0</v>
      </c>
      <c r="AN602" s="95">
        <f t="shared" si="526"/>
        <v>0</v>
      </c>
      <c r="AO602" s="95">
        <f t="shared" si="542"/>
        <v>0</v>
      </c>
      <c r="AP602" s="95">
        <f t="shared" si="543"/>
        <v>0</v>
      </c>
      <c r="AQ602" s="95">
        <f t="shared" si="544"/>
        <v>0</v>
      </c>
      <c r="AR602" s="95">
        <f t="shared" si="545"/>
        <v>0</v>
      </c>
      <c r="AS602" s="95">
        <f t="shared" si="546"/>
        <v>0</v>
      </c>
      <c r="AT602" s="95">
        <f t="shared" si="547"/>
        <v>0</v>
      </c>
      <c r="AU602" s="95">
        <f t="shared" si="548"/>
        <v>0</v>
      </c>
      <c r="AV602" s="95">
        <f t="shared" si="576"/>
        <v>0.62685061926058172</v>
      </c>
      <c r="AW602" s="95">
        <f t="shared" si="550"/>
        <v>1.7740124807176223</v>
      </c>
      <c r="AX602" s="95">
        <f t="shared" si="577"/>
        <v>0.60474833419177154</v>
      </c>
      <c r="AY602" s="95">
        <f t="shared" si="503"/>
        <v>0.55833215334089448</v>
      </c>
      <c r="AZ602" s="95">
        <f t="shared" si="578"/>
        <v>2.3323446340585168</v>
      </c>
      <c r="BD602" s="94">
        <f t="shared" si="579"/>
        <v>2.0277551020408162</v>
      </c>
      <c r="BE602" s="94">
        <f t="shared" si="580"/>
        <v>1.4239926622145271</v>
      </c>
      <c r="BF602" s="94">
        <f t="shared" ca="1" si="581"/>
        <v>0.7663911151923134</v>
      </c>
      <c r="BG602" s="94">
        <f t="shared" si="504"/>
        <v>2.3323446340585168</v>
      </c>
      <c r="BH602" s="94">
        <f t="shared" si="505"/>
        <v>1.5272015695573773</v>
      </c>
      <c r="BI602" s="94">
        <f t="shared" ca="1" si="506"/>
        <v>0.89876830113013528</v>
      </c>
      <c r="BJ602" s="94">
        <f t="shared" si="507"/>
        <v>9.277478301476183E-2</v>
      </c>
      <c r="BK602" s="94">
        <f t="shared" si="508"/>
        <v>1.0652078554905029E-2</v>
      </c>
      <c r="BL602" s="94">
        <f t="shared" ca="1" si="509"/>
        <v>1.7523719356816667E-2</v>
      </c>
      <c r="BM602" s="94">
        <f t="shared" ca="1" si="510"/>
        <v>8.6522985001859762</v>
      </c>
      <c r="BN602" s="94">
        <f t="shared" ca="1" si="511"/>
        <v>0.29915039370907931</v>
      </c>
      <c r="BO602" s="94">
        <f t="shared" ca="1" si="512"/>
        <v>0.14452704700174876</v>
      </c>
      <c r="BP602" s="94">
        <f t="shared" si="582"/>
        <v>12.572107281091407</v>
      </c>
      <c r="BQ602" s="94">
        <f t="shared" si="583"/>
        <v>0.72844651740791799</v>
      </c>
    </row>
    <row r="603" spans="1:69" x14ac:dyDescent="0.2">
      <c r="A603" s="139">
        <v>35472</v>
      </c>
      <c r="B603" s="88">
        <f>W_Zone1*(Zone1!M563+Zone1!G563)+W_Zone2*(Zone2!M563+Zone2!G563)+W_Zone3*(Zone3!M563+Zone3!G563)+W_Zone4*(Zone4!M563+Zone4!G563)+W_Zone5*(Zone5!M563+Zone5!G563)</f>
        <v>21.718340147017997</v>
      </c>
      <c r="C603" s="88">
        <f>Catch_PE!L563</f>
        <v>0.75440586299782442</v>
      </c>
      <c r="D603" s="130">
        <v>1.1100000000000001</v>
      </c>
      <c r="E603" s="90">
        <f t="shared" si="513"/>
        <v>1.9572244897959186</v>
      </c>
      <c r="F603" s="91"/>
      <c r="G603" s="95">
        <f t="shared" si="561"/>
        <v>0.8263943391992653</v>
      </c>
      <c r="H603" s="95">
        <f t="shared" si="562"/>
        <v>20.963934284020173</v>
      </c>
      <c r="I603" s="95">
        <f t="shared" si="563"/>
        <v>0</v>
      </c>
      <c r="J603" s="96">
        <f t="shared" si="564"/>
        <v>6.0733675697380978</v>
      </c>
      <c r="K603" s="96">
        <f t="shared" si="565"/>
        <v>0</v>
      </c>
      <c r="L603" s="96">
        <f t="shared" si="566"/>
        <v>0.8581108789193711</v>
      </c>
      <c r="M603" s="96">
        <f t="shared" si="533"/>
        <v>0.85778928802293253</v>
      </c>
      <c r="N603" s="96">
        <f t="shared" si="567"/>
        <v>0.85363130350875027</v>
      </c>
      <c r="O603" s="96">
        <f t="shared" si="568"/>
        <v>15.748356002305007</v>
      </c>
      <c r="P603" s="96">
        <f t="shared" si="569"/>
        <v>0.60474833419177154</v>
      </c>
      <c r="Q603" s="96">
        <f t="shared" si="537"/>
        <v>0.400709174244189</v>
      </c>
      <c r="R603" s="96">
        <f t="shared" si="570"/>
        <v>3.7675586023884442</v>
      </c>
      <c r="S603" s="96">
        <f t="shared" si="571"/>
        <v>8.5994852406588436</v>
      </c>
      <c r="T603" s="96">
        <f t="shared" si="572"/>
        <v>8.9371600173013306</v>
      </c>
      <c r="U603" s="96">
        <f t="shared" si="573"/>
        <v>1.0956542659037722</v>
      </c>
      <c r="V603" s="96">
        <f t="shared" si="574"/>
        <v>0</v>
      </c>
      <c r="W603" s="96">
        <f t="shared" si="575"/>
        <v>0</v>
      </c>
      <c r="X603" s="96">
        <f t="shared" si="539"/>
        <v>0</v>
      </c>
      <c r="Y603" s="96">
        <f t="shared" si="540"/>
        <v>0</v>
      </c>
      <c r="Z603" s="96">
        <f t="shared" si="541"/>
        <v>0</v>
      </c>
      <c r="AA603" s="96">
        <f t="shared" si="559"/>
        <v>0</v>
      </c>
      <c r="AB603" s="95">
        <f t="shared" si="514"/>
        <v>0.2721176986693124</v>
      </c>
      <c r="AC603" s="95">
        <f t="shared" si="515"/>
        <v>0.5416010993754683</v>
      </c>
      <c r="AD603" s="95">
        <f t="shared" si="516"/>
        <v>0.77423007790861664</v>
      </c>
      <c r="AE603" s="95">
        <f t="shared" si="517"/>
        <v>0.66489220466611432</v>
      </c>
      <c r="AF603" s="95">
        <f t="shared" si="518"/>
        <v>0.30012904897532283</v>
      </c>
      <c r="AG603" s="95">
        <f t="shared" si="519"/>
        <v>7.2589574186718811E-2</v>
      </c>
      <c r="AH603" s="95">
        <f t="shared" si="520"/>
        <v>7.9502241303590305E-4</v>
      </c>
      <c r="AI603" s="95">
        <f t="shared" si="521"/>
        <v>0</v>
      </c>
      <c r="AJ603" s="95">
        <f t="shared" si="522"/>
        <v>0</v>
      </c>
      <c r="AK603" s="95">
        <f t="shared" si="523"/>
        <v>0</v>
      </c>
      <c r="AL603" s="95">
        <f t="shared" si="524"/>
        <v>0</v>
      </c>
      <c r="AM603" s="95">
        <f t="shared" si="525"/>
        <v>0</v>
      </c>
      <c r="AN603" s="95">
        <f t="shared" si="526"/>
        <v>0</v>
      </c>
      <c r="AO603" s="95">
        <f t="shared" si="542"/>
        <v>0</v>
      </c>
      <c r="AP603" s="95">
        <f t="shared" si="543"/>
        <v>0</v>
      </c>
      <c r="AQ603" s="95">
        <f t="shared" si="544"/>
        <v>0</v>
      </c>
      <c r="AR603" s="95">
        <f t="shared" si="545"/>
        <v>0</v>
      </c>
      <c r="AS603" s="95">
        <f t="shared" si="546"/>
        <v>0</v>
      </c>
      <c r="AT603" s="95">
        <f t="shared" si="547"/>
        <v>0</v>
      </c>
      <c r="AU603" s="95">
        <f t="shared" si="548"/>
        <v>0</v>
      </c>
      <c r="AV603" s="95">
        <f t="shared" si="576"/>
        <v>0.65668046186485429</v>
      </c>
      <c r="AW603" s="95">
        <f t="shared" si="550"/>
        <v>2.2001038217338942</v>
      </c>
      <c r="AX603" s="95">
        <f t="shared" si="577"/>
        <v>0.62926953754640169</v>
      </c>
      <c r="AY603" s="95">
        <f t="shared" si="503"/>
        <v>0.67282687291350141</v>
      </c>
      <c r="AZ603" s="95">
        <f t="shared" si="578"/>
        <v>2.8729306946473958</v>
      </c>
      <c r="BD603" s="94">
        <f t="shared" si="579"/>
        <v>1.9572244897959186</v>
      </c>
      <c r="BE603" s="94">
        <f t="shared" si="580"/>
        <v>1.3990083951842172</v>
      </c>
      <c r="BF603" s="94">
        <f t="shared" ca="1" si="581"/>
        <v>0.73306733244612632</v>
      </c>
      <c r="BG603" s="94">
        <f t="shared" si="504"/>
        <v>2.8729306946473958</v>
      </c>
      <c r="BH603" s="94">
        <f t="shared" si="505"/>
        <v>1.6949721810836293</v>
      </c>
      <c r="BI603" s="94">
        <f t="shared" ca="1" si="506"/>
        <v>1.097665689557062</v>
      </c>
      <c r="BJ603" s="94">
        <f t="shared" si="507"/>
        <v>0.83851785360349562</v>
      </c>
      <c r="BK603" s="94">
        <f t="shared" si="508"/>
        <v>8.7594562563913098E-2</v>
      </c>
      <c r="BL603" s="94">
        <f t="shared" ca="1" si="509"/>
        <v>0.1329319620079934</v>
      </c>
      <c r="BM603" s="94">
        <f t="shared" ca="1" si="510"/>
        <v>9.0722016920310864</v>
      </c>
      <c r="BN603" s="94">
        <f t="shared" ca="1" si="511"/>
        <v>0.32710471846134748</v>
      </c>
      <c r="BO603" s="94">
        <f t="shared" ca="1" si="512"/>
        <v>0.17097473521659343</v>
      </c>
      <c r="BP603" s="94">
        <f t="shared" si="582"/>
        <v>21.718340147017997</v>
      </c>
      <c r="BQ603" s="94">
        <f t="shared" si="583"/>
        <v>0.75440586299782442</v>
      </c>
    </row>
    <row r="604" spans="1:69" x14ac:dyDescent="0.2">
      <c r="A604" s="139">
        <v>35473</v>
      </c>
      <c r="B604" s="88">
        <f>W_Zone1*(Zone1!M564+Zone1!G564)+W_Zone2*(Zone2!M564+Zone2!G564)+W_Zone3*(Zone3!M564+Zone3!G564)+W_Zone4*(Zone4!M564+Zone4!G564)+W_Zone5*(Zone5!M564+Zone5!G564)</f>
        <v>16.563194213045129</v>
      </c>
      <c r="C604" s="88">
        <f>Catch_PE!L564</f>
        <v>0.80290012543130207</v>
      </c>
      <c r="D604" s="130">
        <v>1.61</v>
      </c>
      <c r="E604" s="90">
        <f t="shared" si="513"/>
        <v>2.838857142857143</v>
      </c>
      <c r="F604" s="91"/>
      <c r="G604" s="95">
        <f t="shared" si="561"/>
        <v>0.85363130350875027</v>
      </c>
      <c r="H604" s="95">
        <f t="shared" si="562"/>
        <v>15.760294087613827</v>
      </c>
      <c r="I604" s="95">
        <f t="shared" si="563"/>
        <v>0</v>
      </c>
      <c r="J604" s="96">
        <f t="shared" si="564"/>
        <v>3.9868770226039358</v>
      </c>
      <c r="K604" s="96">
        <f t="shared" si="565"/>
        <v>0</v>
      </c>
      <c r="L604" s="96">
        <f t="shared" si="566"/>
        <v>0.87445170372240766</v>
      </c>
      <c r="M604" s="96">
        <f t="shared" si="533"/>
        <v>0.94167519696546997</v>
      </c>
      <c r="N604" s="96">
        <f t="shared" si="567"/>
        <v>0.86953405656124927</v>
      </c>
      <c r="O604" s="96">
        <f t="shared" si="568"/>
        <v>12.715092261975361</v>
      </c>
      <c r="P604" s="96">
        <f t="shared" si="569"/>
        <v>0.62926953754640169</v>
      </c>
      <c r="Q604" s="96">
        <f t="shared" si="537"/>
        <v>0.46051775887039276</v>
      </c>
      <c r="R604" s="96">
        <f t="shared" si="570"/>
        <v>9.2768428951305903</v>
      </c>
      <c r="S604" s="96">
        <f t="shared" si="571"/>
        <v>12.091515888954277</v>
      </c>
      <c r="T604" s="96">
        <f t="shared" si="572"/>
        <v>7.8229015917458264</v>
      </c>
      <c r="U604" s="96">
        <f t="shared" si="573"/>
        <v>0.88462218381107771</v>
      </c>
      <c r="V604" s="96">
        <f t="shared" si="574"/>
        <v>0</v>
      </c>
      <c r="W604" s="96">
        <f t="shared" si="575"/>
        <v>0</v>
      </c>
      <c r="X604" s="96">
        <f t="shared" si="539"/>
        <v>0</v>
      </c>
      <c r="Y604" s="96">
        <f t="shared" si="540"/>
        <v>0</v>
      </c>
      <c r="Z604" s="96">
        <f t="shared" si="541"/>
        <v>0</v>
      </c>
      <c r="AA604" s="96">
        <f t="shared" si="559"/>
        <v>0</v>
      </c>
      <c r="AB604" s="95">
        <f t="shared" si="514"/>
        <v>0.57923208017945427</v>
      </c>
      <c r="AC604" s="95">
        <f t="shared" si="515"/>
        <v>0.94947207077822482</v>
      </c>
      <c r="AD604" s="95">
        <f t="shared" si="516"/>
        <v>1.0386281672128952</v>
      </c>
      <c r="AE604" s="95">
        <f t="shared" si="517"/>
        <v>0.71603663573254472</v>
      </c>
      <c r="AF604" s="95">
        <f t="shared" si="518"/>
        <v>0.28268665447064339</v>
      </c>
      <c r="AG604" s="95">
        <f t="shared" si="519"/>
        <v>5.9048750834435317E-2</v>
      </c>
      <c r="AH604" s="95">
        <f t="shared" si="520"/>
        <v>6.4189451461538075E-4</v>
      </c>
      <c r="AI604" s="95">
        <f t="shared" si="521"/>
        <v>0</v>
      </c>
      <c r="AJ604" s="95">
        <f t="shared" si="522"/>
        <v>0</v>
      </c>
      <c r="AK604" s="95">
        <f t="shared" si="523"/>
        <v>0</v>
      </c>
      <c r="AL604" s="95">
        <f t="shared" si="524"/>
        <v>0</v>
      </c>
      <c r="AM604" s="95">
        <f t="shared" si="525"/>
        <v>0</v>
      </c>
      <c r="AN604" s="95">
        <f t="shared" si="526"/>
        <v>0</v>
      </c>
      <c r="AO604" s="95">
        <f t="shared" si="542"/>
        <v>0</v>
      </c>
      <c r="AP604" s="95">
        <f t="shared" si="543"/>
        <v>0</v>
      </c>
      <c r="AQ604" s="95">
        <f t="shared" si="544"/>
        <v>0</v>
      </c>
      <c r="AR604" s="95">
        <f t="shared" si="545"/>
        <v>0</v>
      </c>
      <c r="AS604" s="95">
        <f t="shared" si="546"/>
        <v>0</v>
      </c>
      <c r="AT604" s="95">
        <f t="shared" si="547"/>
        <v>0</v>
      </c>
      <c r="AU604" s="95">
        <f t="shared" si="548"/>
        <v>0</v>
      </c>
      <c r="AV604" s="95">
        <f t="shared" si="576"/>
        <v>0.750586565093742</v>
      </c>
      <c r="AW604" s="95">
        <f t="shared" si="550"/>
        <v>4.011919753606529</v>
      </c>
      <c r="AX604" s="95">
        <f t="shared" si="577"/>
        <v>0.70060236541577114</v>
      </c>
      <c r="AY604" s="95">
        <f t="shared" si="503"/>
        <v>1.039749839049847</v>
      </c>
      <c r="AZ604" s="95">
        <f t="shared" si="578"/>
        <v>5.0516695926563759</v>
      </c>
      <c r="BD604" s="94">
        <f t="shared" si="579"/>
        <v>2.838857142857143</v>
      </c>
      <c r="BE604" s="94">
        <f t="shared" si="580"/>
        <v>1.6848908400419129</v>
      </c>
      <c r="BF604" s="94">
        <f t="shared" ca="1" si="581"/>
        <v>1.0862319659322399</v>
      </c>
      <c r="BG604" s="94">
        <f t="shared" si="504"/>
        <v>5.0516695926563759</v>
      </c>
      <c r="BH604" s="94">
        <f t="shared" si="505"/>
        <v>2.2475919542159728</v>
      </c>
      <c r="BI604" s="94">
        <f t="shared" ca="1" si="506"/>
        <v>1.6440133229190803</v>
      </c>
      <c r="BJ604" s="94">
        <f t="shared" si="507"/>
        <v>4.8965389379864828</v>
      </c>
      <c r="BK604" s="94">
        <f t="shared" si="508"/>
        <v>0.31663254389272838</v>
      </c>
      <c r="BL604" s="94">
        <f t="shared" ca="1" si="509"/>
        <v>0.31112004220208106</v>
      </c>
      <c r="BM604" s="94">
        <f t="shared" ca="1" si="510"/>
        <v>4.538505838115463</v>
      </c>
      <c r="BN604" s="94">
        <f t="shared" ca="1" si="511"/>
        <v>8.1823600698350374E-2</v>
      </c>
      <c r="BO604" s="94">
        <f t="shared" ca="1" si="512"/>
        <v>3.6392600120997388E-3</v>
      </c>
      <c r="BP604" s="94">
        <f t="shared" si="582"/>
        <v>16.563194213045129</v>
      </c>
      <c r="BQ604" s="94">
        <f t="shared" si="583"/>
        <v>0.80290012543130207</v>
      </c>
    </row>
    <row r="605" spans="1:69" x14ac:dyDescent="0.2">
      <c r="A605" s="139">
        <v>35474</v>
      </c>
      <c r="B605" s="88">
        <f>W_Zone1*(Zone1!M565+Zone1!G565)+W_Zone2*(Zone2!M565+Zone2!G565)+W_Zone3*(Zone3!M565+Zone3!G565)+W_Zone4*(Zone4!M565+Zone4!G565)+W_Zone5*(Zone5!M565+Zone5!G565)</f>
        <v>9.8175191646407232</v>
      </c>
      <c r="C605" s="88">
        <f>Catch_PE!L565</f>
        <v>0.5378583654188569</v>
      </c>
      <c r="D605" s="130">
        <v>2.4900000000000002</v>
      </c>
      <c r="E605" s="90">
        <f t="shared" si="513"/>
        <v>4.3905306122448984</v>
      </c>
      <c r="F605" s="91"/>
      <c r="G605" s="95">
        <f t="shared" si="561"/>
        <v>0.86953405656124927</v>
      </c>
      <c r="H605" s="95">
        <f t="shared" si="562"/>
        <v>9.2796607992218654</v>
      </c>
      <c r="I605" s="95">
        <f t="shared" si="563"/>
        <v>0</v>
      </c>
      <c r="J605" s="96">
        <f t="shared" si="564"/>
        <v>2.170257767599034</v>
      </c>
      <c r="K605" s="96">
        <f t="shared" si="565"/>
        <v>0</v>
      </c>
      <c r="L605" s="96">
        <f t="shared" si="566"/>
        <v>0.88086764799936657</v>
      </c>
      <c r="M605" s="96">
        <f t="shared" si="533"/>
        <v>0.97632672763866013</v>
      </c>
      <c r="N605" s="96">
        <f t="shared" si="567"/>
        <v>0.8757690424759258</v>
      </c>
      <c r="O605" s="96">
        <f t="shared" si="568"/>
        <v>8.0857297592614916</v>
      </c>
      <c r="P605" s="96">
        <f t="shared" si="569"/>
        <v>0.70060236541577114</v>
      </c>
      <c r="Q605" s="96">
        <f t="shared" si="537"/>
        <v>0.6706076456761233</v>
      </c>
      <c r="R605" s="96">
        <f t="shared" si="570"/>
        <v>12.522258413788689</v>
      </c>
      <c r="S605" s="96">
        <f t="shared" si="571"/>
        <v>9.8288067489580371</v>
      </c>
      <c r="T605" s="96">
        <f t="shared" si="572"/>
        <v>5.1625859437077652</v>
      </c>
      <c r="U605" s="96">
        <f t="shared" si="573"/>
        <v>0.56254534139203261</v>
      </c>
      <c r="V605" s="96">
        <f t="shared" si="574"/>
        <v>0</v>
      </c>
      <c r="W605" s="96">
        <f t="shared" si="575"/>
        <v>0</v>
      </c>
      <c r="X605" s="96">
        <f t="shared" si="539"/>
        <v>0</v>
      </c>
      <c r="Y605" s="96">
        <f t="shared" si="540"/>
        <v>0</v>
      </c>
      <c r="Z605" s="96">
        <f t="shared" si="541"/>
        <v>0</v>
      </c>
      <c r="AA605" s="96">
        <f t="shared" si="559"/>
        <v>0</v>
      </c>
      <c r="AB605" s="95">
        <f t="shared" si="514"/>
        <v>0.97340221104680325</v>
      </c>
      <c r="AC605" s="95">
        <f t="shared" si="515"/>
        <v>1.1500673426135735</v>
      </c>
      <c r="AD605" s="95">
        <f t="shared" si="516"/>
        <v>0.9537012890601384</v>
      </c>
      <c r="AE605" s="95">
        <f t="shared" si="517"/>
        <v>0.54716891555516123</v>
      </c>
      <c r="AF605" s="95">
        <f t="shared" si="518"/>
        <v>0.19265283166882508</v>
      </c>
      <c r="AG605" s="95">
        <f t="shared" si="519"/>
        <v>3.7686368575841733E-2</v>
      </c>
      <c r="AH605" s="95">
        <f t="shared" si="520"/>
        <v>4.0819094916468734E-4</v>
      </c>
      <c r="AI605" s="95">
        <f t="shared" si="521"/>
        <v>0</v>
      </c>
      <c r="AJ605" s="95">
        <f t="shared" si="522"/>
        <v>0</v>
      </c>
      <c r="AK605" s="95">
        <f t="shared" si="523"/>
        <v>0</v>
      </c>
      <c r="AL605" s="95">
        <f t="shared" si="524"/>
        <v>0</v>
      </c>
      <c r="AM605" s="95">
        <f t="shared" si="525"/>
        <v>0</v>
      </c>
      <c r="AN605" s="95">
        <f t="shared" si="526"/>
        <v>0</v>
      </c>
      <c r="AO605" s="95">
        <f t="shared" si="542"/>
        <v>0</v>
      </c>
      <c r="AP605" s="95">
        <f t="shared" si="543"/>
        <v>0</v>
      </c>
      <c r="AQ605" s="95">
        <f t="shared" si="544"/>
        <v>0</v>
      </c>
      <c r="AR605" s="95">
        <f t="shared" si="545"/>
        <v>0</v>
      </c>
      <c r="AS605" s="95">
        <f t="shared" si="546"/>
        <v>0</v>
      </c>
      <c r="AT605" s="95">
        <f t="shared" si="547"/>
        <v>0</v>
      </c>
      <c r="AU605" s="95">
        <f t="shared" si="548"/>
        <v>0</v>
      </c>
      <c r="AV605" s="95">
        <f t="shared" si="576"/>
        <v>0.86497126906799704</v>
      </c>
      <c r="AW605" s="95">
        <f t="shared" si="550"/>
        <v>7.3022910690238376</v>
      </c>
      <c r="AX605" s="95">
        <f t="shared" si="577"/>
        <v>0.77399258621357725</v>
      </c>
      <c r="AY605" s="95">
        <f t="shared" si="503"/>
        <v>1.6440098567229264</v>
      </c>
      <c r="AZ605" s="95">
        <f t="shared" si="578"/>
        <v>8.9463009257467636</v>
      </c>
      <c r="BD605" s="94">
        <f t="shared" si="579"/>
        <v>4.3905306122448984</v>
      </c>
      <c r="BE605" s="94">
        <f t="shared" si="580"/>
        <v>2.0953593038533747</v>
      </c>
      <c r="BF605" s="94">
        <f t="shared" ca="1" si="581"/>
        <v>1.5073523535608191</v>
      </c>
      <c r="BG605" s="94">
        <f t="shared" si="504"/>
        <v>8.9463009257467636</v>
      </c>
      <c r="BH605" s="94">
        <f t="shared" si="505"/>
        <v>2.9910367643589342</v>
      </c>
      <c r="BI605" s="94">
        <f t="shared" ca="1" si="506"/>
        <v>2.2050308927740683</v>
      </c>
      <c r="BJ605" s="94">
        <f t="shared" si="507"/>
        <v>20.755043149384882</v>
      </c>
      <c r="BK605" s="94">
        <f t="shared" si="508"/>
        <v>0.80223811325768812</v>
      </c>
      <c r="BL605" s="94">
        <f t="shared" ca="1" si="509"/>
        <v>0.48675534407873328</v>
      </c>
      <c r="BM605" s="94">
        <f t="shared" ca="1" si="510"/>
        <v>0.33489768832683925</v>
      </c>
      <c r="BN605" s="94">
        <f t="shared" ca="1" si="511"/>
        <v>1.548038987879091E-2</v>
      </c>
      <c r="BO605" s="94">
        <f t="shared" ca="1" si="512"/>
        <v>0.13017238837783709</v>
      </c>
      <c r="BP605" s="94">
        <f t="shared" si="582"/>
        <v>9.8175191646407232</v>
      </c>
      <c r="BQ605" s="94">
        <f t="shared" si="583"/>
        <v>0.5378583654188569</v>
      </c>
    </row>
    <row r="606" spans="1:69" x14ac:dyDescent="0.2">
      <c r="A606" s="139">
        <v>35475</v>
      </c>
      <c r="B606" s="88">
        <f>W_Zone1*(Zone1!M566+Zone1!G566)+W_Zone2*(Zone2!M566+Zone2!G566)+W_Zone3*(Zone3!M566+Zone3!G566)+W_Zone4*(Zone4!M566+Zone4!G566)+W_Zone5*(Zone5!M566+Zone5!G566)</f>
        <v>20.870550093452984</v>
      </c>
      <c r="C606" s="88">
        <f>Catch_PE!L566</f>
        <v>0.65137452439967602</v>
      </c>
      <c r="D606" s="130">
        <v>3.65</v>
      </c>
      <c r="E606" s="90">
        <f t="shared" si="513"/>
        <v>6.4359183673469387</v>
      </c>
      <c r="F606" s="91"/>
      <c r="G606" s="95">
        <f t="shared" si="561"/>
        <v>0.8757690424759258</v>
      </c>
      <c r="H606" s="95">
        <f t="shared" si="562"/>
        <v>20.219175569053309</v>
      </c>
      <c r="I606" s="95">
        <f t="shared" si="563"/>
        <v>0</v>
      </c>
      <c r="J606" s="96">
        <f t="shared" si="564"/>
        <v>4.2982198851560547</v>
      </c>
      <c r="K606" s="96">
        <f t="shared" si="565"/>
        <v>0</v>
      </c>
      <c r="L606" s="96">
        <f t="shared" si="566"/>
        <v>0.89821534761849098</v>
      </c>
      <c r="M606" s="96">
        <f t="shared" si="533"/>
        <v>1.0750724112211878</v>
      </c>
      <c r="N606" s="96">
        <f t="shared" si="567"/>
        <v>0.89260106914103055</v>
      </c>
      <c r="O606" s="96">
        <f t="shared" si="568"/>
        <v>16.996028095118444</v>
      </c>
      <c r="P606" s="96">
        <f t="shared" si="569"/>
        <v>0.77399258621357725</v>
      </c>
      <c r="Q606" s="96">
        <f t="shared" si="537"/>
        <v>0.95037872509039945</v>
      </c>
      <c r="R606" s="96">
        <f t="shared" si="570"/>
        <v>10.734218167817598</v>
      </c>
      <c r="S606" s="96">
        <f t="shared" si="571"/>
        <v>9.3789549571628399</v>
      </c>
      <c r="T606" s="96">
        <f t="shared" si="572"/>
        <v>9.554732122037473</v>
      </c>
      <c r="U606" s="96">
        <f t="shared" si="573"/>
        <v>1.1824580726465235</v>
      </c>
      <c r="V606" s="96">
        <f t="shared" si="574"/>
        <v>0</v>
      </c>
      <c r="W606" s="96">
        <f t="shared" si="575"/>
        <v>0</v>
      </c>
      <c r="X606" s="96">
        <f t="shared" si="539"/>
        <v>0</v>
      </c>
      <c r="Y606" s="96">
        <f t="shared" si="540"/>
        <v>0</v>
      </c>
      <c r="Z606" s="96">
        <f t="shared" si="541"/>
        <v>0</v>
      </c>
      <c r="AA606" s="96">
        <f t="shared" si="559"/>
        <v>0</v>
      </c>
      <c r="AB606" s="95">
        <f t="shared" si="514"/>
        <v>1.2003679769946602</v>
      </c>
      <c r="AC606" s="95">
        <f t="shared" si="515"/>
        <v>1.1879440120298648</v>
      </c>
      <c r="AD606" s="95">
        <f t="shared" si="516"/>
        <v>1.0467348478132412</v>
      </c>
      <c r="AE606" s="95">
        <f t="shared" si="517"/>
        <v>0.74858879216813812</v>
      </c>
      <c r="AF606" s="95">
        <f t="shared" si="518"/>
        <v>0.31851924069636156</v>
      </c>
      <c r="AG606" s="95">
        <f t="shared" si="519"/>
        <v>7.8274869735000682E-2</v>
      </c>
      <c r="AH606" s="95">
        <f t="shared" si="520"/>
        <v>8.5800849728246884E-4</v>
      </c>
      <c r="AI606" s="95">
        <f t="shared" si="521"/>
        <v>0</v>
      </c>
      <c r="AJ606" s="95">
        <f t="shared" si="522"/>
        <v>0</v>
      </c>
      <c r="AK606" s="95">
        <f t="shared" si="523"/>
        <v>0</v>
      </c>
      <c r="AL606" s="95">
        <f t="shared" si="524"/>
        <v>0</v>
      </c>
      <c r="AM606" s="95">
        <f t="shared" si="525"/>
        <v>0</v>
      </c>
      <c r="AN606" s="95">
        <f t="shared" si="526"/>
        <v>0</v>
      </c>
      <c r="AO606" s="95">
        <f t="shared" si="542"/>
        <v>0</v>
      </c>
      <c r="AP606" s="95">
        <f t="shared" si="543"/>
        <v>0</v>
      </c>
      <c r="AQ606" s="95">
        <f t="shared" si="544"/>
        <v>0</v>
      </c>
      <c r="AR606" s="95">
        <f t="shared" si="545"/>
        <v>0</v>
      </c>
      <c r="AS606" s="95">
        <f t="shared" si="546"/>
        <v>0</v>
      </c>
      <c r="AT606" s="95">
        <f t="shared" si="547"/>
        <v>0</v>
      </c>
      <c r="AU606" s="95">
        <f t="shared" si="548"/>
        <v>0</v>
      </c>
      <c r="AV606" s="95">
        <f t="shared" si="576"/>
        <v>0.91957008031142939</v>
      </c>
      <c r="AW606" s="95">
        <f t="shared" si="550"/>
        <v>9.3118474372441895</v>
      </c>
      <c r="AX606" s="95">
        <f t="shared" si="577"/>
        <v>0.80355448920804284</v>
      </c>
      <c r="AY606" s="95">
        <f t="shared" si="503"/>
        <v>2.1507467020850597</v>
      </c>
      <c r="AZ606" s="95">
        <f t="shared" si="578"/>
        <v>11.46259413932925</v>
      </c>
      <c r="BD606" s="94">
        <f t="shared" si="579"/>
        <v>6.4359183673469387</v>
      </c>
      <c r="BE606" s="94">
        <f t="shared" si="580"/>
        <v>2.5369111863340699</v>
      </c>
      <c r="BF606" s="94">
        <f t="shared" ca="1" si="581"/>
        <v>1.881013349498698</v>
      </c>
      <c r="BG606" s="94">
        <f t="shared" si="504"/>
        <v>11.46259413932925</v>
      </c>
      <c r="BH606" s="94">
        <f t="shared" si="505"/>
        <v>3.3856453061904239</v>
      </c>
      <c r="BI606" s="94">
        <f t="shared" ca="1" si="506"/>
        <v>2.4498686759912656</v>
      </c>
      <c r="BJ606" s="94">
        <f t="shared" si="507"/>
        <v>25.267469316633964</v>
      </c>
      <c r="BK606" s="94">
        <f t="shared" si="508"/>
        <v>0.72034960620833999</v>
      </c>
      <c r="BL606" s="94">
        <f t="shared" ca="1" si="509"/>
        <v>0.32359638247896561</v>
      </c>
      <c r="BM606" s="94">
        <f t="shared" ca="1" si="510"/>
        <v>2.1511628374383442</v>
      </c>
      <c r="BN606" s="94">
        <f t="shared" ca="1" si="511"/>
        <v>0.32032441502728043</v>
      </c>
      <c r="BO606" s="94">
        <f t="shared" ca="1" si="512"/>
        <v>0.53942429972141148</v>
      </c>
      <c r="BP606" s="94">
        <f t="shared" si="582"/>
        <v>20.870550093452984</v>
      </c>
      <c r="BQ606" s="94">
        <f t="shared" si="583"/>
        <v>0.65137452439967602</v>
      </c>
    </row>
    <row r="607" spans="1:69" x14ac:dyDescent="0.2">
      <c r="A607" s="139">
        <v>35476</v>
      </c>
      <c r="B607" s="88">
        <f>W_Zone1*(Zone1!M567+Zone1!G567)+W_Zone2*(Zone2!M567+Zone2!G567)+W_Zone3*(Zone3!M567+Zone3!G567)+W_Zone4*(Zone4!M567+Zone4!G567)+W_Zone5*(Zone5!M567+Zone5!G567)</f>
        <v>3.0970628120282471</v>
      </c>
      <c r="C607" s="88">
        <f>Catch_PE!L567</f>
        <v>0.36596867591677096</v>
      </c>
      <c r="D607" s="130">
        <v>5.47</v>
      </c>
      <c r="E607" s="90">
        <f t="shared" si="513"/>
        <v>9.6450612244897957</v>
      </c>
      <c r="F607" s="91"/>
      <c r="G607" s="95">
        <f t="shared" si="561"/>
        <v>0.89260106914103055</v>
      </c>
      <c r="H607" s="95">
        <f t="shared" si="562"/>
        <v>2.731094136111476</v>
      </c>
      <c r="I607" s="95">
        <f t="shared" si="563"/>
        <v>0</v>
      </c>
      <c r="J607" s="96">
        <f t="shared" si="564"/>
        <v>0.54811625578986811</v>
      </c>
      <c r="K607" s="96">
        <f t="shared" si="565"/>
        <v>0</v>
      </c>
      <c r="L607" s="96">
        <f t="shared" si="566"/>
        <v>0.89546345986551368</v>
      </c>
      <c r="M607" s="96">
        <f t="shared" si="533"/>
        <v>1.0589049625453575</v>
      </c>
      <c r="N607" s="96">
        <f t="shared" si="567"/>
        <v>0.88993361156986128</v>
      </c>
      <c r="O607" s="96">
        <f t="shared" si="568"/>
        <v>3.241882842866965</v>
      </c>
      <c r="P607" s="96">
        <f t="shared" si="569"/>
        <v>0.80355448920804284</v>
      </c>
      <c r="Q607" s="96">
        <f t="shared" si="537"/>
        <v>1.0836064066367317</v>
      </c>
      <c r="R607" s="96">
        <f t="shared" si="570"/>
        <v>9.5516563511655779</v>
      </c>
      <c r="S607" s="96">
        <f t="shared" si="571"/>
        <v>10.358977342592379</v>
      </c>
      <c r="T607" s="96">
        <f t="shared" si="572"/>
        <v>2.8976597586452915</v>
      </c>
      <c r="U607" s="96">
        <f t="shared" si="573"/>
        <v>0.2255462580238568</v>
      </c>
      <c r="V607" s="96">
        <f t="shared" si="574"/>
        <v>0</v>
      </c>
      <c r="W607" s="96">
        <f t="shared" si="575"/>
        <v>0</v>
      </c>
      <c r="X607" s="96">
        <f t="shared" si="539"/>
        <v>0</v>
      </c>
      <c r="Y607" s="96">
        <f t="shared" si="540"/>
        <v>0</v>
      </c>
      <c r="Z607" s="96">
        <f t="shared" si="541"/>
        <v>0</v>
      </c>
      <c r="AA607" s="96">
        <f t="shared" si="559"/>
        <v>0</v>
      </c>
      <c r="AB607" s="95">
        <f t="shared" si="514"/>
        <v>1.1975385339189057</v>
      </c>
      <c r="AC607" s="95">
        <f t="shared" si="515"/>
        <v>1.0914151378440693</v>
      </c>
      <c r="AD607" s="95">
        <f t="shared" si="516"/>
        <v>0.84387777472362524</v>
      </c>
      <c r="AE607" s="95">
        <f t="shared" si="517"/>
        <v>0.42456044291072692</v>
      </c>
      <c r="AF607" s="95">
        <f t="shared" si="518"/>
        <v>0.13184193050622028</v>
      </c>
      <c r="AG607" s="95">
        <f t="shared" si="519"/>
        <v>1.571057573087856E-2</v>
      </c>
      <c r="AH607" s="95">
        <f t="shared" si="520"/>
        <v>1.63659592159242E-4</v>
      </c>
      <c r="AI607" s="95">
        <f t="shared" si="521"/>
        <v>0</v>
      </c>
      <c r="AJ607" s="95">
        <f t="shared" si="522"/>
        <v>0</v>
      </c>
      <c r="AK607" s="95">
        <f t="shared" si="523"/>
        <v>0</v>
      </c>
      <c r="AL607" s="95">
        <f t="shared" si="524"/>
        <v>0</v>
      </c>
      <c r="AM607" s="95">
        <f t="shared" si="525"/>
        <v>0</v>
      </c>
      <c r="AN607" s="95">
        <f t="shared" si="526"/>
        <v>0</v>
      </c>
      <c r="AO607" s="95">
        <f t="shared" si="542"/>
        <v>0</v>
      </c>
      <c r="AP607" s="95">
        <f t="shared" si="543"/>
        <v>0</v>
      </c>
      <c r="AQ607" s="95">
        <f t="shared" si="544"/>
        <v>0</v>
      </c>
      <c r="AR607" s="95">
        <f t="shared" si="545"/>
        <v>0</v>
      </c>
      <c r="AS607" s="95">
        <f t="shared" si="546"/>
        <v>0</v>
      </c>
      <c r="AT607" s="95">
        <f t="shared" si="547"/>
        <v>0</v>
      </c>
      <c r="AU607" s="95">
        <f t="shared" si="548"/>
        <v>0</v>
      </c>
      <c r="AV607" s="95">
        <f t="shared" si="576"/>
        <v>0.9360584100144842</v>
      </c>
      <c r="AW607" s="95">
        <f t="shared" si="550"/>
        <v>9.9735126878233764</v>
      </c>
      <c r="AX607" s="95">
        <f t="shared" si="577"/>
        <v>0.81179918243875948</v>
      </c>
      <c r="AY607" s="95">
        <f t="shared" si="503"/>
        <v>2.2811449405556372</v>
      </c>
      <c r="AZ607" s="95">
        <f t="shared" si="578"/>
        <v>12.254657628379015</v>
      </c>
      <c r="BD607" s="94">
        <f t="shared" si="579"/>
        <v>9.6450612244897957</v>
      </c>
      <c r="BE607" s="94">
        <f t="shared" si="580"/>
        <v>3.105649887622524</v>
      </c>
      <c r="BF607" s="94">
        <f t="shared" ca="1" si="581"/>
        <v>2.2792440044898119</v>
      </c>
      <c r="BG607" s="94">
        <f t="shared" si="504"/>
        <v>12.254657628379015</v>
      </c>
      <c r="BH607" s="94">
        <f t="shared" si="505"/>
        <v>3.5006653122483753</v>
      </c>
      <c r="BI607" s="94">
        <f t="shared" ca="1" si="506"/>
        <v>2.5159924797078408</v>
      </c>
      <c r="BJ607" s="94">
        <f t="shared" si="507"/>
        <v>6.8099933911915427</v>
      </c>
      <c r="BK607" s="94">
        <f t="shared" si="508"/>
        <v>0.15603718569234157</v>
      </c>
      <c r="BL607" s="94">
        <f t="shared" ca="1" si="509"/>
        <v>5.6049840518061639E-2</v>
      </c>
      <c r="BM607" s="94">
        <f t="shared" ca="1" si="510"/>
        <v>21.863359608485766</v>
      </c>
      <c r="BN607" s="94">
        <f t="shared" ca="1" si="511"/>
        <v>1.2875685966440009</v>
      </c>
      <c r="BO607" s="94">
        <f t="shared" ca="1" si="512"/>
        <v>1.2829770285129518</v>
      </c>
      <c r="BP607" s="94">
        <f t="shared" si="582"/>
        <v>3.0970628120282471</v>
      </c>
      <c r="BQ607" s="94">
        <f t="shared" si="583"/>
        <v>0.36596867591677096</v>
      </c>
    </row>
    <row r="608" spans="1:69" x14ac:dyDescent="0.2">
      <c r="A608" s="139">
        <v>35477</v>
      </c>
      <c r="B608" s="88">
        <f>W_Zone1*(Zone1!M568+Zone1!G568)+W_Zone2*(Zone2!M568+Zone2!G568)+W_Zone3*(Zone3!M568+Zone3!G568)+W_Zone4*(Zone4!M568+Zone4!G568)+W_Zone5*(Zone5!M568+Zone5!G568)</f>
        <v>1.3010770706468331</v>
      </c>
      <c r="C608" s="88">
        <f>Catch_PE!L568</f>
        <v>0.40063904242331616</v>
      </c>
      <c r="D608" s="130">
        <v>7.25</v>
      </c>
      <c r="E608" s="90">
        <f t="shared" si="513"/>
        <v>12.783673469387757</v>
      </c>
      <c r="F608" s="91"/>
      <c r="G608" s="95">
        <f t="shared" si="561"/>
        <v>0.88993361156986128</v>
      </c>
      <c r="H608" s="95">
        <f t="shared" si="562"/>
        <v>0.90043802822351693</v>
      </c>
      <c r="I608" s="95">
        <f t="shared" si="563"/>
        <v>0</v>
      </c>
      <c r="J608" s="96">
        <f t="shared" si="564"/>
        <v>0.18652553392657573</v>
      </c>
      <c r="K608" s="96">
        <f t="shared" si="565"/>
        <v>0</v>
      </c>
      <c r="L608" s="96">
        <f t="shared" si="566"/>
        <v>0.89090769134317749</v>
      </c>
      <c r="M608" s="96">
        <f t="shared" si="533"/>
        <v>1.0325611616075789</v>
      </c>
      <c r="N608" s="96">
        <f t="shared" si="567"/>
        <v>0.88551541651055488</v>
      </c>
      <c r="O608" s="96">
        <f t="shared" si="568"/>
        <v>1.7464736559045202</v>
      </c>
      <c r="P608" s="96">
        <f t="shared" si="569"/>
        <v>0.81179918243875948</v>
      </c>
      <c r="Q608" s="96">
        <f t="shared" si="537"/>
        <v>1.1230214118269555</v>
      </c>
      <c r="R608" s="96">
        <f t="shared" si="570"/>
        <v>10.452015385477676</v>
      </c>
      <c r="S608" s="96">
        <f t="shared" si="571"/>
        <v>3.3309243640201451</v>
      </c>
      <c r="T608" s="96">
        <f t="shared" si="572"/>
        <v>1.1495631655906771</v>
      </c>
      <c r="U608" s="96">
        <f t="shared" si="573"/>
        <v>0.12150673448709634</v>
      </c>
      <c r="V608" s="96">
        <f t="shared" si="574"/>
        <v>0</v>
      </c>
      <c r="W608" s="96">
        <f t="shared" si="575"/>
        <v>0</v>
      </c>
      <c r="X608" s="96">
        <f t="shared" si="539"/>
        <v>0</v>
      </c>
      <c r="Y608" s="96">
        <f t="shared" si="540"/>
        <v>0</v>
      </c>
      <c r="Z608" s="96">
        <f t="shared" si="541"/>
        <v>0</v>
      </c>
      <c r="AA608" s="96">
        <f t="shared" si="559"/>
        <v>0</v>
      </c>
      <c r="AB608" s="95">
        <f t="shared" si="514"/>
        <v>1.0965839180043637</v>
      </c>
      <c r="AC608" s="95">
        <f t="shared" si="515"/>
        <v>0.8679480305777838</v>
      </c>
      <c r="AD608" s="95">
        <f t="shared" si="516"/>
        <v>0.47589471555332807</v>
      </c>
      <c r="AE608" s="95">
        <f t="shared" si="517"/>
        <v>0.18896866058387257</v>
      </c>
      <c r="AF608" s="95">
        <f t="shared" si="518"/>
        <v>4.4568330620761425E-2</v>
      </c>
      <c r="AG608" s="95">
        <f t="shared" si="519"/>
        <v>8.1650645328407191E-3</v>
      </c>
      <c r="AH608" s="95">
        <f t="shared" si="520"/>
        <v>8.8167025181398062E-5</v>
      </c>
      <c r="AI608" s="95">
        <f t="shared" si="521"/>
        <v>0</v>
      </c>
      <c r="AJ608" s="95">
        <f t="shared" si="522"/>
        <v>0</v>
      </c>
      <c r="AK608" s="95">
        <f t="shared" si="523"/>
        <v>0</v>
      </c>
      <c r="AL608" s="95">
        <f t="shared" si="524"/>
        <v>0</v>
      </c>
      <c r="AM608" s="95">
        <f t="shared" si="525"/>
        <v>0</v>
      </c>
      <c r="AN608" s="95">
        <f t="shared" si="526"/>
        <v>0</v>
      </c>
      <c r="AO608" s="95">
        <f t="shared" si="542"/>
        <v>0</v>
      </c>
      <c r="AP608" s="95">
        <f t="shared" si="543"/>
        <v>0</v>
      </c>
      <c r="AQ608" s="95">
        <f t="shared" si="544"/>
        <v>0</v>
      </c>
      <c r="AR608" s="95">
        <f t="shared" si="545"/>
        <v>0</v>
      </c>
      <c r="AS608" s="95">
        <f t="shared" si="546"/>
        <v>0</v>
      </c>
      <c r="AT608" s="95">
        <f t="shared" si="547"/>
        <v>0</v>
      </c>
      <c r="AU608" s="95">
        <f t="shared" si="548"/>
        <v>0</v>
      </c>
      <c r="AV608" s="95">
        <f t="shared" si="576"/>
        <v>0.95601167573108625</v>
      </c>
      <c r="AW608" s="95">
        <f t="shared" si="550"/>
        <v>10.807390254226229</v>
      </c>
      <c r="AX608" s="95">
        <f t="shared" si="577"/>
        <v>0.82136323168397229</v>
      </c>
      <c r="AY608" s="95">
        <f t="shared" si="503"/>
        <v>2.2196053298313192</v>
      </c>
      <c r="AZ608" s="95">
        <f t="shared" si="578"/>
        <v>13.026995584057548</v>
      </c>
      <c r="BD608" s="94">
        <f t="shared" si="579"/>
        <v>12.783673469387757</v>
      </c>
      <c r="BE608" s="94">
        <f t="shared" si="580"/>
        <v>3.5754263339338648</v>
      </c>
      <c r="BF608" s="94">
        <f t="shared" ca="1" si="581"/>
        <v>2.5578398617868201</v>
      </c>
      <c r="BG608" s="94">
        <f t="shared" si="504"/>
        <v>13.026995584057548</v>
      </c>
      <c r="BH608" s="94">
        <f t="shared" si="505"/>
        <v>3.6092929479411269</v>
      </c>
      <c r="BI608" s="94">
        <f t="shared" ca="1" si="506"/>
        <v>2.5765150193492161</v>
      </c>
      <c r="BJ608" s="94">
        <f t="shared" si="507"/>
        <v>5.9205651487378934E-2</v>
      </c>
      <c r="BK608" s="94">
        <f t="shared" si="508"/>
        <v>1.1469475443168812E-3</v>
      </c>
      <c r="BL608" s="94">
        <f t="shared" ca="1" si="509"/>
        <v>3.4876150998031715E-4</v>
      </c>
      <c r="BM608" s="94">
        <f t="shared" ca="1" si="510"/>
        <v>61.065463176542849</v>
      </c>
      <c r="BN608" s="94">
        <f t="shared" ca="1" si="511"/>
        <v>2.5743793193441409</v>
      </c>
      <c r="BO608" s="94">
        <f t="shared" ca="1" si="512"/>
        <v>1.991715800337847</v>
      </c>
      <c r="BP608" s="94">
        <f t="shared" si="582"/>
        <v>1.3010770706468331</v>
      </c>
      <c r="BQ608" s="94">
        <f t="shared" si="583"/>
        <v>0.40063904242331616</v>
      </c>
    </row>
    <row r="609" spans="1:69" x14ac:dyDescent="0.2">
      <c r="A609" s="139">
        <v>35478</v>
      </c>
      <c r="B609" s="88">
        <f>W_Zone1*(Zone1!M569+Zone1!G569)+W_Zone2*(Zone2!M569+Zone2!G569)+W_Zone3*(Zone3!M569+Zone3!G569)+W_Zone4*(Zone4!M569+Zone4!G569)+W_Zone5*(Zone5!M569+Zone5!G569)</f>
        <v>2.3389734780170648</v>
      </c>
      <c r="C609" s="88">
        <f>Catch_PE!L569</f>
        <v>0.55024681747179649</v>
      </c>
      <c r="D609" s="130">
        <v>6.17</v>
      </c>
      <c r="E609" s="90">
        <f t="shared" si="513"/>
        <v>10.879346938775512</v>
      </c>
      <c r="F609" s="91"/>
      <c r="G609" s="95">
        <f t="shared" si="561"/>
        <v>0.88551541651055488</v>
      </c>
      <c r="H609" s="95">
        <f t="shared" si="562"/>
        <v>1.7887266605452683</v>
      </c>
      <c r="I609" s="95">
        <f t="shared" si="563"/>
        <v>0</v>
      </c>
      <c r="J609" s="96">
        <f t="shared" si="564"/>
        <v>0.38294019831365328</v>
      </c>
      <c r="K609" s="96">
        <f t="shared" si="565"/>
        <v>0</v>
      </c>
      <c r="L609" s="96">
        <f t="shared" si="566"/>
        <v>0.88751521939927813</v>
      </c>
      <c r="M609" s="96">
        <f t="shared" si="533"/>
        <v>1.0132817692565916</v>
      </c>
      <c r="N609" s="96">
        <f t="shared" si="567"/>
        <v>0.88222362604299598</v>
      </c>
      <c r="O609" s="96">
        <f t="shared" si="568"/>
        <v>2.4190682314882066</v>
      </c>
      <c r="P609" s="96">
        <f t="shared" si="569"/>
        <v>0.82136323168397229</v>
      </c>
      <c r="Q609" s="96">
        <f t="shared" si="537"/>
        <v>1.1700146650989609</v>
      </c>
      <c r="R609" s="96">
        <f t="shared" si="570"/>
        <v>3.4597928259650219</v>
      </c>
      <c r="S609" s="96">
        <f t="shared" si="571"/>
        <v>1.7496848102242235</v>
      </c>
      <c r="T609" s="96">
        <f t="shared" si="572"/>
        <v>1.4013771401447193</v>
      </c>
      <c r="U609" s="96">
        <f t="shared" si="573"/>
        <v>0.16830089610334012</v>
      </c>
      <c r="V609" s="96">
        <f t="shared" si="574"/>
        <v>0</v>
      </c>
      <c r="W609" s="96">
        <f t="shared" si="575"/>
        <v>0</v>
      </c>
      <c r="X609" s="96">
        <f t="shared" si="539"/>
        <v>0</v>
      </c>
      <c r="Y609" s="96">
        <f t="shared" si="540"/>
        <v>0</v>
      </c>
      <c r="Z609" s="96">
        <f t="shared" si="541"/>
        <v>0</v>
      </c>
      <c r="AA609" s="96">
        <f t="shared" si="559"/>
        <v>0</v>
      </c>
      <c r="AB609" s="95">
        <f t="shared" si="514"/>
        <v>0.87510738957472145</v>
      </c>
      <c r="AC609" s="95">
        <f t="shared" si="515"/>
        <v>0.50923480692185841</v>
      </c>
      <c r="AD609" s="95">
        <f t="shared" si="516"/>
        <v>0.26007257200929607</v>
      </c>
      <c r="AE609" s="95">
        <f t="shared" si="517"/>
        <v>0.12369546628206537</v>
      </c>
      <c r="AF609" s="95">
        <f t="shared" si="518"/>
        <v>4.813639639357481E-2</v>
      </c>
      <c r="AG609" s="95">
        <f t="shared" si="519"/>
        <v>1.1171039322645663E-2</v>
      </c>
      <c r="AH609" s="95">
        <f t="shared" si="520"/>
        <v>1.2212153842691627E-4</v>
      </c>
      <c r="AI609" s="95">
        <f t="shared" si="521"/>
        <v>0</v>
      </c>
      <c r="AJ609" s="95">
        <f t="shared" si="522"/>
        <v>0</v>
      </c>
      <c r="AK609" s="95">
        <f t="shared" si="523"/>
        <v>0</v>
      </c>
      <c r="AL609" s="95">
        <f t="shared" si="524"/>
        <v>0</v>
      </c>
      <c r="AM609" s="95">
        <f t="shared" si="525"/>
        <v>0</v>
      </c>
      <c r="AN609" s="95">
        <f t="shared" si="526"/>
        <v>0</v>
      </c>
      <c r="AO609" s="95">
        <f t="shared" si="542"/>
        <v>0</v>
      </c>
      <c r="AP609" s="95">
        <f t="shared" si="543"/>
        <v>0</v>
      </c>
      <c r="AQ609" s="95">
        <f t="shared" si="544"/>
        <v>0</v>
      </c>
      <c r="AR609" s="95">
        <f t="shared" si="545"/>
        <v>0</v>
      </c>
      <c r="AS609" s="95">
        <f t="shared" si="546"/>
        <v>0</v>
      </c>
      <c r="AT609" s="95">
        <f t="shared" si="547"/>
        <v>0</v>
      </c>
      <c r="AU609" s="95">
        <f t="shared" si="548"/>
        <v>0</v>
      </c>
      <c r="AV609" s="95">
        <f t="shared" si="576"/>
        <v>0.87904564716495837</v>
      </c>
      <c r="AW609" s="95">
        <f t="shared" si="550"/>
        <v>7.7933275928611927</v>
      </c>
      <c r="AX609" s="95">
        <f t="shared" si="577"/>
        <v>0.78194917802266495</v>
      </c>
      <c r="AY609" s="95">
        <f t="shared" si="503"/>
        <v>2.0451220546736826</v>
      </c>
      <c r="AZ609" s="95">
        <f t="shared" si="578"/>
        <v>9.8384496475348762</v>
      </c>
      <c r="BD609" s="94">
        <f t="shared" si="579"/>
        <v>10.879346938775512</v>
      </c>
      <c r="BE609" s="94">
        <f t="shared" si="580"/>
        <v>3.2983855048759101</v>
      </c>
      <c r="BF609" s="94">
        <f t="shared" ca="1" si="581"/>
        <v>2.3982204735917501</v>
      </c>
      <c r="BG609" s="94">
        <f t="shared" si="504"/>
        <v>9.8384496475348762</v>
      </c>
      <c r="BH609" s="94">
        <f t="shared" si="505"/>
        <v>3.1366303013799501</v>
      </c>
      <c r="BI609" s="94">
        <f t="shared" ca="1" si="506"/>
        <v>2.2988461618147067</v>
      </c>
      <c r="BJ609" s="94">
        <f t="shared" si="507"/>
        <v>1.083467170912094</v>
      </c>
      <c r="BK609" s="94">
        <f t="shared" si="508"/>
        <v>2.6164745858019416E-2</v>
      </c>
      <c r="BL609" s="94">
        <f t="shared" ca="1" si="509"/>
        <v>9.8752538411610198E-3</v>
      </c>
      <c r="BM609" s="94">
        <f t="shared" ca="1" si="510"/>
        <v>34.929434159359602</v>
      </c>
      <c r="BN609" s="94">
        <f t="shared" ca="1" si="511"/>
        <v>1.7621139871778986</v>
      </c>
      <c r="BO609" s="94">
        <f t="shared" ca="1" si="512"/>
        <v>1.5666583331151613</v>
      </c>
      <c r="BP609" s="94">
        <f t="shared" si="582"/>
        <v>2.3389734780170648</v>
      </c>
      <c r="BQ609" s="94">
        <f t="shared" si="583"/>
        <v>0.55024681747179649</v>
      </c>
    </row>
    <row r="610" spans="1:69" x14ac:dyDescent="0.2">
      <c r="A610" s="139">
        <v>35479</v>
      </c>
      <c r="B610" s="88">
        <f>W_Zone1*(Zone1!M570+Zone1!G570)+W_Zone2*(Zone2!M570+Zone2!G570)+W_Zone3*(Zone3!M570+Zone3!G570)+W_Zone4*(Zone4!M570+Zone4!G570)+W_Zone5*(Zone5!M570+Zone5!G570)</f>
        <v>9.0569735398654334</v>
      </c>
      <c r="C610" s="88">
        <f>Catch_PE!L570</f>
        <v>0.59916606192908217</v>
      </c>
      <c r="D610" s="130">
        <v>4.6900000000000004</v>
      </c>
      <c r="E610" s="90">
        <f t="shared" si="513"/>
        <v>8.2697142857142865</v>
      </c>
      <c r="F610" s="91"/>
      <c r="G610" s="95">
        <f t="shared" si="561"/>
        <v>0.88222362604299598</v>
      </c>
      <c r="H610" s="95">
        <f t="shared" si="562"/>
        <v>8.4578074779363508</v>
      </c>
      <c r="I610" s="95">
        <f t="shared" si="563"/>
        <v>0</v>
      </c>
      <c r="J610" s="96">
        <f t="shared" si="564"/>
        <v>1.8034906556251418</v>
      </c>
      <c r="K610" s="96">
        <f t="shared" si="565"/>
        <v>0</v>
      </c>
      <c r="L610" s="96">
        <f t="shared" si="566"/>
        <v>0.89164187421539187</v>
      </c>
      <c r="M610" s="96">
        <f t="shared" si="533"/>
        <v>1.0367713025778993</v>
      </c>
      <c r="N610" s="96">
        <f t="shared" si="567"/>
        <v>0.88622761304623032</v>
      </c>
      <c r="O610" s="96">
        <f t="shared" si="568"/>
        <v>7.6910881248891085</v>
      </c>
      <c r="P610" s="96">
        <f t="shared" si="569"/>
        <v>0.78194917802266495</v>
      </c>
      <c r="Q610" s="96">
        <f t="shared" si="537"/>
        <v>0.98501478482685034</v>
      </c>
      <c r="R610" s="96">
        <f t="shared" si="570"/>
        <v>2.1594040088956965</v>
      </c>
      <c r="S610" s="96">
        <f t="shared" si="571"/>
        <v>3.3093797315765814</v>
      </c>
      <c r="T610" s="96">
        <f t="shared" si="572"/>
        <v>4.2374693264185881</v>
      </c>
      <c r="U610" s="96">
        <f t="shared" si="573"/>
        <v>0.53508909198161458</v>
      </c>
      <c r="V610" s="96">
        <f t="shared" si="574"/>
        <v>0</v>
      </c>
      <c r="W610" s="96">
        <f t="shared" si="575"/>
        <v>0</v>
      </c>
      <c r="X610" s="96">
        <f t="shared" si="539"/>
        <v>0</v>
      </c>
      <c r="Y610" s="96">
        <f t="shared" si="540"/>
        <v>0</v>
      </c>
      <c r="Z610" s="96">
        <f t="shared" si="541"/>
        <v>0</v>
      </c>
      <c r="AA610" s="96">
        <f t="shared" si="559"/>
        <v>0</v>
      </c>
      <c r="AB610" s="95">
        <f t="shared" si="514"/>
        <v>0.53199698462582912</v>
      </c>
      <c r="AC610" s="95">
        <f t="shared" si="515"/>
        <v>0.36607271597773289</v>
      </c>
      <c r="AD610" s="95">
        <f t="shared" si="516"/>
        <v>0.34976037907735691</v>
      </c>
      <c r="AE610" s="95">
        <f t="shared" si="517"/>
        <v>0.29971002524766915</v>
      </c>
      <c r="AF610" s="95">
        <f t="shared" si="518"/>
        <v>0.13825428228721781</v>
      </c>
      <c r="AG610" s="95">
        <f t="shared" si="519"/>
        <v>3.5358559439250731E-2</v>
      </c>
      <c r="AH610" s="95">
        <f t="shared" si="520"/>
        <v>3.8826830172153571E-4</v>
      </c>
      <c r="AI610" s="95">
        <f t="shared" si="521"/>
        <v>0</v>
      </c>
      <c r="AJ610" s="95">
        <f t="shared" si="522"/>
        <v>0</v>
      </c>
      <c r="AK610" s="95">
        <f t="shared" si="523"/>
        <v>0</v>
      </c>
      <c r="AL610" s="95">
        <f t="shared" si="524"/>
        <v>0</v>
      </c>
      <c r="AM610" s="95">
        <f t="shared" si="525"/>
        <v>0</v>
      </c>
      <c r="AN610" s="95">
        <f t="shared" si="526"/>
        <v>0</v>
      </c>
      <c r="AO610" s="95">
        <f t="shared" si="542"/>
        <v>0</v>
      </c>
      <c r="AP610" s="95">
        <f t="shared" si="543"/>
        <v>0</v>
      </c>
      <c r="AQ610" s="95">
        <f t="shared" si="544"/>
        <v>0</v>
      </c>
      <c r="AR610" s="95">
        <f t="shared" si="545"/>
        <v>0</v>
      </c>
      <c r="AS610" s="95">
        <f t="shared" si="546"/>
        <v>0</v>
      </c>
      <c r="AT610" s="95">
        <f t="shared" si="547"/>
        <v>0</v>
      </c>
      <c r="AU610" s="95">
        <f t="shared" si="548"/>
        <v>0</v>
      </c>
      <c r="AV610" s="95">
        <f t="shared" si="576"/>
        <v>0.82112524995563474</v>
      </c>
      <c r="AW610" s="95">
        <f t="shared" si="550"/>
        <v>5.8940097508468128</v>
      </c>
      <c r="AX610" s="95">
        <f t="shared" si="577"/>
        <v>0.74769223574207877</v>
      </c>
      <c r="AY610" s="95">
        <f t="shared" si="503"/>
        <v>1.5170117694526795</v>
      </c>
      <c r="AZ610" s="95">
        <f t="shared" si="578"/>
        <v>7.4110215202994922</v>
      </c>
      <c r="BD610" s="94">
        <f t="shared" si="579"/>
        <v>8.2697142857142865</v>
      </c>
      <c r="BE610" s="94">
        <f t="shared" si="580"/>
        <v>2.8757110921847291</v>
      </c>
      <c r="BF610" s="94">
        <f t="shared" ca="1" si="581"/>
        <v>2.1275106289577743</v>
      </c>
      <c r="BG610" s="94">
        <f t="shared" si="504"/>
        <v>7.4110215202994922</v>
      </c>
      <c r="BH610" s="94">
        <f t="shared" si="505"/>
        <v>2.7223191437264465</v>
      </c>
      <c r="BI610" s="94">
        <f t="shared" ca="1" si="506"/>
        <v>2.019592324811502</v>
      </c>
      <c r="BJ610" s="94">
        <f t="shared" si="507"/>
        <v>0.73735326537570678</v>
      </c>
      <c r="BK610" s="94">
        <f t="shared" si="508"/>
        <v>2.3529089851828437E-2</v>
      </c>
      <c r="BL610" s="94">
        <f t="shared" ca="1" si="509"/>
        <v>1.1646360369807344E-2</v>
      </c>
      <c r="BM610" s="94">
        <f t="shared" ca="1" si="510"/>
        <v>10.89316967537132</v>
      </c>
      <c r="BN610" s="94">
        <f t="shared" ca="1" si="511"/>
        <v>0.81861237785330265</v>
      </c>
      <c r="BO610" s="94">
        <f t="shared" ca="1" si="512"/>
        <v>0.9622675785202297</v>
      </c>
      <c r="BP610" s="94">
        <f t="shared" si="582"/>
        <v>9.0569735398654334</v>
      </c>
      <c r="BQ610" s="94">
        <f t="shared" si="583"/>
        <v>0.59916606192908217</v>
      </c>
    </row>
    <row r="611" spans="1:69" x14ac:dyDescent="0.2">
      <c r="A611" s="139">
        <v>35480</v>
      </c>
      <c r="B611" s="88">
        <f>W_Zone1*(Zone1!M571+Zone1!G571)+W_Zone2*(Zone2!M571+Zone2!G571)+W_Zone3*(Zone3!M571+Zone3!G571)+W_Zone4*(Zone4!M571+Zone4!G571)+W_Zone5*(Zone5!M571+Zone5!G571)</f>
        <v>6.4814100783855073</v>
      </c>
      <c r="C611" s="88">
        <f>Catch_PE!L571</f>
        <v>0.67718136706057874</v>
      </c>
      <c r="D611" s="130">
        <v>3.88</v>
      </c>
      <c r="E611" s="90">
        <f t="shared" si="513"/>
        <v>6.8414693877551027</v>
      </c>
      <c r="F611" s="91"/>
      <c r="G611" s="95">
        <f t="shared" si="561"/>
        <v>0.88622761304623032</v>
      </c>
      <c r="H611" s="95">
        <f t="shared" si="562"/>
        <v>5.8042287113249289</v>
      </c>
      <c r="I611" s="95">
        <f t="shared" si="563"/>
        <v>0</v>
      </c>
      <c r="J611" s="96">
        <f t="shared" si="564"/>
        <v>1.2126450663023041</v>
      </c>
      <c r="K611" s="96">
        <f t="shared" si="565"/>
        <v>0</v>
      </c>
      <c r="L611" s="96">
        <f t="shared" si="566"/>
        <v>0.89256032796429441</v>
      </c>
      <c r="M611" s="96">
        <f t="shared" si="533"/>
        <v>1.0420571670835201</v>
      </c>
      <c r="N611" s="96">
        <f t="shared" si="567"/>
        <v>0.887118462779795</v>
      </c>
      <c r="O611" s="96">
        <f t="shared" si="568"/>
        <v>5.6336408121061448</v>
      </c>
      <c r="P611" s="96">
        <f t="shared" si="569"/>
        <v>0.74769223574207877</v>
      </c>
      <c r="Q611" s="96">
        <f t="shared" si="537"/>
        <v>0.84206952642381239</v>
      </c>
      <c r="R611" s="96">
        <f t="shared" si="570"/>
        <v>3.6094947168241749</v>
      </c>
      <c r="S611" s="96">
        <f t="shared" si="571"/>
        <v>5.6350610708051869</v>
      </c>
      <c r="T611" s="96">
        <f t="shared" si="572"/>
        <v>3.5157119854019658</v>
      </c>
      <c r="U611" s="96">
        <f t="shared" si="573"/>
        <v>0.39194710784098663</v>
      </c>
      <c r="V611" s="96">
        <f t="shared" si="574"/>
        <v>0</v>
      </c>
      <c r="W611" s="96">
        <f t="shared" si="575"/>
        <v>0</v>
      </c>
      <c r="X611" s="96">
        <f t="shared" si="539"/>
        <v>0</v>
      </c>
      <c r="Y611" s="96">
        <f t="shared" si="540"/>
        <v>0</v>
      </c>
      <c r="Z611" s="96">
        <f t="shared" si="541"/>
        <v>0</v>
      </c>
      <c r="AA611" s="96">
        <f t="shared" si="559"/>
        <v>0</v>
      </c>
      <c r="AB611" s="95">
        <f t="shared" si="514"/>
        <v>0.3827457707137103</v>
      </c>
      <c r="AC611" s="95">
        <f t="shared" si="515"/>
        <v>0.42740436487661243</v>
      </c>
      <c r="AD611" s="95">
        <f t="shared" si="516"/>
        <v>0.46530018599324424</v>
      </c>
      <c r="AE611" s="95">
        <f t="shared" si="517"/>
        <v>0.32252930810256752</v>
      </c>
      <c r="AF611" s="95">
        <f t="shared" si="518"/>
        <v>0.12844569255675578</v>
      </c>
      <c r="AG611" s="95">
        <f t="shared" si="519"/>
        <v>2.6198586868860171E-2</v>
      </c>
      <c r="AH611" s="95">
        <f t="shared" si="520"/>
        <v>2.8440242981315778E-4</v>
      </c>
      <c r="AI611" s="95">
        <f t="shared" si="521"/>
        <v>0</v>
      </c>
      <c r="AJ611" s="95">
        <f t="shared" si="522"/>
        <v>0</v>
      </c>
      <c r="AK611" s="95">
        <f t="shared" si="523"/>
        <v>0</v>
      </c>
      <c r="AL611" s="95">
        <f t="shared" si="524"/>
        <v>0</v>
      </c>
      <c r="AM611" s="95">
        <f t="shared" si="525"/>
        <v>0</v>
      </c>
      <c r="AN611" s="95">
        <f t="shared" si="526"/>
        <v>0</v>
      </c>
      <c r="AO611" s="95">
        <f t="shared" si="542"/>
        <v>0</v>
      </c>
      <c r="AP611" s="95">
        <f t="shared" si="543"/>
        <v>0</v>
      </c>
      <c r="AQ611" s="95">
        <f t="shared" si="544"/>
        <v>0</v>
      </c>
      <c r="AR611" s="95">
        <f t="shared" si="545"/>
        <v>0</v>
      </c>
      <c r="AS611" s="95">
        <f t="shared" si="546"/>
        <v>0</v>
      </c>
      <c r="AT611" s="95">
        <f t="shared" si="547"/>
        <v>0</v>
      </c>
      <c r="AU611" s="95">
        <f t="shared" si="548"/>
        <v>0</v>
      </c>
      <c r="AV611" s="95">
        <f t="shared" si="576"/>
        <v>0.80315393230612353</v>
      </c>
      <c r="AW611" s="95">
        <f t="shared" si="550"/>
        <v>5.3699353389510183</v>
      </c>
      <c r="AX611" s="95">
        <f t="shared" si="577"/>
        <v>0.73625032088701925</v>
      </c>
      <c r="AY611" s="95">
        <f t="shared" si="503"/>
        <v>1.2248152971375226</v>
      </c>
      <c r="AZ611" s="95">
        <f t="shared" si="578"/>
        <v>6.5947506360885413</v>
      </c>
      <c r="BD611" s="94">
        <f t="shared" si="579"/>
        <v>6.8414693877551027</v>
      </c>
      <c r="BE611" s="94">
        <f t="shared" si="580"/>
        <v>2.6156202682643181</v>
      </c>
      <c r="BF611" s="94">
        <f t="shared" ca="1" si="581"/>
        <v>1.9409981390663409</v>
      </c>
      <c r="BG611" s="94">
        <f t="shared" si="504"/>
        <v>6.5947506360885413</v>
      </c>
      <c r="BH611" s="94">
        <f t="shared" si="505"/>
        <v>2.5680246564409268</v>
      </c>
      <c r="BI611" s="94">
        <f t="shared" ca="1" si="506"/>
        <v>1.9049365787264212</v>
      </c>
      <c r="BJ611" s="94">
        <f t="shared" si="507"/>
        <v>6.0870142423906412E-2</v>
      </c>
      <c r="BK611" s="94">
        <f t="shared" si="508"/>
        <v>2.2653422648429493E-3</v>
      </c>
      <c r="BL611" s="94">
        <f t="shared" ca="1" si="509"/>
        <v>1.3004361341496691E-3</v>
      </c>
      <c r="BM611" s="94">
        <f t="shared" ca="1" si="510"/>
        <v>3.5052650969903465</v>
      </c>
      <c r="BN611" s="94">
        <f t="shared" ca="1" si="511"/>
        <v>0.41561382297344218</v>
      </c>
      <c r="BO611" s="94">
        <f t="shared" ca="1" si="512"/>
        <v>0.63113474441579176</v>
      </c>
      <c r="BP611" s="94">
        <f t="shared" si="582"/>
        <v>6.4814100783855073</v>
      </c>
      <c r="BQ611" s="94">
        <f t="shared" si="583"/>
        <v>0.67718136706057874</v>
      </c>
    </row>
    <row r="612" spans="1:69" x14ac:dyDescent="0.2">
      <c r="A612" s="139">
        <v>35481</v>
      </c>
      <c r="B612" s="88">
        <f>W_Zone1*(Zone1!M572+Zone1!G572)+W_Zone2*(Zone2!M572+Zone2!G572)+W_Zone3*(Zone3!M572+Zone3!G572)+W_Zone4*(Zone4!M572+Zone4!G572)+W_Zone5*(Zone5!M572+Zone5!G572)</f>
        <v>5.0881501219645626</v>
      </c>
      <c r="C612" s="88">
        <f>Catch_PE!L572</f>
        <v>0.6948168035824267</v>
      </c>
      <c r="D612" s="130">
        <v>3.33</v>
      </c>
      <c r="E612" s="90">
        <f t="shared" si="513"/>
        <v>5.8716734693877557</v>
      </c>
      <c r="F612" s="91"/>
      <c r="G612" s="95">
        <f t="shared" si="561"/>
        <v>0.887118462779795</v>
      </c>
      <c r="H612" s="95">
        <f t="shared" si="562"/>
        <v>4.3933333183821359</v>
      </c>
      <c r="I612" s="95">
        <f t="shared" si="563"/>
        <v>0</v>
      </c>
      <c r="J612" s="96">
        <f t="shared" si="564"/>
        <v>0.91704583592293354</v>
      </c>
      <c r="K612" s="96">
        <f t="shared" si="565"/>
        <v>0</v>
      </c>
      <c r="L612" s="96">
        <f t="shared" si="566"/>
        <v>0.8919074896822885</v>
      </c>
      <c r="M612" s="96">
        <f t="shared" si="533"/>
        <v>1.0382977905133142</v>
      </c>
      <c r="N612" s="96">
        <f t="shared" si="567"/>
        <v>0.88648525683766355</v>
      </c>
      <c r="O612" s="96">
        <f t="shared" si="568"/>
        <v>4.5145852729725169</v>
      </c>
      <c r="P612" s="96">
        <f t="shared" si="569"/>
        <v>0.73625032088701925</v>
      </c>
      <c r="Q612" s="96">
        <f t="shared" si="537"/>
        <v>0.79782408511568481</v>
      </c>
      <c r="R612" s="96">
        <f t="shared" si="570"/>
        <v>5.8755617945441969</v>
      </c>
      <c r="S612" s="96">
        <f t="shared" si="571"/>
        <v>4.6356888027519663</v>
      </c>
      <c r="T612" s="96">
        <f t="shared" si="572"/>
        <v>2.7805048217094361</v>
      </c>
      <c r="U612" s="96">
        <f t="shared" si="573"/>
        <v>0.31409149071780579</v>
      </c>
      <c r="V612" s="96">
        <f t="shared" si="574"/>
        <v>0</v>
      </c>
      <c r="W612" s="96">
        <f t="shared" si="575"/>
        <v>0</v>
      </c>
      <c r="X612" s="96">
        <f t="shared" si="539"/>
        <v>0</v>
      </c>
      <c r="Y612" s="96">
        <f t="shared" si="540"/>
        <v>0</v>
      </c>
      <c r="Z612" s="96">
        <f t="shared" si="541"/>
        <v>0</v>
      </c>
      <c r="AA612" s="96">
        <f t="shared" si="559"/>
        <v>0</v>
      </c>
      <c r="AB612" s="95">
        <f t="shared" si="514"/>
        <v>0.44076551619544629</v>
      </c>
      <c r="AC612" s="95">
        <f t="shared" si="515"/>
        <v>0.52752112029046649</v>
      </c>
      <c r="AD612" s="95">
        <f t="shared" si="516"/>
        <v>0.45522695887303699</v>
      </c>
      <c r="AE612" s="95">
        <f t="shared" si="517"/>
        <v>0.27611668285753632</v>
      </c>
      <c r="AF612" s="95">
        <f t="shared" si="518"/>
        <v>0.10079507150317422</v>
      </c>
      <c r="AG612" s="95">
        <f t="shared" si="519"/>
        <v>2.0967809125450702E-2</v>
      </c>
      <c r="AH612" s="95">
        <f t="shared" si="520"/>
        <v>2.2790927999402787E-4</v>
      </c>
      <c r="AI612" s="95">
        <f t="shared" si="521"/>
        <v>0</v>
      </c>
      <c r="AJ612" s="95">
        <f t="shared" si="522"/>
        <v>0</v>
      </c>
      <c r="AK612" s="95">
        <f t="shared" si="523"/>
        <v>0</v>
      </c>
      <c r="AL612" s="95">
        <f t="shared" si="524"/>
        <v>0</v>
      </c>
      <c r="AM612" s="95">
        <f t="shared" si="525"/>
        <v>0</v>
      </c>
      <c r="AN612" s="95">
        <f t="shared" si="526"/>
        <v>0</v>
      </c>
      <c r="AO612" s="95">
        <f t="shared" si="542"/>
        <v>0</v>
      </c>
      <c r="AP612" s="95">
        <f t="shared" si="543"/>
        <v>0</v>
      </c>
      <c r="AQ612" s="95">
        <f t="shared" si="544"/>
        <v>0</v>
      </c>
      <c r="AR612" s="95">
        <f t="shared" si="545"/>
        <v>0</v>
      </c>
      <c r="AS612" s="95">
        <f t="shared" si="546"/>
        <v>0</v>
      </c>
      <c r="AT612" s="95">
        <f t="shared" si="547"/>
        <v>0</v>
      </c>
      <c r="AU612" s="95">
        <f t="shared" si="548"/>
        <v>0</v>
      </c>
      <c r="AV612" s="95">
        <f t="shared" si="576"/>
        <v>0.81939352235240559</v>
      </c>
      <c r="AW612" s="95">
        <f t="shared" si="550"/>
        <v>5.8421675818303784</v>
      </c>
      <c r="AX612" s="95">
        <f t="shared" si="577"/>
        <v>0.7466064057357612</v>
      </c>
      <c r="AY612" s="95">
        <f t="shared" si="503"/>
        <v>1.238589601311131</v>
      </c>
      <c r="AZ612" s="95">
        <f t="shared" si="578"/>
        <v>7.0807571831415093</v>
      </c>
      <c r="BD612" s="94">
        <f t="shared" si="579"/>
        <v>5.8716734693877557</v>
      </c>
      <c r="BE612" s="94">
        <f t="shared" si="580"/>
        <v>2.4231536206744622</v>
      </c>
      <c r="BF612" s="94">
        <f t="shared" ca="1" si="581"/>
        <v>1.7910766229846216</v>
      </c>
      <c r="BG612" s="94">
        <f t="shared" si="504"/>
        <v>7.0807571831415093</v>
      </c>
      <c r="BH612" s="94">
        <f t="shared" si="505"/>
        <v>2.6609692187512257</v>
      </c>
      <c r="BI612" s="94">
        <f t="shared" ca="1" si="506"/>
        <v>1.974773568771659</v>
      </c>
      <c r="BJ612" s="94">
        <f t="shared" si="507"/>
        <v>1.4618834268645686</v>
      </c>
      <c r="BK612" s="94">
        <f t="shared" si="508"/>
        <v>5.6556258688608745E-2</v>
      </c>
      <c r="BL612" s="94">
        <f t="shared" ca="1" si="509"/>
        <v>3.374456789148577E-2</v>
      </c>
      <c r="BM612" s="94">
        <f t="shared" ca="1" si="510"/>
        <v>0.81439687532293703</v>
      </c>
      <c r="BN612" s="94">
        <f t="shared" ca="1" si="511"/>
        <v>0.20449798271073061</v>
      </c>
      <c r="BO612" s="94">
        <f t="shared" ca="1" si="512"/>
        <v>0.41540393885544918</v>
      </c>
      <c r="BP612" s="94">
        <f t="shared" si="582"/>
        <v>5.0881501219645626</v>
      </c>
      <c r="BQ612" s="94">
        <f t="shared" si="583"/>
        <v>0.6948168035824267</v>
      </c>
    </row>
    <row r="613" spans="1:69" x14ac:dyDescent="0.2">
      <c r="A613" s="139">
        <v>35482</v>
      </c>
      <c r="B613" s="88">
        <f>W_Zone1*(Zone1!M573+Zone1!G573)+W_Zone2*(Zone2!M573+Zone2!G573)+W_Zone3*(Zone3!M573+Zone3!G573)+W_Zone4*(Zone4!M573+Zone4!G573)+W_Zone5*(Zone5!M573+Zone5!G573)</f>
        <v>3.2264449076017483</v>
      </c>
      <c r="C613" s="88">
        <f>Catch_PE!L573</f>
        <v>0.67059020095453548</v>
      </c>
      <c r="D613" s="130">
        <v>2.87</v>
      </c>
      <c r="E613" s="90">
        <f t="shared" si="513"/>
        <v>5.0605714285714285</v>
      </c>
      <c r="F613" s="91"/>
      <c r="G613" s="95">
        <f t="shared" si="561"/>
        <v>0.88648525683766355</v>
      </c>
      <c r="H613" s="95">
        <f t="shared" si="562"/>
        <v>2.5558547066472128</v>
      </c>
      <c r="I613" s="95">
        <f t="shared" si="563"/>
        <v>0</v>
      </c>
      <c r="J613" s="96">
        <f t="shared" si="564"/>
        <v>0.54088866884794495</v>
      </c>
      <c r="K613" s="96">
        <f t="shared" si="565"/>
        <v>0</v>
      </c>
      <c r="L613" s="96">
        <f t="shared" si="566"/>
        <v>0.88930990342008842</v>
      </c>
      <c r="M613" s="96">
        <f t="shared" si="533"/>
        <v>1.0234452694548775</v>
      </c>
      <c r="N613" s="96">
        <f t="shared" si="567"/>
        <v>0.88396523389905368</v>
      </c>
      <c r="O613" s="96">
        <f t="shared" si="568"/>
        <v>3.0384113072541457</v>
      </c>
      <c r="P613" s="96">
        <f t="shared" si="569"/>
        <v>0.7466064057357612</v>
      </c>
      <c r="Q613" s="96">
        <f t="shared" si="537"/>
        <v>0.83779718015387872</v>
      </c>
      <c r="R613" s="96">
        <f t="shared" si="570"/>
        <v>4.7975508729594196</v>
      </c>
      <c r="S613" s="96">
        <f t="shared" si="571"/>
        <v>3.5342728911866494</v>
      </c>
      <c r="T613" s="96">
        <f t="shared" si="572"/>
        <v>1.921641315791448</v>
      </c>
      <c r="U613" s="96">
        <f t="shared" si="573"/>
        <v>0.21139021177042266</v>
      </c>
      <c r="V613" s="96">
        <f t="shared" si="574"/>
        <v>0</v>
      </c>
      <c r="W613" s="96">
        <f t="shared" si="575"/>
        <v>0</v>
      </c>
      <c r="X613" s="96">
        <f t="shared" si="539"/>
        <v>0</v>
      </c>
      <c r="Y613" s="96">
        <f t="shared" si="540"/>
        <v>0</v>
      </c>
      <c r="Z613" s="96">
        <f t="shared" si="541"/>
        <v>0</v>
      </c>
      <c r="AA613" s="96">
        <f t="shared" si="559"/>
        <v>0</v>
      </c>
      <c r="AB613" s="95">
        <f t="shared" si="514"/>
        <v>0.53651345752421387</v>
      </c>
      <c r="AC613" s="95">
        <f t="shared" si="515"/>
        <v>0.49710296273288218</v>
      </c>
      <c r="AD613" s="95">
        <f t="shared" si="516"/>
        <v>0.36542500647273868</v>
      </c>
      <c r="AE613" s="95">
        <f t="shared" si="517"/>
        <v>0.20018076909304017</v>
      </c>
      <c r="AF613" s="95">
        <f t="shared" si="518"/>
        <v>7.1172819927046369E-2</v>
      </c>
      <c r="AG613" s="95">
        <f t="shared" si="519"/>
        <v>1.4148279142712933E-2</v>
      </c>
      <c r="AH613" s="95">
        <f t="shared" si="520"/>
        <v>1.5338776243915261E-4</v>
      </c>
      <c r="AI613" s="95">
        <f t="shared" si="521"/>
        <v>0</v>
      </c>
      <c r="AJ613" s="95">
        <f t="shared" si="522"/>
        <v>0</v>
      </c>
      <c r="AK613" s="95">
        <f t="shared" si="523"/>
        <v>0</v>
      </c>
      <c r="AL613" s="95">
        <f t="shared" si="524"/>
        <v>0</v>
      </c>
      <c r="AM613" s="95">
        <f t="shared" si="525"/>
        <v>0</v>
      </c>
      <c r="AN613" s="95">
        <f t="shared" si="526"/>
        <v>0</v>
      </c>
      <c r="AO613" s="95">
        <f t="shared" si="542"/>
        <v>0</v>
      </c>
      <c r="AP613" s="95">
        <f t="shared" si="543"/>
        <v>0</v>
      </c>
      <c r="AQ613" s="95">
        <f t="shared" si="544"/>
        <v>0</v>
      </c>
      <c r="AR613" s="95">
        <f t="shared" si="545"/>
        <v>0</v>
      </c>
      <c r="AS613" s="95">
        <f t="shared" si="546"/>
        <v>0</v>
      </c>
      <c r="AT613" s="95">
        <f t="shared" si="547"/>
        <v>0</v>
      </c>
      <c r="AU613" s="95">
        <f t="shared" si="548"/>
        <v>0</v>
      </c>
      <c r="AV613" s="95">
        <f t="shared" si="576"/>
        <v>0.81681677374934458</v>
      </c>
      <c r="AW613" s="95">
        <f t="shared" si="550"/>
        <v>5.7655588017135537</v>
      </c>
      <c r="AX613" s="95">
        <f t="shared" si="577"/>
        <v>0.7449841200326629</v>
      </c>
      <c r="AY613" s="95">
        <f t="shared" si="503"/>
        <v>1.3743106376780925</v>
      </c>
      <c r="AZ613" s="95">
        <f t="shared" si="578"/>
        <v>7.1398694393916458</v>
      </c>
      <c r="BD613" s="94">
        <f t="shared" si="579"/>
        <v>5.0605714285714285</v>
      </c>
      <c r="BE613" s="94">
        <f t="shared" si="580"/>
        <v>2.2495713877473258</v>
      </c>
      <c r="BF613" s="94">
        <f t="shared" ca="1" si="581"/>
        <v>1.6457317079248432</v>
      </c>
      <c r="BG613" s="94">
        <f t="shared" si="504"/>
        <v>7.1398694393916458</v>
      </c>
      <c r="BH613" s="94">
        <f t="shared" si="505"/>
        <v>2.6720534125259632</v>
      </c>
      <c r="BI613" s="94">
        <f t="shared" ca="1" si="506"/>
        <v>1.9829444477926033</v>
      </c>
      <c r="BJ613" s="94">
        <f t="shared" si="507"/>
        <v>4.3234802178009124</v>
      </c>
      <c r="BK613" s="94">
        <f t="shared" si="508"/>
        <v>0.17849106126105718</v>
      </c>
      <c r="BL613" s="94">
        <f t="shared" ca="1" si="509"/>
        <v>0.11371243192912159</v>
      </c>
      <c r="BM613" s="94">
        <f t="shared" ca="1" si="510"/>
        <v>8.3425136533397306E-3</v>
      </c>
      <c r="BN613" s="94">
        <f t="shared" ca="1" si="511"/>
        <v>7.7635957937984335E-2</v>
      </c>
      <c r="BO613" s="94">
        <f t="shared" ca="1" si="512"/>
        <v>0.24917414554276798</v>
      </c>
      <c r="BP613" s="94">
        <f t="shared" si="582"/>
        <v>3.2264449076017483</v>
      </c>
      <c r="BQ613" s="94">
        <f t="shared" si="583"/>
        <v>0.67059020095453548</v>
      </c>
    </row>
    <row r="614" spans="1:69" x14ac:dyDescent="0.2">
      <c r="A614" s="139">
        <v>35483</v>
      </c>
      <c r="B614" s="88">
        <f>W_Zone1*(Zone1!M574+Zone1!G574)+W_Zone2*(Zone2!M574+Zone2!G574)+W_Zone3*(Zone3!M574+Zone3!G574)+W_Zone4*(Zone4!M574+Zone4!G574)+W_Zone5*(Zone5!M574+Zone5!G574)</f>
        <v>5.1939274952055552</v>
      </c>
      <c r="C614" s="88">
        <f>Catch_PE!L574</f>
        <v>0.7876164392602939</v>
      </c>
      <c r="D614" s="130">
        <v>2.4700000000000002</v>
      </c>
      <c r="E614" s="90">
        <f t="shared" si="513"/>
        <v>4.3552653061224502</v>
      </c>
      <c r="F614" s="91"/>
      <c r="G614" s="95">
        <f t="shared" si="561"/>
        <v>0.88396523389905368</v>
      </c>
      <c r="H614" s="95">
        <f t="shared" si="562"/>
        <v>4.4063110559452614</v>
      </c>
      <c r="I614" s="95">
        <f t="shared" si="563"/>
        <v>0</v>
      </c>
      <c r="J614" s="96">
        <f t="shared" si="564"/>
        <v>0.94387792355141831</v>
      </c>
      <c r="K614" s="96">
        <f t="shared" si="565"/>
        <v>0</v>
      </c>
      <c r="L614" s="96">
        <f t="shared" si="566"/>
        <v>0.88889438421138045</v>
      </c>
      <c r="M614" s="96">
        <f t="shared" si="533"/>
        <v>1.0210850221131165</v>
      </c>
      <c r="N614" s="96">
        <f t="shared" si="567"/>
        <v>0.88356204045158193</v>
      </c>
      <c r="O614" s="96">
        <f t="shared" si="568"/>
        <v>4.4835181545069602</v>
      </c>
      <c r="P614" s="96">
        <f t="shared" si="569"/>
        <v>0.7449841200326629</v>
      </c>
      <c r="Q614" s="96">
        <f t="shared" si="537"/>
        <v>0.83144295410474767</v>
      </c>
      <c r="R614" s="96">
        <f t="shared" si="570"/>
        <v>3.7731186092000648</v>
      </c>
      <c r="S614" s="96">
        <f t="shared" si="571"/>
        <v>3.0339110126952815</v>
      </c>
      <c r="T614" s="96">
        <f t="shared" si="572"/>
        <v>2.5835110657787173</v>
      </c>
      <c r="U614" s="96">
        <f t="shared" si="573"/>
        <v>0.31193007013072083</v>
      </c>
      <c r="V614" s="96">
        <f t="shared" si="574"/>
        <v>0</v>
      </c>
      <c r="W614" s="96">
        <f t="shared" si="575"/>
        <v>0</v>
      </c>
      <c r="X614" s="96">
        <f t="shared" si="539"/>
        <v>0</v>
      </c>
      <c r="Y614" s="96">
        <f t="shared" si="540"/>
        <v>0</v>
      </c>
      <c r="Z614" s="96">
        <f t="shared" si="541"/>
        <v>0</v>
      </c>
      <c r="AA614" s="96">
        <f t="shared" si="559"/>
        <v>0</v>
      </c>
      <c r="AB614" s="95">
        <f t="shared" si="514"/>
        <v>0.51037216928918305</v>
      </c>
      <c r="AC614" s="95">
        <f t="shared" si="515"/>
        <v>0.42721776741184053</v>
      </c>
      <c r="AD614" s="95">
        <f t="shared" si="516"/>
        <v>0.33196526098238988</v>
      </c>
      <c r="AE614" s="95">
        <f t="shared" si="517"/>
        <v>0.21782761231102921</v>
      </c>
      <c r="AF614" s="95">
        <f t="shared" si="518"/>
        <v>8.8231428069509732E-2</v>
      </c>
      <c r="AG614" s="95">
        <f t="shared" si="519"/>
        <v>2.0694461595314847E-2</v>
      </c>
      <c r="AH614" s="95">
        <f t="shared" si="520"/>
        <v>2.2634092228831281E-4</v>
      </c>
      <c r="AI614" s="95">
        <f t="shared" si="521"/>
        <v>0</v>
      </c>
      <c r="AJ614" s="95">
        <f t="shared" si="522"/>
        <v>0</v>
      </c>
      <c r="AK614" s="95">
        <f t="shared" si="523"/>
        <v>0</v>
      </c>
      <c r="AL614" s="95">
        <f t="shared" si="524"/>
        <v>0</v>
      </c>
      <c r="AM614" s="95">
        <f t="shared" si="525"/>
        <v>0</v>
      </c>
      <c r="AN614" s="95">
        <f t="shared" si="526"/>
        <v>0</v>
      </c>
      <c r="AO614" s="95">
        <f t="shared" si="542"/>
        <v>0</v>
      </c>
      <c r="AP614" s="95">
        <f t="shared" si="543"/>
        <v>0</v>
      </c>
      <c r="AQ614" s="95">
        <f t="shared" si="544"/>
        <v>0</v>
      </c>
      <c r="AR614" s="95">
        <f t="shared" si="545"/>
        <v>0</v>
      </c>
      <c r="AS614" s="95">
        <f t="shared" si="546"/>
        <v>0</v>
      </c>
      <c r="AT614" s="95">
        <f t="shared" si="547"/>
        <v>0</v>
      </c>
      <c r="AU614" s="95">
        <f t="shared" si="548"/>
        <v>0</v>
      </c>
      <c r="AV614" s="95">
        <f t="shared" si="576"/>
        <v>0.80235199844120741</v>
      </c>
      <c r="AW614" s="95">
        <f t="shared" si="550"/>
        <v>5.3472666080539035</v>
      </c>
      <c r="AX614" s="95">
        <f t="shared" si="577"/>
        <v>0.73573081499703685</v>
      </c>
      <c r="AY614" s="95">
        <f t="shared" si="503"/>
        <v>1.3418151233939306</v>
      </c>
      <c r="AZ614" s="95">
        <f t="shared" si="578"/>
        <v>6.6890817314478337</v>
      </c>
      <c r="BD614" s="94">
        <f t="shared" si="579"/>
        <v>4.3552653061224502</v>
      </c>
      <c r="BE614" s="94">
        <f t="shared" si="580"/>
        <v>2.0869272402559824</v>
      </c>
      <c r="BF614" s="94">
        <f t="shared" ca="1" si="581"/>
        <v>1.4995105753238474</v>
      </c>
      <c r="BG614" s="94">
        <f t="shared" si="504"/>
        <v>6.6890817314478337</v>
      </c>
      <c r="BH614" s="94">
        <f t="shared" si="505"/>
        <v>2.5863259136171979</v>
      </c>
      <c r="BI614" s="94">
        <f t="shared" ca="1" si="506"/>
        <v>1.9188784311321465</v>
      </c>
      <c r="BJ614" s="94">
        <f t="shared" si="507"/>
        <v>5.4466991071185511</v>
      </c>
      <c r="BK614" s="94">
        <f t="shared" si="508"/>
        <v>0.24939903495494198</v>
      </c>
      <c r="BL614" s="94">
        <f t="shared" ca="1" si="509"/>
        <v>0.17586939848525041</v>
      </c>
      <c r="BM614" s="94">
        <f t="shared" ca="1" si="510"/>
        <v>0.37695763910153895</v>
      </c>
      <c r="BN614" s="94">
        <f t="shared" ca="1" si="511"/>
        <v>1.34532512454201E-2</v>
      </c>
      <c r="BO614" s="94">
        <f t="shared" ca="1" si="512"/>
        <v>0.12457534709524655</v>
      </c>
      <c r="BP614" s="94">
        <f t="shared" si="582"/>
        <v>5.1939274952055552</v>
      </c>
      <c r="BQ614" s="94">
        <f t="shared" si="583"/>
        <v>0.7876164392602939</v>
      </c>
    </row>
    <row r="615" spans="1:69" x14ac:dyDescent="0.2">
      <c r="A615" s="139">
        <v>35484</v>
      </c>
      <c r="B615" s="88">
        <f>W_Zone1*(Zone1!M575+Zone1!G575)+W_Zone2*(Zone2!M575+Zone2!G575)+W_Zone3*(Zone3!M575+Zone3!G575)+W_Zone4*(Zone4!M575+Zone4!G575)+W_Zone5*(Zone5!M575+Zone5!G575)</f>
        <v>10.408017758228839</v>
      </c>
      <c r="C615" s="88">
        <f>Catch_PE!L575</f>
        <v>0.96657978627662222</v>
      </c>
      <c r="D615" s="130">
        <v>2.0499999999999998</v>
      </c>
      <c r="E615" s="90">
        <f t="shared" si="513"/>
        <v>3.6146938775510207</v>
      </c>
      <c r="F615" s="91"/>
      <c r="G615" s="95">
        <f t="shared" si="561"/>
        <v>0.88356204045158193</v>
      </c>
      <c r="H615" s="95">
        <f t="shared" si="562"/>
        <v>9.441437971952217</v>
      </c>
      <c r="I615" s="95">
        <f t="shared" si="563"/>
        <v>0</v>
      </c>
      <c r="J615" s="96">
        <f t="shared" si="564"/>
        <v>1.9826970858780202</v>
      </c>
      <c r="K615" s="96">
        <f t="shared" si="565"/>
        <v>0</v>
      </c>
      <c r="L615" s="96">
        <f t="shared" si="566"/>
        <v>0.89391614633355143</v>
      </c>
      <c r="M615" s="96">
        <f t="shared" si="533"/>
        <v>1.0498989223751907</v>
      </c>
      <c r="N615" s="96">
        <f t="shared" si="567"/>
        <v>0.88843332967685351</v>
      </c>
      <c r="O615" s="96">
        <f t="shared" si="568"/>
        <v>8.5086398084493879</v>
      </c>
      <c r="P615" s="96">
        <f t="shared" si="569"/>
        <v>0.73573081499703685</v>
      </c>
      <c r="Q615" s="96">
        <f t="shared" si="537"/>
        <v>0.7958554869378115</v>
      </c>
      <c r="R615" s="96">
        <f t="shared" si="570"/>
        <v>3.4871827770403745</v>
      </c>
      <c r="S615" s="96">
        <f t="shared" si="571"/>
        <v>4.6943316077440729</v>
      </c>
      <c r="T615" s="96">
        <f t="shared" si="572"/>
        <v>4.8136452931590661</v>
      </c>
      <c r="U615" s="96">
        <f t="shared" si="573"/>
        <v>0.59196829826565622</v>
      </c>
      <c r="V615" s="96">
        <f t="shared" si="574"/>
        <v>0</v>
      </c>
      <c r="W615" s="96">
        <f t="shared" si="575"/>
        <v>0</v>
      </c>
      <c r="X615" s="96">
        <f t="shared" si="539"/>
        <v>0</v>
      </c>
      <c r="Y615" s="96">
        <f t="shared" si="540"/>
        <v>0</v>
      </c>
      <c r="Z615" s="96">
        <f t="shared" si="541"/>
        <v>0</v>
      </c>
      <c r="AA615" s="96">
        <f t="shared" si="559"/>
        <v>0</v>
      </c>
      <c r="AB615" s="95">
        <f t="shared" si="514"/>
        <v>0.45239953209767902</v>
      </c>
      <c r="AC615" s="95">
        <f t="shared" si="515"/>
        <v>0.4492330688693541</v>
      </c>
      <c r="AD615" s="95">
        <f t="shared" si="516"/>
        <v>0.4679229024792706</v>
      </c>
      <c r="AE615" s="95">
        <f t="shared" si="517"/>
        <v>0.36654697438304018</v>
      </c>
      <c r="AF615" s="95">
        <f t="shared" si="518"/>
        <v>0.16128647179163472</v>
      </c>
      <c r="AG615" s="95">
        <f t="shared" si="519"/>
        <v>3.9208361848648073E-2</v>
      </c>
      <c r="AH615" s="95">
        <f t="shared" si="520"/>
        <v>4.29540667684721E-4</v>
      </c>
      <c r="AI615" s="95">
        <f t="shared" si="521"/>
        <v>0</v>
      </c>
      <c r="AJ615" s="95">
        <f t="shared" si="522"/>
        <v>0</v>
      </c>
      <c r="AK615" s="95">
        <f t="shared" si="523"/>
        <v>0</v>
      </c>
      <c r="AL615" s="95">
        <f t="shared" si="524"/>
        <v>0</v>
      </c>
      <c r="AM615" s="95">
        <f t="shared" si="525"/>
        <v>0</v>
      </c>
      <c r="AN615" s="95">
        <f t="shared" si="526"/>
        <v>0</v>
      </c>
      <c r="AO615" s="95">
        <f t="shared" si="542"/>
        <v>0</v>
      </c>
      <c r="AP615" s="95">
        <f t="shared" si="543"/>
        <v>0</v>
      </c>
      <c r="AQ615" s="95">
        <f t="shared" si="544"/>
        <v>0</v>
      </c>
      <c r="AR615" s="95">
        <f t="shared" si="545"/>
        <v>0</v>
      </c>
      <c r="AS615" s="95">
        <f t="shared" si="546"/>
        <v>0</v>
      </c>
      <c r="AT615" s="95">
        <f t="shared" si="547"/>
        <v>0</v>
      </c>
      <c r="AU615" s="95">
        <f t="shared" si="548"/>
        <v>0</v>
      </c>
      <c r="AV615" s="95">
        <f t="shared" si="576"/>
        <v>0.78909285934566165</v>
      </c>
      <c r="AW615" s="95">
        <f t="shared" si="550"/>
        <v>4.9813014595723226</v>
      </c>
      <c r="AX615" s="95">
        <f t="shared" si="577"/>
        <v>0.72703120754228168</v>
      </c>
      <c r="AY615" s="95">
        <f t="shared" si="503"/>
        <v>1.2482550190354904</v>
      </c>
      <c r="AZ615" s="95">
        <f t="shared" si="578"/>
        <v>6.2295564786078135</v>
      </c>
      <c r="BD615" s="94">
        <f t="shared" si="579"/>
        <v>3.6146938775510207</v>
      </c>
      <c r="BE615" s="94">
        <f t="shared" si="580"/>
        <v>1.901234829670186</v>
      </c>
      <c r="BF615" s="94">
        <f t="shared" ca="1" si="581"/>
        <v>1.3187980645329922</v>
      </c>
      <c r="BG615" s="94">
        <f t="shared" si="504"/>
        <v>6.2295564786078135</v>
      </c>
      <c r="BH615" s="94">
        <f t="shared" si="505"/>
        <v>2.4959079467415886</v>
      </c>
      <c r="BI615" s="94">
        <f t="shared" ca="1" si="506"/>
        <v>1.849051065075993</v>
      </c>
      <c r="BJ615" s="94">
        <f t="shared" si="507"/>
        <v>6.8375064224054958</v>
      </c>
      <c r="BK615" s="94">
        <f t="shared" si="508"/>
        <v>0.35363611616741808</v>
      </c>
      <c r="BL615" s="94">
        <f t="shared" ca="1" si="509"/>
        <v>0.28116824458485568</v>
      </c>
      <c r="BM615" s="94">
        <f t="shared" ca="1" si="510"/>
        <v>1.8347791243206928</v>
      </c>
      <c r="BN615" s="94">
        <f t="shared" ca="1" si="511"/>
        <v>4.8586837605212024E-3</v>
      </c>
      <c r="BO615" s="94">
        <f t="shared" ca="1" si="512"/>
        <v>2.9666555244494325E-2</v>
      </c>
      <c r="BP615" s="94">
        <f t="shared" si="582"/>
        <v>10.408017758228839</v>
      </c>
      <c r="BQ615" s="94">
        <f t="shared" si="583"/>
        <v>0.96657978627662222</v>
      </c>
    </row>
    <row r="616" spans="1:69" x14ac:dyDescent="0.2">
      <c r="A616" s="139">
        <v>35485</v>
      </c>
      <c r="B616" s="88">
        <f>W_Zone1*(Zone1!M576+Zone1!G576)+W_Zone2*(Zone2!M576+Zone2!G576)+W_Zone3*(Zone3!M576+Zone3!G576)+W_Zone4*(Zone4!M576+Zone4!G576)+W_Zone5*(Zone5!M576+Zone5!G576)</f>
        <v>13.947339359223253</v>
      </c>
      <c r="C616" s="88">
        <f>Catch_PE!L576</f>
        <v>1.0183709522329014</v>
      </c>
      <c r="D616" s="130">
        <v>1.8</v>
      </c>
      <c r="E616" s="90">
        <f t="shared" si="513"/>
        <v>3.1738775510204085</v>
      </c>
      <c r="F616" s="91"/>
      <c r="G616" s="95">
        <f t="shared" si="561"/>
        <v>0.88843332967685351</v>
      </c>
      <c r="H616" s="95">
        <f t="shared" si="562"/>
        <v>12.928968406990352</v>
      </c>
      <c r="I616" s="95">
        <f t="shared" si="563"/>
        <v>0</v>
      </c>
      <c r="J616" s="96">
        <f t="shared" si="564"/>
        <v>2.5661272990731931</v>
      </c>
      <c r="K616" s="96">
        <f t="shared" si="565"/>
        <v>0</v>
      </c>
      <c r="L616" s="96">
        <f t="shared" si="566"/>
        <v>0.90183424399223922</v>
      </c>
      <c r="M616" s="96">
        <f t="shared" si="533"/>
        <v>1.0966287900134732</v>
      </c>
      <c r="N616" s="96">
        <f t="shared" si="567"/>
        <v>0.89610739308501286</v>
      </c>
      <c r="O616" s="96">
        <f t="shared" si="568"/>
        <v>11.459469897930632</v>
      </c>
      <c r="P616" s="96">
        <f t="shared" si="569"/>
        <v>0.72703120754228168</v>
      </c>
      <c r="Q616" s="96">
        <f t="shared" si="537"/>
        <v>0.76340252005002507</v>
      </c>
      <c r="R616" s="96">
        <f t="shared" si="570"/>
        <v>5.3047998207640221</v>
      </c>
      <c r="S616" s="96">
        <f t="shared" si="571"/>
        <v>7.6565067851410369</v>
      </c>
      <c r="T616" s="96">
        <f t="shared" si="572"/>
        <v>6.6548962454707281</v>
      </c>
      <c r="U616" s="96">
        <f t="shared" si="573"/>
        <v>0.79726525593057851</v>
      </c>
      <c r="V616" s="96">
        <f t="shared" si="574"/>
        <v>0</v>
      </c>
      <c r="W616" s="96">
        <f t="shared" si="575"/>
        <v>0</v>
      </c>
      <c r="X616" s="96">
        <f t="shared" si="539"/>
        <v>0</v>
      </c>
      <c r="Y616" s="96">
        <f t="shared" si="540"/>
        <v>0</v>
      </c>
      <c r="Z616" s="96">
        <f t="shared" si="541"/>
        <v>0</v>
      </c>
      <c r="AA616" s="96">
        <f t="shared" si="559"/>
        <v>0</v>
      </c>
      <c r="AB616" s="95">
        <f t="shared" si="514"/>
        <v>0.48314796959268458</v>
      </c>
      <c r="AC616" s="95">
        <f t="shared" si="515"/>
        <v>0.62585965203382454</v>
      </c>
      <c r="AD616" s="95">
        <f t="shared" si="516"/>
        <v>0.70337630478332192</v>
      </c>
      <c r="AE616" s="95">
        <f t="shared" si="517"/>
        <v>0.53612295528443477</v>
      </c>
      <c r="AF616" s="95">
        <f t="shared" si="518"/>
        <v>0.22855823973798983</v>
      </c>
      <c r="AG616" s="95">
        <f t="shared" si="519"/>
        <v>5.2930681322683311E-2</v>
      </c>
      <c r="AH616" s="95">
        <f t="shared" si="520"/>
        <v>5.7850707775666495E-4</v>
      </c>
      <c r="AI616" s="95">
        <f t="shared" si="521"/>
        <v>0</v>
      </c>
      <c r="AJ616" s="95">
        <f t="shared" si="522"/>
        <v>0</v>
      </c>
      <c r="AK616" s="95">
        <f t="shared" si="523"/>
        <v>0</v>
      </c>
      <c r="AL616" s="95">
        <f t="shared" si="524"/>
        <v>0</v>
      </c>
      <c r="AM616" s="95">
        <f t="shared" si="525"/>
        <v>0</v>
      </c>
      <c r="AN616" s="95">
        <f t="shared" si="526"/>
        <v>0</v>
      </c>
      <c r="AO616" s="95">
        <f t="shared" si="542"/>
        <v>0</v>
      </c>
      <c r="AP616" s="95">
        <f t="shared" si="543"/>
        <v>0</v>
      </c>
      <c r="AQ616" s="95">
        <f t="shared" si="544"/>
        <v>0</v>
      </c>
      <c r="AR616" s="95">
        <f t="shared" si="545"/>
        <v>0</v>
      </c>
      <c r="AS616" s="95">
        <f t="shared" si="546"/>
        <v>0</v>
      </c>
      <c r="AT616" s="95">
        <f t="shared" si="547"/>
        <v>0</v>
      </c>
      <c r="AU616" s="95">
        <f t="shared" si="548"/>
        <v>0</v>
      </c>
      <c r="AV616" s="95">
        <f t="shared" si="576"/>
        <v>0.80263447383815267</v>
      </c>
      <c r="AW616" s="95">
        <f t="shared" si="550"/>
        <v>5.3552445326031535</v>
      </c>
      <c r="AX616" s="95">
        <f t="shared" si="577"/>
        <v>0.7359138940455564</v>
      </c>
      <c r="AY616" s="95">
        <f t="shared" si="503"/>
        <v>1.2465504896427095</v>
      </c>
      <c r="AZ616" s="95">
        <f t="shared" si="578"/>
        <v>6.601795022245863</v>
      </c>
      <c r="BD616" s="94">
        <f t="shared" si="579"/>
        <v>3.1738775510204085</v>
      </c>
      <c r="BE616" s="94">
        <f t="shared" si="580"/>
        <v>1.7815379734994168</v>
      </c>
      <c r="BF616" s="94">
        <f t="shared" ca="1" si="581"/>
        <v>1.193349092818174</v>
      </c>
      <c r="BG616" s="94">
        <f t="shared" si="504"/>
        <v>6.601795022245863</v>
      </c>
      <c r="BH616" s="94">
        <f t="shared" si="505"/>
        <v>2.5693958477132055</v>
      </c>
      <c r="BI616" s="94">
        <f t="shared" ca="1" si="506"/>
        <v>1.9059844601611307</v>
      </c>
      <c r="BJ616" s="94">
        <f t="shared" si="507"/>
        <v>11.750618189532714</v>
      </c>
      <c r="BK616" s="94">
        <f t="shared" si="508"/>
        <v>0.62072002996067011</v>
      </c>
      <c r="BL616" s="94">
        <f t="shared" ca="1" si="509"/>
        <v>0.50784916678803071</v>
      </c>
      <c r="BM616" s="94">
        <f t="shared" ca="1" si="510"/>
        <v>3.2233050187920402</v>
      </c>
      <c r="BN616" s="94">
        <f t="shared" ca="1" si="511"/>
        <v>3.5872782530592937E-2</v>
      </c>
      <c r="BO616" s="94">
        <f t="shared" ca="1" si="512"/>
        <v>2.1893833883996922E-3</v>
      </c>
      <c r="BP616" s="94">
        <f t="shared" si="582"/>
        <v>13.947339359223253</v>
      </c>
      <c r="BQ616" s="94">
        <f t="shared" si="583"/>
        <v>1.0183709522329014</v>
      </c>
    </row>
    <row r="617" spans="1:69" x14ac:dyDescent="0.2">
      <c r="A617" s="139">
        <v>35486</v>
      </c>
      <c r="B617" s="88">
        <f>W_Zone1*(Zone1!M577+Zone1!G577)+W_Zone2*(Zone2!M577+Zone2!G577)+W_Zone3*(Zone3!M577+Zone3!G577)+W_Zone4*(Zone4!M577+Zone4!G577)+W_Zone5*(Zone5!M577+Zone5!G577)</f>
        <v>33.390618564498936</v>
      </c>
      <c r="C617" s="88">
        <f>Catch_PE!L577</f>
        <v>1.173221933867195</v>
      </c>
      <c r="D617" s="130">
        <v>1.72</v>
      </c>
      <c r="E617" s="90">
        <f t="shared" si="513"/>
        <v>3.0328163265306123</v>
      </c>
      <c r="F617" s="91"/>
      <c r="G617" s="95">
        <f t="shared" si="561"/>
        <v>0.89610739308501286</v>
      </c>
      <c r="H617" s="95">
        <f t="shared" si="562"/>
        <v>32.21739663063174</v>
      </c>
      <c r="I617" s="95">
        <f t="shared" si="563"/>
        <v>0</v>
      </c>
      <c r="J617" s="96">
        <f t="shared" si="564"/>
        <v>5.4702950782092801</v>
      </c>
      <c r="K617" s="96">
        <f t="shared" si="565"/>
        <v>0</v>
      </c>
      <c r="L617" s="96">
        <f t="shared" si="566"/>
        <v>0.92467454782025738</v>
      </c>
      <c r="M617" s="96">
        <f t="shared" si="533"/>
        <v>1.2406535425693697</v>
      </c>
      <c r="N617" s="96">
        <f t="shared" si="567"/>
        <v>0.9181955661169503</v>
      </c>
      <c r="O617" s="96">
        <f t="shared" si="568"/>
        <v>27.987755094991829</v>
      </c>
      <c r="P617" s="96">
        <f t="shared" si="569"/>
        <v>0.7359138940455564</v>
      </c>
      <c r="Q617" s="96">
        <f t="shared" si="537"/>
        <v>0.79654884415833849</v>
      </c>
      <c r="R617" s="96">
        <f t="shared" si="570"/>
        <v>9.1474688445958972</v>
      </c>
      <c r="S617" s="96">
        <f t="shared" si="571"/>
        <v>13.598089247875009</v>
      </c>
      <c r="T617" s="96">
        <f t="shared" si="572"/>
        <v>15.60490854627157</v>
      </c>
      <c r="U617" s="96">
        <f t="shared" si="573"/>
        <v>1.9471812332925142</v>
      </c>
      <c r="V617" s="96">
        <f t="shared" si="574"/>
        <v>0</v>
      </c>
      <c r="W617" s="96">
        <f t="shared" si="575"/>
        <v>0</v>
      </c>
      <c r="X617" s="96">
        <f t="shared" si="539"/>
        <v>0</v>
      </c>
      <c r="Y617" s="96">
        <f t="shared" si="540"/>
        <v>0</v>
      </c>
      <c r="Z617" s="96">
        <f t="shared" si="541"/>
        <v>0</v>
      </c>
      <c r="AA617" s="96">
        <f t="shared" si="559"/>
        <v>0</v>
      </c>
      <c r="AB617" s="95">
        <f t="shared" si="514"/>
        <v>0.70869087755909455</v>
      </c>
      <c r="AC617" s="95">
        <f t="shared" si="515"/>
        <v>1.0891092493613375</v>
      </c>
      <c r="AD617" s="95">
        <f t="shared" si="516"/>
        <v>1.3587698047478232</v>
      </c>
      <c r="AE617" s="95">
        <f t="shared" si="517"/>
        <v>1.144030926878508</v>
      </c>
      <c r="AF617" s="95">
        <f t="shared" si="518"/>
        <v>0.51538470902517719</v>
      </c>
      <c r="AG617" s="95">
        <f t="shared" si="519"/>
        <v>0.12880337960219729</v>
      </c>
      <c r="AH617" s="95">
        <f t="shared" si="520"/>
        <v>1.4129025650564126E-3</v>
      </c>
      <c r="AI617" s="95">
        <f t="shared" si="521"/>
        <v>0</v>
      </c>
      <c r="AJ617" s="95">
        <f t="shared" si="522"/>
        <v>0</v>
      </c>
      <c r="AK617" s="95">
        <f t="shared" si="523"/>
        <v>0</v>
      </c>
      <c r="AL617" s="95">
        <f t="shared" si="524"/>
        <v>0</v>
      </c>
      <c r="AM617" s="95">
        <f t="shared" si="525"/>
        <v>0</v>
      </c>
      <c r="AN617" s="95">
        <f t="shared" si="526"/>
        <v>0</v>
      </c>
      <c r="AO617" s="95">
        <f t="shared" si="542"/>
        <v>0</v>
      </c>
      <c r="AP617" s="95">
        <f t="shared" si="543"/>
        <v>0</v>
      </c>
      <c r="AQ617" s="95">
        <f t="shared" si="544"/>
        <v>0</v>
      </c>
      <c r="AR617" s="95">
        <f t="shared" si="545"/>
        <v>0</v>
      </c>
      <c r="AS617" s="95">
        <f t="shared" si="546"/>
        <v>0</v>
      </c>
      <c r="AT617" s="95">
        <f t="shared" si="547"/>
        <v>0</v>
      </c>
      <c r="AU617" s="95">
        <f t="shared" si="548"/>
        <v>0</v>
      </c>
      <c r="AV617" s="95">
        <f t="shared" si="576"/>
        <v>0.85980564569615869</v>
      </c>
      <c r="AW617" s="95">
        <f t="shared" si="550"/>
        <v>7.1268117672200679</v>
      </c>
      <c r="AX617" s="95">
        <f t="shared" si="577"/>
        <v>0.77101324596787202</v>
      </c>
      <c r="AY617" s="95">
        <f t="shared" si="503"/>
        <v>1.5052397217174329</v>
      </c>
      <c r="AZ617" s="95">
        <f t="shared" si="578"/>
        <v>8.6320514889375008</v>
      </c>
      <c r="BD617" s="94">
        <f t="shared" si="579"/>
        <v>3.0328163265306123</v>
      </c>
      <c r="BE617" s="94">
        <f t="shared" si="580"/>
        <v>1.7414982993188974</v>
      </c>
      <c r="BF617" s="94">
        <f t="shared" ca="1" si="581"/>
        <v>1.1496371534619418</v>
      </c>
      <c r="BG617" s="94">
        <f t="shared" si="504"/>
        <v>8.6320514889375008</v>
      </c>
      <c r="BH617" s="94">
        <f t="shared" si="505"/>
        <v>2.9380353110433339</v>
      </c>
      <c r="BI617" s="94">
        <f t="shared" ca="1" si="506"/>
        <v>2.1697714245276543</v>
      </c>
      <c r="BJ617" s="94">
        <f t="shared" si="507"/>
        <v>31.351434403933691</v>
      </c>
      <c r="BK617" s="94">
        <f t="shared" si="508"/>
        <v>1.4317008204264443</v>
      </c>
      <c r="BL617" s="94">
        <f t="shared" ca="1" si="509"/>
        <v>1.0406739310027724</v>
      </c>
      <c r="BM617" s="94">
        <f t="shared" ca="1" si="510"/>
        <v>3.7497136648729352</v>
      </c>
      <c r="BN617" s="94">
        <f t="shared" ca="1" si="511"/>
        <v>5.2643075942507216E-2</v>
      </c>
      <c r="BO617" s="94">
        <f t="shared" ca="1" si="512"/>
        <v>9.4796739516761526E-6</v>
      </c>
      <c r="BP617" s="94">
        <f t="shared" si="582"/>
        <v>33.390618564498936</v>
      </c>
      <c r="BQ617" s="94">
        <f t="shared" si="583"/>
        <v>1.173221933867195</v>
      </c>
    </row>
    <row r="618" spans="1:69" x14ac:dyDescent="0.2">
      <c r="A618" s="139">
        <v>35487</v>
      </c>
      <c r="B618" s="88">
        <f>W_Zone1*(Zone1!M578+Zone1!G578)+W_Zone2*(Zone2!M578+Zone2!G578)+W_Zone3*(Zone3!M578+Zone3!G578)+W_Zone4*(Zone4!M578+Zone4!G578)+W_Zone5*(Zone5!M578+Zone5!G578)</f>
        <v>16.905941526975489</v>
      </c>
      <c r="C618" s="88">
        <f>Catch_PE!L578</f>
        <v>0.77050319724186134</v>
      </c>
      <c r="D618" s="130">
        <v>3.24</v>
      </c>
      <c r="E618" s="90">
        <f t="shared" si="513"/>
        <v>5.712979591836735</v>
      </c>
      <c r="F618" s="91"/>
      <c r="G618" s="95">
        <f t="shared" si="561"/>
        <v>0.9181955661169503</v>
      </c>
      <c r="H618" s="95">
        <f t="shared" si="562"/>
        <v>16.135438329733628</v>
      </c>
      <c r="I618" s="95">
        <f t="shared" si="563"/>
        <v>0</v>
      </c>
      <c r="J618" s="96">
        <f t="shared" si="564"/>
        <v>2.3449473128597798</v>
      </c>
      <c r="K618" s="96">
        <f t="shared" si="565"/>
        <v>0</v>
      </c>
      <c r="L618" s="96">
        <f t="shared" si="566"/>
        <v>0.9304414270393907</v>
      </c>
      <c r="M618" s="96">
        <f t="shared" si="533"/>
        <v>1.2792664987856426</v>
      </c>
      <c r="N618" s="96">
        <f t="shared" si="567"/>
        <v>0.9237607994871404</v>
      </c>
      <c r="O618" s="96">
        <f t="shared" si="568"/>
        <v>15.069757515659489</v>
      </c>
      <c r="P618" s="96">
        <f t="shared" si="569"/>
        <v>0.77101324596787202</v>
      </c>
      <c r="Q618" s="96">
        <f t="shared" si="537"/>
        <v>0.93763614479906399</v>
      </c>
      <c r="R618" s="96">
        <f t="shared" si="570"/>
        <v>14.400884492608789</v>
      </c>
      <c r="S618" s="96">
        <f t="shared" si="571"/>
        <v>19.343408993182347</v>
      </c>
      <c r="T618" s="96">
        <f t="shared" si="572"/>
        <v>9.9202249092303294</v>
      </c>
      <c r="U618" s="96">
        <f t="shared" si="573"/>
        <v>1.0484423965111715</v>
      </c>
      <c r="V618" s="96">
        <f t="shared" si="574"/>
        <v>0</v>
      </c>
      <c r="W618" s="96">
        <f t="shared" si="575"/>
        <v>0</v>
      </c>
      <c r="X618" s="96">
        <f t="shared" si="539"/>
        <v>0</v>
      </c>
      <c r="Y618" s="96">
        <f t="shared" si="540"/>
        <v>0</v>
      </c>
      <c r="Z618" s="96">
        <f t="shared" si="541"/>
        <v>0</v>
      </c>
      <c r="AA618" s="96">
        <f t="shared" si="559"/>
        <v>0</v>
      </c>
      <c r="AB618" s="95">
        <f t="shared" si="514"/>
        <v>1.1337089851798807</v>
      </c>
      <c r="AC618" s="95">
        <f t="shared" si="515"/>
        <v>1.566464274020644</v>
      </c>
      <c r="AD618" s="95">
        <f t="shared" si="516"/>
        <v>1.5869777977639421</v>
      </c>
      <c r="AE618" s="95">
        <f t="shared" si="517"/>
        <v>1.0083128256459162</v>
      </c>
      <c r="AF618" s="95">
        <f t="shared" si="518"/>
        <v>0.37780763292524111</v>
      </c>
      <c r="AG618" s="95">
        <f t="shared" si="519"/>
        <v>7.0454443405373407E-2</v>
      </c>
      <c r="AH618" s="95">
        <f t="shared" si="520"/>
        <v>7.6076480505088743E-4</v>
      </c>
      <c r="AI618" s="95">
        <f t="shared" si="521"/>
        <v>0</v>
      </c>
      <c r="AJ618" s="95">
        <f t="shared" si="522"/>
        <v>0</v>
      </c>
      <c r="AK618" s="95">
        <f t="shared" si="523"/>
        <v>0</v>
      </c>
      <c r="AL618" s="95">
        <f t="shared" si="524"/>
        <v>0</v>
      </c>
      <c r="AM618" s="95">
        <f t="shared" si="525"/>
        <v>0</v>
      </c>
      <c r="AN618" s="95">
        <f t="shared" si="526"/>
        <v>0</v>
      </c>
      <c r="AO618" s="95">
        <f t="shared" si="542"/>
        <v>0</v>
      </c>
      <c r="AP618" s="95">
        <f t="shared" si="543"/>
        <v>0</v>
      </c>
      <c r="AQ618" s="95">
        <f t="shared" si="544"/>
        <v>0</v>
      </c>
      <c r="AR618" s="95">
        <f t="shared" si="545"/>
        <v>0</v>
      </c>
      <c r="AS618" s="95">
        <f t="shared" si="546"/>
        <v>0</v>
      </c>
      <c r="AT618" s="95">
        <f t="shared" si="547"/>
        <v>0</v>
      </c>
      <c r="AU618" s="95">
        <f t="shared" si="548"/>
        <v>0</v>
      </c>
      <c r="AV618" s="95">
        <f t="shared" si="576"/>
        <v>0.96211469499751867</v>
      </c>
      <c r="AW618" s="95">
        <f t="shared" si="550"/>
        <v>11.069592443979611</v>
      </c>
      <c r="AX618" s="95">
        <f t="shared" si="577"/>
        <v>0.82419949403263426</v>
      </c>
      <c r="AY618" s="95">
        <f t="shared" si="503"/>
        <v>2.0713451299789449</v>
      </c>
      <c r="AZ618" s="95">
        <f t="shared" si="578"/>
        <v>13.140937573958556</v>
      </c>
      <c r="BD618" s="94">
        <f t="shared" si="579"/>
        <v>5.712979591836735</v>
      </c>
      <c r="BE618" s="94">
        <f t="shared" si="580"/>
        <v>2.3901840079451486</v>
      </c>
      <c r="BF618" s="94">
        <f t="shared" ca="1" si="581"/>
        <v>1.7642530189394037</v>
      </c>
      <c r="BG618" s="94">
        <f t="shared" si="504"/>
        <v>13.140937573958556</v>
      </c>
      <c r="BH618" s="94">
        <f t="shared" si="505"/>
        <v>3.6250431133930747</v>
      </c>
      <c r="BI618" s="94">
        <f t="shared" ca="1" si="506"/>
        <v>2.585141684503355</v>
      </c>
      <c r="BJ618" s="94">
        <f t="shared" si="507"/>
        <v>55.174559784167279</v>
      </c>
      <c r="BK618" s="94">
        <f t="shared" si="508"/>
        <v>1.5248770103076523</v>
      </c>
      <c r="BL618" s="94">
        <f t="shared" ca="1" si="509"/>
        <v>0.67385820125136475</v>
      </c>
      <c r="BM618" s="94">
        <f t="shared" ca="1" si="510"/>
        <v>0.55315740599567875</v>
      </c>
      <c r="BN618" s="94">
        <f t="shared" ca="1" si="511"/>
        <v>0.17576630211062469</v>
      </c>
      <c r="BO618" s="94">
        <f t="shared" ca="1" si="512"/>
        <v>0.38154683307689169</v>
      </c>
      <c r="BP618" s="94">
        <f t="shared" si="582"/>
        <v>16.905941526975489</v>
      </c>
      <c r="BQ618" s="94">
        <f t="shared" si="583"/>
        <v>0.77050319724186134</v>
      </c>
    </row>
    <row r="619" spans="1:69" x14ac:dyDescent="0.2">
      <c r="A619" s="139">
        <v>35488</v>
      </c>
      <c r="B619" s="88">
        <f>W_Zone1*(Zone1!M579+Zone1!G579)+W_Zone2*(Zone2!M579+Zone2!G579)+W_Zone3*(Zone3!M579+Zone3!G579)+W_Zone4*(Zone4!M579+Zone4!G579)+W_Zone5*(Zone5!M579+Zone5!G579)</f>
        <v>0.16155826177884511</v>
      </c>
      <c r="C619" s="88">
        <f>Catch_PE!L579</f>
        <v>0.52173491826458585</v>
      </c>
      <c r="D619" s="130">
        <v>5.2</v>
      </c>
      <c r="E619" s="90">
        <f t="shared" si="513"/>
        <v>9.1689795918367345</v>
      </c>
      <c r="F619" s="91"/>
      <c r="G619" s="95">
        <f t="shared" si="561"/>
        <v>0.9237607994871404</v>
      </c>
      <c r="H619" s="95">
        <f t="shared" si="562"/>
        <v>0</v>
      </c>
      <c r="I619" s="95">
        <f t="shared" si="563"/>
        <v>0.36017665648574071</v>
      </c>
      <c r="J619" s="96">
        <f t="shared" si="564"/>
        <v>0</v>
      </c>
      <c r="K619" s="96">
        <f t="shared" si="565"/>
        <v>0.35803139599246975</v>
      </c>
      <c r="L619" s="96">
        <f t="shared" si="566"/>
        <v>0.92189107616451105</v>
      </c>
      <c r="M619" s="96">
        <f t="shared" si="533"/>
        <v>1.2223473123431863</v>
      </c>
      <c r="N619" s="96">
        <f t="shared" si="567"/>
        <v>0.91550769385831399</v>
      </c>
      <c r="O619" s="96">
        <f t="shared" si="568"/>
        <v>1.2223473123431863</v>
      </c>
      <c r="P619" s="96">
        <f t="shared" si="569"/>
        <v>0.82419949403263426</v>
      </c>
      <c r="Q619" s="96">
        <f t="shared" si="537"/>
        <v>1.1842164937335462</v>
      </c>
      <c r="R619" s="96">
        <f t="shared" si="570"/>
        <v>19.408525808017789</v>
      </c>
      <c r="S619" s="96">
        <f t="shared" si="571"/>
        <v>10.223464425110171</v>
      </c>
      <c r="T619" s="96">
        <f t="shared" si="572"/>
        <v>1.6951567512942667</v>
      </c>
      <c r="U619" s="96">
        <f t="shared" si="573"/>
        <v>8.5041895610487889E-2</v>
      </c>
      <c r="V619" s="96">
        <f t="shared" si="574"/>
        <v>0</v>
      </c>
      <c r="W619" s="96">
        <f t="shared" si="575"/>
        <v>0</v>
      </c>
      <c r="X619" s="96">
        <f t="shared" si="539"/>
        <v>0</v>
      </c>
      <c r="Y619" s="96">
        <f t="shared" si="540"/>
        <v>0</v>
      </c>
      <c r="Z619" s="96">
        <f t="shared" si="541"/>
        <v>0</v>
      </c>
      <c r="AA619" s="96">
        <f t="shared" si="559"/>
        <v>0</v>
      </c>
      <c r="AB619" s="95">
        <f t="shared" si="514"/>
        <v>1.5700818748448353</v>
      </c>
      <c r="AC619" s="95">
        <f t="shared" si="515"/>
        <v>1.6038244375350443</v>
      </c>
      <c r="AD619" s="95">
        <f t="shared" si="516"/>
        <v>1.0442414009116436</v>
      </c>
      <c r="AE619" s="95">
        <f t="shared" si="517"/>
        <v>0.41779031731174437</v>
      </c>
      <c r="AF619" s="95">
        <f t="shared" si="518"/>
        <v>9.0651827437277288E-2</v>
      </c>
      <c r="AG619" s="95">
        <f t="shared" si="519"/>
        <v>6.3609041436234227E-3</v>
      </c>
      <c r="AH619" s="95">
        <f t="shared" si="520"/>
        <v>6.1707616317842583E-5</v>
      </c>
      <c r="AI619" s="95">
        <f t="shared" si="521"/>
        <v>0</v>
      </c>
      <c r="AJ619" s="95">
        <f t="shared" si="522"/>
        <v>0</v>
      </c>
      <c r="AK619" s="95">
        <f t="shared" si="523"/>
        <v>0</v>
      </c>
      <c r="AL619" s="95">
        <f t="shared" si="524"/>
        <v>0</v>
      </c>
      <c r="AM619" s="95">
        <f t="shared" si="525"/>
        <v>0</v>
      </c>
      <c r="AN619" s="95">
        <f t="shared" si="526"/>
        <v>0</v>
      </c>
      <c r="AO619" s="95">
        <f t="shared" si="542"/>
        <v>0</v>
      </c>
      <c r="AP619" s="95">
        <f t="shared" si="543"/>
        <v>0</v>
      </c>
      <c r="AQ619" s="95">
        <f t="shared" si="544"/>
        <v>0</v>
      </c>
      <c r="AR619" s="95">
        <f t="shared" si="545"/>
        <v>0</v>
      </c>
      <c r="AS619" s="95">
        <f t="shared" si="546"/>
        <v>0</v>
      </c>
      <c r="AT619" s="95">
        <f t="shared" si="547"/>
        <v>0</v>
      </c>
      <c r="AU619" s="95">
        <f t="shared" si="548"/>
        <v>0</v>
      </c>
      <c r="AV619" s="95">
        <f t="shared" si="576"/>
        <v>1.080762886708281</v>
      </c>
      <c r="AW619" s="95">
        <f t="shared" si="550"/>
        <v>16.790478564644697</v>
      </c>
      <c r="AX619" s="95">
        <f t="shared" si="577"/>
        <v>0.87157160552439517</v>
      </c>
      <c r="AY619" s="95">
        <f t="shared" ref="AY619:AY682" si="584">MAX(0,AB619+Q619)</f>
        <v>2.7542983685783815</v>
      </c>
      <c r="AZ619" s="95">
        <f t="shared" si="578"/>
        <v>19.54477693322308</v>
      </c>
      <c r="BD619" s="94">
        <f t="shared" si="579"/>
        <v>9.1689795918367345</v>
      </c>
      <c r="BE619" s="94">
        <f t="shared" si="580"/>
        <v>3.0280322970266904</v>
      </c>
      <c r="BF619" s="94">
        <f t="shared" ca="1" si="581"/>
        <v>2.2292840736977957</v>
      </c>
      <c r="BG619" s="94">
        <f t="shared" ref="BG619:BG682" si="585">IF(E619&gt;=0,AZ619,"")</f>
        <v>19.54477693322308</v>
      </c>
      <c r="BH619" s="94">
        <f t="shared" ref="BH619:BH682" si="586">IF(E619&gt;=0,AZ619^0.5,"")</f>
        <v>4.4209475153210178</v>
      </c>
      <c r="BI619" s="94">
        <f t="shared" ref="BI619:BI682" ca="1" si="587">IF(E619&gt;=0,LN(AZ619+$E$30/40),"")</f>
        <v>2.9790441880627534</v>
      </c>
      <c r="BJ619" s="94">
        <f t="shared" ref="BJ619:BJ682" si="588">IF(E619&gt;=0,(BD619-BG619)^2,"")</f>
        <v>107.65717046951995</v>
      </c>
      <c r="BK619" s="94">
        <f t="shared" ref="BK619:BK682" si="589">IF(E619&gt;=0,(BE619-BH619)^2,"")</f>
        <v>1.9402128053559338</v>
      </c>
      <c r="BL619" s="94">
        <f t="shared" ref="BL619:BL682" ca="1" si="590">IF(E619&gt;=0,(BF619-BI619)^2,"")</f>
        <v>0.56214022909255446</v>
      </c>
      <c r="BM619" s="94">
        <f t="shared" ref="BM619:BM682" ca="1" si="591">IF(E619&gt;=0,($E$30-BD619)^2,"")</f>
        <v>17.637862474972962</v>
      </c>
      <c r="BN619" s="94">
        <f t="shared" ref="BN619:BN682" ca="1" si="592">IF(E619&gt;=0,($E$31-BE619)^2,"")</f>
        <v>1.1174460505804671</v>
      </c>
      <c r="BO619" s="94">
        <f t="shared" ref="BO619:BO682" ca="1" si="593">IF(E619&gt;=0,($E$32-BF619)^2,"")</f>
        <v>1.172295218945876</v>
      </c>
      <c r="BP619" s="94">
        <f t="shared" si="582"/>
        <v>0.16155826177884511</v>
      </c>
      <c r="BQ619" s="94">
        <f t="shared" si="583"/>
        <v>0.52173491826458585</v>
      </c>
    </row>
    <row r="620" spans="1:69" x14ac:dyDescent="0.2">
      <c r="A620" s="139">
        <v>35489</v>
      </c>
      <c r="B620" s="88">
        <f>W_Zone1*(Zone1!M580+Zone1!G580)+W_Zone2*(Zone2!M580+Zone2!G580)+W_Zone3*(Zone3!M580+Zone3!G580)+W_Zone4*(Zone4!M580+Zone4!G580)+W_Zone5*(Zone5!M580+Zone5!G580)</f>
        <v>3.9302244748586412</v>
      </c>
      <c r="C620" s="88">
        <f>Catch_PE!L580</f>
        <v>0.8851696815007456</v>
      </c>
      <c r="D620" s="130">
        <v>5.08</v>
      </c>
      <c r="E620" s="90">
        <f t="shared" ref="E620:E683" si="594">D620*86.4/$E$7</f>
        <v>8.957387755102042</v>
      </c>
      <c r="F620" s="91"/>
      <c r="G620" s="95">
        <f t="shared" si="561"/>
        <v>0.91550769385831399</v>
      </c>
      <c r="H620" s="95">
        <f t="shared" si="562"/>
        <v>3.0450547933578958</v>
      </c>
      <c r="I620" s="95">
        <f t="shared" si="563"/>
        <v>0</v>
      </c>
      <c r="J620" s="96">
        <f t="shared" si="564"/>
        <v>0.48571671616624573</v>
      </c>
      <c r="K620" s="96">
        <f t="shared" si="565"/>
        <v>0</v>
      </c>
      <c r="L620" s="96">
        <f t="shared" si="566"/>
        <v>0.91804421965625282</v>
      </c>
      <c r="M620" s="96">
        <f t="shared" si="533"/>
        <v>1.1973977345022655</v>
      </c>
      <c r="N620" s="96">
        <f t="shared" si="567"/>
        <v>0.91179112985540889</v>
      </c>
      <c r="O620" s="96">
        <f t="shared" si="568"/>
        <v>3.7567358116939156</v>
      </c>
      <c r="P620" s="96">
        <f t="shared" si="569"/>
        <v>0.87157160552439517</v>
      </c>
      <c r="Q620" s="96">
        <f t="shared" si="537"/>
        <v>1.4400536064032519</v>
      </c>
      <c r="R620" s="96">
        <f t="shared" si="570"/>
        <v>10.423593036483981</v>
      </c>
      <c r="S620" s="96">
        <f t="shared" si="571"/>
        <v>2.6271265256154028</v>
      </c>
      <c r="T620" s="96">
        <f t="shared" si="572"/>
        <v>2.0726398164443509</v>
      </c>
      <c r="U620" s="96">
        <f t="shared" si="573"/>
        <v>0.26136592399571479</v>
      </c>
      <c r="V620" s="96">
        <f t="shared" si="574"/>
        <v>0</v>
      </c>
      <c r="W620" s="96">
        <f t="shared" si="575"/>
        <v>0</v>
      </c>
      <c r="X620" s="96">
        <f t="shared" si="539"/>
        <v>0</v>
      </c>
      <c r="Y620" s="96">
        <f t="shared" si="540"/>
        <v>0</v>
      </c>
      <c r="Z620" s="96">
        <f t="shared" si="541"/>
        <v>0</v>
      </c>
      <c r="AA620" s="96">
        <f t="shared" si="559"/>
        <v>0</v>
      </c>
      <c r="AB620" s="95">
        <f t="shared" ref="AB620:AB683" si="595">AC619+$O620*0.1*R$17</f>
        <v>1.6149426937224782</v>
      </c>
      <c r="AC620" s="95">
        <f t="shared" ref="AC620:AC683" si="596">AD619+$O620*0.1*S$17</f>
        <v>1.09601749948504</v>
      </c>
      <c r="AD620" s="95">
        <f t="shared" ref="AD620:AD683" si="597">AE619+$O620*0.1*T$17</f>
        <v>0.52821242402473678</v>
      </c>
      <c r="AE620" s="95">
        <f t="shared" ref="AE620:AE683" si="598">AF619+$O620*0.1*U$17</f>
        <v>0.21353374550236207</v>
      </c>
      <c r="AF620" s="95">
        <f t="shared" ref="AF620:AF683" si="599">AG619+$O620*0.1*V$17</f>
        <v>6.843510770998687E-2</v>
      </c>
      <c r="AG620" s="95">
        <f t="shared" ref="AG620:AG683" si="600">AH619+$O620*0.1*W$17</f>
        <v>1.7273054826107116E-2</v>
      </c>
      <c r="AH620" s="95">
        <f t="shared" ref="AH620:AH683" si="601">AI619+$O620*0.1*X$17</f>
        <v>1.8965085433134368E-4</v>
      </c>
      <c r="AI620" s="95">
        <f t="shared" ref="AI620:AI683" si="602">AJ619+$O620*0.1*Y$17</f>
        <v>0</v>
      </c>
      <c r="AJ620" s="95">
        <f t="shared" ref="AJ620:AJ683" si="603">AK619+$O620*0.1*Z$17</f>
        <v>0</v>
      </c>
      <c r="AK620" s="95">
        <f t="shared" ref="AK620:AK683" si="604">AL619+$O620*0.1*AA$17</f>
        <v>0</v>
      </c>
      <c r="AL620" s="95">
        <f t="shared" ref="AL620:AL683" si="605">AM619+$O620*0.1*AB$17</f>
        <v>0</v>
      </c>
      <c r="AM620" s="95">
        <f t="shared" ref="AM620:AM683" si="606">AN619+$O620*0.1*AC$17</f>
        <v>0</v>
      </c>
      <c r="AN620" s="95">
        <f t="shared" ref="AN620:AN683" si="607">AO619+$O620*0.1*AD$17</f>
        <v>0</v>
      </c>
      <c r="AO620" s="95">
        <f t="shared" si="542"/>
        <v>0</v>
      </c>
      <c r="AP620" s="95">
        <f t="shared" si="543"/>
        <v>0</v>
      </c>
      <c r="AQ620" s="95">
        <f t="shared" si="544"/>
        <v>0</v>
      </c>
      <c r="AR620" s="95">
        <f t="shared" si="545"/>
        <v>0</v>
      </c>
      <c r="AS620" s="95">
        <f t="shared" si="546"/>
        <v>0</v>
      </c>
      <c r="AT620" s="95">
        <f t="shared" si="547"/>
        <v>0</v>
      </c>
      <c r="AU620" s="95">
        <f t="shared" si="548"/>
        <v>0</v>
      </c>
      <c r="AV620" s="95">
        <f t="shared" si="576"/>
        <v>1.0193798666876173</v>
      </c>
      <c r="AW620" s="95">
        <f t="shared" si="550"/>
        <v>13.687432340150208</v>
      </c>
      <c r="AX620" s="95">
        <f t="shared" si="577"/>
        <v>0.84884919977840012</v>
      </c>
      <c r="AY620" s="95">
        <f t="shared" si="584"/>
        <v>3.0549963001257301</v>
      </c>
      <c r="AZ620" s="95">
        <f t="shared" si="578"/>
        <v>16.742428640275939</v>
      </c>
      <c r="BD620" s="94">
        <f t="shared" si="579"/>
        <v>8.957387755102042</v>
      </c>
      <c r="BE620" s="94">
        <f t="shared" si="580"/>
        <v>2.9928895327261982</v>
      </c>
      <c r="BF620" s="94">
        <f t="shared" ca="1" si="581"/>
        <v>2.206252437384403</v>
      </c>
      <c r="BG620" s="94">
        <f t="shared" si="585"/>
        <v>16.742428640275939</v>
      </c>
      <c r="BH620" s="94">
        <f t="shared" si="586"/>
        <v>4.0917512925733819</v>
      </c>
      <c r="BI620" s="94">
        <f t="shared" ca="1" si="587"/>
        <v>2.8253388622465367</v>
      </c>
      <c r="BJ620" s="94">
        <f t="shared" si="588"/>
        <v>60.606861583829179</v>
      </c>
      <c r="BK620" s="94">
        <f t="shared" si="589"/>
        <v>1.2074971672544497</v>
      </c>
      <c r="BL620" s="94">
        <f t="shared" ca="1" si="590"/>
        <v>0.38326800144857837</v>
      </c>
      <c r="BM620" s="94">
        <f t="shared" ca="1" si="591"/>
        <v>15.905369841428758</v>
      </c>
      <c r="BN620" s="94">
        <f t="shared" ca="1" si="592"/>
        <v>1.0443827095523479</v>
      </c>
      <c r="BO620" s="94">
        <f t="shared" ca="1" si="593"/>
        <v>1.122951780214954</v>
      </c>
      <c r="BP620" s="94">
        <f t="shared" si="582"/>
        <v>3.9302244748586412</v>
      </c>
      <c r="BQ620" s="94">
        <f t="shared" si="583"/>
        <v>0.8851696815007456</v>
      </c>
    </row>
    <row r="621" spans="1:69" x14ac:dyDescent="0.2">
      <c r="A621" s="139">
        <v>35490</v>
      </c>
      <c r="B621" s="88">
        <f>W_Zone1*(Zone1!M581+Zone1!G581)+W_Zone2*(Zone2!M581+Zone2!G581)+W_Zone3*(Zone3!M581+Zone3!G581)+W_Zone4*(Zone4!M581+Zone4!G581)+W_Zone5*(Zone5!M581+Zone5!G581)</f>
        <v>5.3803625040351815</v>
      </c>
      <c r="C621" s="88">
        <f>Catch_PE!L581</f>
        <v>1.0415236407500261</v>
      </c>
      <c r="D621" s="130">
        <v>4.25</v>
      </c>
      <c r="E621" s="90">
        <f t="shared" si="594"/>
        <v>7.4938775510204092</v>
      </c>
      <c r="F621" s="91"/>
      <c r="G621" s="95">
        <f t="shared" si="561"/>
        <v>0.91179112985540889</v>
      </c>
      <c r="H621" s="95">
        <f t="shared" si="562"/>
        <v>4.3388388632851553</v>
      </c>
      <c r="I621" s="95">
        <f t="shared" si="563"/>
        <v>0</v>
      </c>
      <c r="J621" s="96">
        <f t="shared" si="564"/>
        <v>0.71675779290006891</v>
      </c>
      <c r="K621" s="96">
        <f t="shared" si="565"/>
        <v>0</v>
      </c>
      <c r="L621" s="96">
        <f t="shared" si="566"/>
        <v>0.91553420595728741</v>
      </c>
      <c r="M621" s="96">
        <f t="shared" si="533"/>
        <v>1.1813356615941686</v>
      </c>
      <c r="N621" s="96">
        <f t="shared" si="567"/>
        <v>0.90936499604145404</v>
      </c>
      <c r="O621" s="96">
        <f t="shared" si="568"/>
        <v>4.8034167319792545</v>
      </c>
      <c r="P621" s="96">
        <f t="shared" si="569"/>
        <v>0.84884919977840012</v>
      </c>
      <c r="Q621" s="96">
        <f t="shared" si="537"/>
        <v>1.3128793142083839</v>
      </c>
      <c r="R621" s="96">
        <f t="shared" si="570"/>
        <v>2.8830138620175014</v>
      </c>
      <c r="S621" s="96">
        <f t="shared" si="571"/>
        <v>3.2642698463597508</v>
      </c>
      <c r="T621" s="96">
        <f t="shared" si="572"/>
        <v>2.8027373666353528</v>
      </c>
      <c r="U621" s="96">
        <f t="shared" si="573"/>
        <v>0.33418624982419282</v>
      </c>
      <c r="V621" s="96">
        <f t="shared" si="574"/>
        <v>0</v>
      </c>
      <c r="W621" s="96">
        <f t="shared" si="575"/>
        <v>0</v>
      </c>
      <c r="X621" s="96">
        <f t="shared" si="539"/>
        <v>0</v>
      </c>
      <c r="Y621" s="96">
        <f t="shared" si="540"/>
        <v>0</v>
      </c>
      <c r="Z621" s="96">
        <f t="shared" si="541"/>
        <v>0</v>
      </c>
      <c r="AA621" s="96">
        <f t="shared" si="559"/>
        <v>0</v>
      </c>
      <c r="AB621" s="95">
        <f t="shared" si="595"/>
        <v>1.11023346261849</v>
      </c>
      <c r="AC621" s="95">
        <f t="shared" si="596"/>
        <v>0.59441409235337006</v>
      </c>
      <c r="AD621" s="95">
        <f t="shared" si="597"/>
        <v>0.35472104787123082</v>
      </c>
      <c r="AE621" s="95">
        <f t="shared" si="598"/>
        <v>0.22555370504499253</v>
      </c>
      <c r="AF621" s="95">
        <f t="shared" si="599"/>
        <v>9.6642029111395522E-2</v>
      </c>
      <c r="AG621" s="95">
        <f t="shared" si="600"/>
        <v>2.2196328276273561E-2</v>
      </c>
      <c r="AH621" s="95">
        <f t="shared" si="601"/>
        <v>2.4249032473714949E-4</v>
      </c>
      <c r="AI621" s="95">
        <f t="shared" si="602"/>
        <v>0</v>
      </c>
      <c r="AJ621" s="95">
        <f t="shared" si="603"/>
        <v>0</v>
      </c>
      <c r="AK621" s="95">
        <f t="shared" si="604"/>
        <v>0</v>
      </c>
      <c r="AL621" s="95">
        <f t="shared" si="605"/>
        <v>0</v>
      </c>
      <c r="AM621" s="95">
        <f t="shared" si="606"/>
        <v>0</v>
      </c>
      <c r="AN621" s="95">
        <f t="shared" si="607"/>
        <v>0</v>
      </c>
      <c r="AO621" s="95">
        <f t="shared" si="542"/>
        <v>0</v>
      </c>
      <c r="AP621" s="95">
        <f t="shared" si="543"/>
        <v>0</v>
      </c>
      <c r="AQ621" s="95">
        <f t="shared" si="544"/>
        <v>0</v>
      </c>
      <c r="AR621" s="95">
        <f t="shared" si="545"/>
        <v>0</v>
      </c>
      <c r="AS621" s="95">
        <f t="shared" si="546"/>
        <v>0</v>
      </c>
      <c r="AT621" s="95">
        <f t="shared" si="547"/>
        <v>0</v>
      </c>
      <c r="AU621" s="95">
        <f t="shared" si="548"/>
        <v>0</v>
      </c>
      <c r="AV621" s="95">
        <f t="shared" si="576"/>
        <v>0.90112551018051468</v>
      </c>
      <c r="AW621" s="95">
        <f t="shared" si="550"/>
        <v>8.601555788129474</v>
      </c>
      <c r="AX621" s="95">
        <f t="shared" si="577"/>
        <v>0.79395938810926148</v>
      </c>
      <c r="AY621" s="95">
        <f t="shared" si="584"/>
        <v>2.4231127768268736</v>
      </c>
      <c r="AZ621" s="95">
        <f t="shared" si="578"/>
        <v>11.024668564956347</v>
      </c>
      <c r="BD621" s="94">
        <f t="shared" si="579"/>
        <v>7.4938775510204092</v>
      </c>
      <c r="BE621" s="94">
        <f t="shared" si="580"/>
        <v>2.7374947581722253</v>
      </c>
      <c r="BF621" s="94">
        <f t="shared" ca="1" si="581"/>
        <v>2.0305280977649209</v>
      </c>
      <c r="BG621" s="94">
        <f t="shared" si="585"/>
        <v>11.024668564956347</v>
      </c>
      <c r="BH621" s="94">
        <f t="shared" si="586"/>
        <v>3.3203416337714931</v>
      </c>
      <c r="BI621" s="94">
        <f t="shared" ca="1" si="587"/>
        <v>2.4113407860052658</v>
      </c>
      <c r="BJ621" s="94">
        <f t="shared" si="588"/>
        <v>12.466485184090766</v>
      </c>
      <c r="BK621" s="94">
        <f t="shared" si="589"/>
        <v>0.3397104803958283</v>
      </c>
      <c r="BL621" s="94">
        <f t="shared" ca="1" si="590"/>
        <v>0.1450183035248381</v>
      </c>
      <c r="BM621" s="94">
        <f t="shared" ca="1" si="591"/>
        <v>6.3738247223605926</v>
      </c>
      <c r="BN621" s="94">
        <f t="shared" ca="1" si="592"/>
        <v>0.58760759403022</v>
      </c>
      <c r="BO621" s="94">
        <f t="shared" ca="1" si="593"/>
        <v>0.78140269963102993</v>
      </c>
      <c r="BP621" s="94">
        <f t="shared" si="582"/>
        <v>5.3803625040351815</v>
      </c>
      <c r="BQ621" s="94">
        <f t="shared" si="583"/>
        <v>1.0415236407500261</v>
      </c>
    </row>
    <row r="622" spans="1:69" x14ac:dyDescent="0.2">
      <c r="A622" s="139">
        <v>35491</v>
      </c>
      <c r="B622" s="88">
        <f>W_Zone1*(Zone1!M582+Zone1!G582)+W_Zone2*(Zone2!M582+Zone2!G582)+W_Zone3*(Zone3!M582+Zone3!G582)+W_Zone4*(Zone4!M582+Zone4!G582)+W_Zone5*(Zone5!M582+Zone5!G582)</f>
        <v>6.343947749230102</v>
      </c>
      <c r="C622" s="88">
        <f>Catch_PE!L582</f>
        <v>1.1771348317269166</v>
      </c>
      <c r="D622" s="130">
        <v>3.33</v>
      </c>
      <c r="E622" s="90">
        <f t="shared" si="594"/>
        <v>5.8716734693877557</v>
      </c>
      <c r="F622" s="91"/>
      <c r="G622" s="95">
        <f t="shared" si="561"/>
        <v>0.90936499604145404</v>
      </c>
      <c r="H622" s="95">
        <f t="shared" si="562"/>
        <v>5.1668129175031856</v>
      </c>
      <c r="I622" s="95">
        <f t="shared" si="563"/>
        <v>0</v>
      </c>
      <c r="J622" s="96">
        <f t="shared" si="564"/>
        <v>0.87252373989786081</v>
      </c>
      <c r="K622" s="96">
        <f t="shared" si="565"/>
        <v>0</v>
      </c>
      <c r="L622" s="96">
        <f t="shared" si="566"/>
        <v>0.91392151819089462</v>
      </c>
      <c r="M622" s="96">
        <f t="shared" ref="M622:M685" si="608">L622*$E$10*(1-(1+(4/9*L622)^4)^(-0.25))</f>
        <v>1.1711055127079679</v>
      </c>
      <c r="N622" s="96">
        <f t="shared" si="567"/>
        <v>0.90780573249478225</v>
      </c>
      <c r="O622" s="96">
        <f t="shared" si="568"/>
        <v>5.4653946903132926</v>
      </c>
      <c r="P622" s="96">
        <f t="shared" si="569"/>
        <v>0.79395938810926148</v>
      </c>
      <c r="Q622" s="96">
        <f t="shared" ref="Q622:Q685" si="609">$E$11*P622^3.5</f>
        <v>1.0389913032217757</v>
      </c>
      <c r="R622" s="96">
        <f t="shared" si="570"/>
        <v>3.5554220340056011</v>
      </c>
      <c r="S622" s="96">
        <f t="shared" si="571"/>
        <v>4.1585906689229351</v>
      </c>
      <c r="T622" s="96">
        <f t="shared" si="572"/>
        <v>3.2257941955277256</v>
      </c>
      <c r="U622" s="96">
        <f t="shared" si="573"/>
        <v>0.38024178564499844</v>
      </c>
      <c r="V622" s="96">
        <f t="shared" si="574"/>
        <v>0</v>
      </c>
      <c r="W622" s="96">
        <f t="shared" si="575"/>
        <v>0</v>
      </c>
      <c r="X622" s="96">
        <f t="shared" ref="X622:X685" si="610">Y621+$O622*0.9*X$13</f>
        <v>0</v>
      </c>
      <c r="Y622" s="96">
        <f t="shared" ref="Y622:Y685" si="611">Z621+$O622*0.9*Y$13</f>
        <v>0</v>
      </c>
      <c r="Z622" s="96">
        <f t="shared" ref="Z622:Z685" si="612">AA621+$O622*0.9*Z$13</f>
        <v>0</v>
      </c>
      <c r="AA622" s="96">
        <f t="shared" si="559"/>
        <v>0</v>
      </c>
      <c r="AB622" s="95">
        <f t="shared" si="595"/>
        <v>0.61058921388925069</v>
      </c>
      <c r="AC622" s="95">
        <f t="shared" si="596"/>
        <v>0.43004623133165204</v>
      </c>
      <c r="AD622" s="95">
        <f t="shared" si="597"/>
        <v>0.38619859091741104</v>
      </c>
      <c r="AE622" s="95">
        <f t="shared" si="598"/>
        <v>0.27541376505244464</v>
      </c>
      <c r="AF622" s="95">
        <f t="shared" si="599"/>
        <v>0.11250345648076036</v>
      </c>
      <c r="AG622" s="95">
        <f t="shared" si="600"/>
        <v>2.5281995461273753E-2</v>
      </c>
      <c r="AH622" s="95">
        <f t="shared" si="601"/>
        <v>2.7590888053651534E-4</v>
      </c>
      <c r="AI622" s="95">
        <f t="shared" si="602"/>
        <v>0</v>
      </c>
      <c r="AJ622" s="95">
        <f t="shared" si="603"/>
        <v>0</v>
      </c>
      <c r="AK622" s="95">
        <f t="shared" si="604"/>
        <v>0</v>
      </c>
      <c r="AL622" s="95">
        <f t="shared" si="605"/>
        <v>0</v>
      </c>
      <c r="AM622" s="95">
        <f t="shared" si="606"/>
        <v>0</v>
      </c>
      <c r="AN622" s="95">
        <f t="shared" si="607"/>
        <v>0</v>
      </c>
      <c r="AO622" s="95">
        <f t="shared" ref="AO622:AO685" si="613">AP621+$O622*0.1*AE$17</f>
        <v>0</v>
      </c>
      <c r="AP622" s="95">
        <f t="shared" ref="AP622:AP685" si="614">AQ621+$O622*0.1*AF$17</f>
        <v>0</v>
      </c>
      <c r="AQ622" s="95">
        <f t="shared" ref="AQ622:AQ685" si="615">AR621+$O622*0.1*AG$17</f>
        <v>0</v>
      </c>
      <c r="AR622" s="95">
        <f t="shared" ref="AR622:AR685" si="616">AS621+$O622*0.1*AH$17</f>
        <v>0</v>
      </c>
      <c r="AS622" s="95">
        <f t="shared" ref="AS622:AS685" si="617">AT621+$O622*0.1*AI$17</f>
        <v>0</v>
      </c>
      <c r="AT622" s="95">
        <f t="shared" ref="AT622:AT685" si="618">AU621+$O622*0.1*AJ$17</f>
        <v>0</v>
      </c>
      <c r="AU622" s="95">
        <f t="shared" ref="AU622:AU685" si="619">$O622*0.1*AK$17</f>
        <v>0</v>
      </c>
      <c r="AV622" s="95">
        <f t="shared" si="576"/>
        <v>0.85120083054954521</v>
      </c>
      <c r="AW622" s="95">
        <f t="shared" ref="AW622:AW685" si="620">AV622*$E$12*(1-(1+AV622^4)^(-0.25))</f>
        <v>6.8401685002351371</v>
      </c>
      <c r="AX622" s="95">
        <f t="shared" si="577"/>
        <v>0.76597969724064319</v>
      </c>
      <c r="AY622" s="95">
        <f t="shared" si="584"/>
        <v>1.6495805171110263</v>
      </c>
      <c r="AZ622" s="95">
        <f t="shared" si="578"/>
        <v>8.4897490173461634</v>
      </c>
      <c r="BD622" s="94">
        <f t="shared" si="579"/>
        <v>5.8716734693877557</v>
      </c>
      <c r="BE622" s="94">
        <f t="shared" si="580"/>
        <v>2.4231536206744622</v>
      </c>
      <c r="BF622" s="94">
        <f t="shared" ca="1" si="581"/>
        <v>1.7910766229846216</v>
      </c>
      <c r="BG622" s="94">
        <f t="shared" si="585"/>
        <v>8.4897490173461634</v>
      </c>
      <c r="BH622" s="94">
        <f t="shared" si="586"/>
        <v>2.9137173880364862</v>
      </c>
      <c r="BI622" s="94">
        <f t="shared" ca="1" si="587"/>
        <v>2.1533864496215771</v>
      </c>
      <c r="BJ622" s="94">
        <f t="shared" si="588"/>
        <v>6.8543195748177164</v>
      </c>
      <c r="BK622" s="94">
        <f t="shared" si="589"/>
        <v>0.24065280984842202</v>
      </c>
      <c r="BL622" s="94">
        <f t="shared" ca="1" si="590"/>
        <v>0.13126841047770077</v>
      </c>
      <c r="BM622" s="94">
        <f t="shared" ca="1" si="591"/>
        <v>0.81439687532293703</v>
      </c>
      <c r="BN622" s="94">
        <f t="shared" ca="1" si="592"/>
        <v>0.20449798271073061</v>
      </c>
      <c r="BO622" s="94">
        <f t="shared" ca="1" si="593"/>
        <v>0.41540393885544918</v>
      </c>
      <c r="BP622" s="94">
        <f t="shared" si="582"/>
        <v>6.343947749230102</v>
      </c>
      <c r="BQ622" s="94">
        <f t="shared" si="583"/>
        <v>1.1771348317269166</v>
      </c>
    </row>
    <row r="623" spans="1:69" x14ac:dyDescent="0.2">
      <c r="A623" s="139">
        <v>35492</v>
      </c>
      <c r="B623" s="88">
        <f>W_Zone1*(Zone1!M583+Zone1!G583)+W_Zone2*(Zone2!M583+Zone2!G583)+W_Zone3*(Zone3!M583+Zone3!G583)+W_Zone4*(Zone4!M583+Zone4!G583)+W_Zone5*(Zone5!M583+Zone5!G583)</f>
        <v>5.4072170017427785</v>
      </c>
      <c r="C623" s="88">
        <f>Catch_PE!L583</f>
        <v>1.1461682824742487</v>
      </c>
      <c r="D623" s="130">
        <v>2.63</v>
      </c>
      <c r="E623" s="90">
        <f t="shared" si="594"/>
        <v>4.6373877551020408</v>
      </c>
      <c r="F623" s="91"/>
      <c r="G623" s="95">
        <f t="shared" si="561"/>
        <v>0.90780573249478225</v>
      </c>
      <c r="H623" s="95">
        <f t="shared" si="562"/>
        <v>4.2610487192685298</v>
      </c>
      <c r="I623" s="95">
        <f t="shared" si="563"/>
        <v>0</v>
      </c>
      <c r="J623" s="96">
        <f t="shared" si="564"/>
        <v>0.73451168795415656</v>
      </c>
      <c r="K623" s="96">
        <f t="shared" si="565"/>
        <v>0</v>
      </c>
      <c r="L623" s="96">
        <f t="shared" si="566"/>
        <v>0.91164152357088279</v>
      </c>
      <c r="M623" s="96">
        <f t="shared" si="608"/>
        <v>1.1567613259343223</v>
      </c>
      <c r="N623" s="96">
        <f t="shared" si="567"/>
        <v>0.90560064655835248</v>
      </c>
      <c r="O623" s="96">
        <f t="shared" si="568"/>
        <v>4.6832983572486953</v>
      </c>
      <c r="P623" s="96">
        <f t="shared" si="569"/>
        <v>0.76597969724064319</v>
      </c>
      <c r="Q623" s="96">
        <f t="shared" si="609"/>
        <v>0.91638570951150522</v>
      </c>
      <c r="R623" s="96">
        <f t="shared" si="570"/>
        <v>4.4080790662619043</v>
      </c>
      <c r="S623" s="96">
        <f t="shared" si="571"/>
        <v>4.3876252988747479</v>
      </c>
      <c r="T623" s="96">
        <f t="shared" si="572"/>
        <v>2.8580615057692453</v>
      </c>
      <c r="U623" s="96">
        <f t="shared" si="573"/>
        <v>0.32582930071358707</v>
      </c>
      <c r="V623" s="96">
        <f t="shared" si="574"/>
        <v>0</v>
      </c>
      <c r="W623" s="96">
        <f t="shared" si="575"/>
        <v>0</v>
      </c>
      <c r="X623" s="96">
        <f t="shared" si="610"/>
        <v>0</v>
      </c>
      <c r="Y623" s="96">
        <f t="shared" si="611"/>
        <v>0</v>
      </c>
      <c r="Z623" s="96">
        <f t="shared" si="612"/>
        <v>0</v>
      </c>
      <c r="AA623" s="96">
        <f t="shared" si="559"/>
        <v>0</v>
      </c>
      <c r="AB623" s="95">
        <f t="shared" si="595"/>
        <v>0.44390669785048364</v>
      </c>
      <c r="AC623" s="95">
        <f t="shared" si="596"/>
        <v>0.45074476332557895</v>
      </c>
      <c r="AD623" s="95">
        <f t="shared" si="597"/>
        <v>0.41307041617045837</v>
      </c>
      <c r="AE623" s="95">
        <f t="shared" si="598"/>
        <v>0.26569301088551633</v>
      </c>
      <c r="AF623" s="95">
        <f t="shared" si="599"/>
        <v>0.10266620083577643</v>
      </c>
      <c r="AG623" s="95">
        <f t="shared" si="600"/>
        <v>2.1732268378251041E-2</v>
      </c>
      <c r="AH623" s="95">
        <f t="shared" si="601"/>
        <v>2.3642640288306751E-4</v>
      </c>
      <c r="AI623" s="95">
        <f t="shared" si="602"/>
        <v>0</v>
      </c>
      <c r="AJ623" s="95">
        <f t="shared" si="603"/>
        <v>0</v>
      </c>
      <c r="AK623" s="95">
        <f t="shared" si="604"/>
        <v>0</v>
      </c>
      <c r="AL623" s="95">
        <f t="shared" si="605"/>
        <v>0</v>
      </c>
      <c r="AM623" s="95">
        <f t="shared" si="606"/>
        <v>0</v>
      </c>
      <c r="AN623" s="95">
        <f t="shared" si="607"/>
        <v>0</v>
      </c>
      <c r="AO623" s="95">
        <f t="shared" si="613"/>
        <v>0</v>
      </c>
      <c r="AP623" s="95">
        <f t="shared" si="614"/>
        <v>0</v>
      </c>
      <c r="AQ623" s="95">
        <f t="shared" si="615"/>
        <v>0</v>
      </c>
      <c r="AR623" s="95">
        <f t="shared" si="616"/>
        <v>0</v>
      </c>
      <c r="AS623" s="95">
        <f t="shared" si="617"/>
        <v>0</v>
      </c>
      <c r="AT623" s="95">
        <f t="shared" si="618"/>
        <v>0</v>
      </c>
      <c r="AU623" s="95">
        <f t="shared" si="619"/>
        <v>0</v>
      </c>
      <c r="AV623" s="95">
        <f t="shared" si="576"/>
        <v>0.83231679440998052</v>
      </c>
      <c r="AW623" s="95">
        <f t="shared" si="620"/>
        <v>6.2359663056440988</v>
      </c>
      <c r="AX623" s="95">
        <f t="shared" si="577"/>
        <v>0.75462336977799249</v>
      </c>
      <c r="AY623" s="95">
        <f t="shared" si="584"/>
        <v>1.3602924073619889</v>
      </c>
      <c r="AZ623" s="95">
        <f t="shared" si="578"/>
        <v>7.5962587130060877</v>
      </c>
      <c r="BD623" s="94">
        <f t="shared" si="579"/>
        <v>4.6373877551020408</v>
      </c>
      <c r="BE623" s="94">
        <f t="shared" si="580"/>
        <v>2.1534594853635025</v>
      </c>
      <c r="BF623" s="94">
        <f t="shared" ca="1" si="581"/>
        <v>1.5605876538812238</v>
      </c>
      <c r="BG623" s="94">
        <f t="shared" si="585"/>
        <v>7.5962587130060877</v>
      </c>
      <c r="BH623" s="94">
        <f t="shared" si="586"/>
        <v>2.7561311131740607</v>
      </c>
      <c r="BI623" s="94">
        <f t="shared" ca="1" si="587"/>
        <v>2.0438777771395502</v>
      </c>
      <c r="BJ623" s="94">
        <f t="shared" si="588"/>
        <v>8.7549173455280123</v>
      </c>
      <c r="BK623" s="94">
        <f t="shared" si="589"/>
        <v>0.36321309096782795</v>
      </c>
      <c r="BL623" s="94">
        <f t="shared" ca="1" si="590"/>
        <v>0.23356934323904835</v>
      </c>
      <c r="BM623" s="94">
        <f t="shared" ca="1" si="591"/>
        <v>0.11012197459489657</v>
      </c>
      <c r="BN623" s="94">
        <f t="shared" ca="1" si="592"/>
        <v>3.3313695110153259E-2</v>
      </c>
      <c r="BO623" s="94">
        <f t="shared" ca="1" si="593"/>
        <v>0.17142035096598876</v>
      </c>
      <c r="BP623" s="94">
        <f t="shared" si="582"/>
        <v>5.4072170017427785</v>
      </c>
      <c r="BQ623" s="94">
        <f t="shared" si="583"/>
        <v>1.1461682824742487</v>
      </c>
    </row>
    <row r="624" spans="1:69" x14ac:dyDescent="0.2">
      <c r="A624" s="139">
        <v>35493</v>
      </c>
      <c r="B624" s="88">
        <f>W_Zone1*(Zone1!M584+Zone1!G584)+W_Zone2*(Zone2!M584+Zone2!G584)+W_Zone3*(Zone3!M584+Zone3!G584)+W_Zone4*(Zone4!M584+Zone4!G584)+W_Zone5*(Zone5!M584+Zone5!G584)</f>
        <v>7.854611916772221</v>
      </c>
      <c r="C624" s="88">
        <f>Catch_PE!L584</f>
        <v>1.4714520411857352</v>
      </c>
      <c r="D624" s="130">
        <v>2.13</v>
      </c>
      <c r="E624" s="90">
        <f t="shared" si="594"/>
        <v>3.7557551020408164</v>
      </c>
      <c r="F624" s="91"/>
      <c r="G624" s="95">
        <f t="shared" si="561"/>
        <v>0.90560064655835248</v>
      </c>
      <c r="H624" s="95">
        <f t="shared" si="562"/>
        <v>6.383159875586486</v>
      </c>
      <c r="I624" s="95">
        <f t="shared" si="563"/>
        <v>0</v>
      </c>
      <c r="J624" s="96">
        <f t="shared" si="564"/>
        <v>1.114202699150888</v>
      </c>
      <c r="K624" s="96">
        <f t="shared" si="565"/>
        <v>0</v>
      </c>
      <c r="L624" s="96">
        <f t="shared" si="566"/>
        <v>0.91141927251143173</v>
      </c>
      <c r="M624" s="96">
        <f t="shared" si="608"/>
        <v>1.1553705010858801</v>
      </c>
      <c r="N624" s="96">
        <f t="shared" si="567"/>
        <v>0.90538565871013355</v>
      </c>
      <c r="O624" s="96">
        <f t="shared" si="568"/>
        <v>6.4243276775214779</v>
      </c>
      <c r="P624" s="96">
        <f t="shared" si="569"/>
        <v>0.75462336977799249</v>
      </c>
      <c r="Q624" s="96">
        <f t="shared" si="609"/>
        <v>0.86970863167629564</v>
      </c>
      <c r="R624" s="96">
        <f t="shared" si="570"/>
        <v>4.7298617087683112</v>
      </c>
      <c r="S624" s="96">
        <f t="shared" si="571"/>
        <v>4.4518065855131015</v>
      </c>
      <c r="T624" s="96">
        <f t="shared" si="572"/>
        <v>3.7247854622967429</v>
      </c>
      <c r="U624" s="96">
        <f t="shared" si="573"/>
        <v>0.44695725854875529</v>
      </c>
      <c r="V624" s="96">
        <f t="shared" si="574"/>
        <v>0</v>
      </c>
      <c r="W624" s="96">
        <f t="shared" si="575"/>
        <v>0</v>
      </c>
      <c r="X624" s="96">
        <f t="shared" si="610"/>
        <v>0</v>
      </c>
      <c r="Y624" s="96">
        <f t="shared" si="611"/>
        <v>0</v>
      </c>
      <c r="Z624" s="96">
        <f t="shared" si="612"/>
        <v>0</v>
      </c>
      <c r="AA624" s="96">
        <f t="shared" si="559"/>
        <v>0</v>
      </c>
      <c r="AB624" s="95">
        <f t="shared" si="595"/>
        <v>0.46975789720855465</v>
      </c>
      <c r="AC624" s="95">
        <f t="shared" si="596"/>
        <v>0.50161180948956152</v>
      </c>
      <c r="AD624" s="95">
        <f t="shared" si="597"/>
        <v>0.45452390875124721</v>
      </c>
      <c r="AE624" s="95">
        <f t="shared" si="598"/>
        <v>0.31280440241894669</v>
      </c>
      <c r="AF624" s="95">
        <f t="shared" si="599"/>
        <v>0.12788426948254977</v>
      </c>
      <c r="AG624" s="95">
        <f t="shared" si="600"/>
        <v>2.9669247817446311E-2</v>
      </c>
      <c r="AH624" s="95">
        <f t="shared" si="601"/>
        <v>3.2431858230591863E-4</v>
      </c>
      <c r="AI624" s="95">
        <f t="shared" si="602"/>
        <v>0</v>
      </c>
      <c r="AJ624" s="95">
        <f t="shared" si="603"/>
        <v>0</v>
      </c>
      <c r="AK624" s="95">
        <f t="shared" si="604"/>
        <v>0</v>
      </c>
      <c r="AL624" s="95">
        <f t="shared" si="605"/>
        <v>0</v>
      </c>
      <c r="AM624" s="95">
        <f t="shared" si="606"/>
        <v>0</v>
      </c>
      <c r="AN624" s="95">
        <f t="shared" si="607"/>
        <v>0</v>
      </c>
      <c r="AO624" s="95">
        <f t="shared" si="613"/>
        <v>0</v>
      </c>
      <c r="AP624" s="95">
        <f t="shared" si="614"/>
        <v>0</v>
      </c>
      <c r="AQ624" s="95">
        <f t="shared" si="615"/>
        <v>0</v>
      </c>
      <c r="AR624" s="95">
        <f t="shared" si="616"/>
        <v>0</v>
      </c>
      <c r="AS624" s="95">
        <f t="shared" si="617"/>
        <v>0</v>
      </c>
      <c r="AT624" s="95">
        <f t="shared" si="618"/>
        <v>0</v>
      </c>
      <c r="AU624" s="95">
        <f t="shared" si="619"/>
        <v>0</v>
      </c>
      <c r="AV624" s="95">
        <f t="shared" si="576"/>
        <v>0.82438798602088181</v>
      </c>
      <c r="AW624" s="95">
        <f t="shared" si="620"/>
        <v>5.9924643852506252</v>
      </c>
      <c r="AX624" s="95">
        <f t="shared" si="577"/>
        <v>0.74972833308883258</v>
      </c>
      <c r="AY624" s="95">
        <f t="shared" si="584"/>
        <v>1.3394665288848504</v>
      </c>
      <c r="AZ624" s="95">
        <f t="shared" si="578"/>
        <v>7.3319309141354756</v>
      </c>
      <c r="BD624" s="94">
        <f t="shared" si="579"/>
        <v>3.7557551020408164</v>
      </c>
      <c r="BE624" s="94">
        <f t="shared" si="580"/>
        <v>1.9379770643742966</v>
      </c>
      <c r="BF624" s="94">
        <f t="shared" ca="1" si="581"/>
        <v>1.355831533451076</v>
      </c>
      <c r="BG624" s="94">
        <f t="shared" si="585"/>
        <v>7.3319309141354756</v>
      </c>
      <c r="BH624" s="94">
        <f t="shared" si="586"/>
        <v>2.7077538503592744</v>
      </c>
      <c r="BI624" s="94">
        <f t="shared" ca="1" si="587"/>
        <v>2.0090407732055726</v>
      </c>
      <c r="BJ624" s="94">
        <f t="shared" si="588"/>
        <v>12.789033439010895</v>
      </c>
      <c r="BK624" s="94">
        <f t="shared" si="589"/>
        <v>0.5925563002413623</v>
      </c>
      <c r="BL624" s="94">
        <f t="shared" ca="1" si="590"/>
        <v>0.42668231090064745</v>
      </c>
      <c r="BM624" s="94">
        <f t="shared" ca="1" si="591"/>
        <v>1.4725311979399245</v>
      </c>
      <c r="BN624" s="94">
        <f t="shared" ca="1" si="592"/>
        <v>1.0864950635493587E-3</v>
      </c>
      <c r="BO624" s="94">
        <f t="shared" ca="1" si="593"/>
        <v>4.3795309030385143E-2</v>
      </c>
      <c r="BP624" s="94">
        <f t="shared" si="582"/>
        <v>7.854611916772221</v>
      </c>
      <c r="BQ624" s="94">
        <f t="shared" si="583"/>
        <v>1.4714520411857352</v>
      </c>
    </row>
    <row r="625" spans="1:69" x14ac:dyDescent="0.2">
      <c r="A625" s="139">
        <v>35494</v>
      </c>
      <c r="B625" s="88">
        <f>W_Zone1*(Zone1!M585+Zone1!G585)+W_Zone2*(Zone2!M585+Zone2!G585)+W_Zone3*(Zone3!M585+Zone3!G585)+W_Zone4*(Zone4!M585+Zone4!G585)+W_Zone5*(Zone5!M585+Zone5!G585)</f>
        <v>2.8663135340355819</v>
      </c>
      <c r="C625" s="88">
        <f>Catch_PE!L585</f>
        <v>0.94274453968516059</v>
      </c>
      <c r="D625" s="130">
        <v>1.78</v>
      </c>
      <c r="E625" s="90">
        <f t="shared" si="594"/>
        <v>3.1386122448979594</v>
      </c>
      <c r="F625" s="91"/>
      <c r="G625" s="95">
        <f t="shared" si="561"/>
        <v>0.90538565871013355</v>
      </c>
      <c r="H625" s="95">
        <f t="shared" si="562"/>
        <v>1.9235689943504213</v>
      </c>
      <c r="I625" s="95">
        <f t="shared" si="563"/>
        <v>0</v>
      </c>
      <c r="J625" s="96">
        <f t="shared" si="564"/>
        <v>0.34363797089346415</v>
      </c>
      <c r="K625" s="96">
        <f t="shared" si="565"/>
        <v>0</v>
      </c>
      <c r="L625" s="96">
        <f t="shared" si="566"/>
        <v>0.90718021621517997</v>
      </c>
      <c r="M625" s="96">
        <f t="shared" si="608"/>
        <v>1.1290938195762272</v>
      </c>
      <c r="N625" s="96">
        <f t="shared" si="567"/>
        <v>0.90128382536362817</v>
      </c>
      <c r="O625" s="96">
        <f t="shared" si="568"/>
        <v>2.709024843033184</v>
      </c>
      <c r="P625" s="96">
        <f t="shared" si="569"/>
        <v>0.74972833308883258</v>
      </c>
      <c r="Q625" s="96">
        <f t="shared" si="609"/>
        <v>0.8501227449522033</v>
      </c>
      <c r="R625" s="96">
        <f t="shared" si="570"/>
        <v>4.5961215991815569</v>
      </c>
      <c r="S625" s="96">
        <f t="shared" si="571"/>
        <v>4.3968394469642416</v>
      </c>
      <c r="T625" s="96">
        <f t="shared" si="572"/>
        <v>1.8802366839316611</v>
      </c>
      <c r="U625" s="96">
        <f t="shared" si="573"/>
        <v>0.18847393501100504</v>
      </c>
      <c r="V625" s="96">
        <f t="shared" si="574"/>
        <v>0</v>
      </c>
      <c r="W625" s="96">
        <f t="shared" si="575"/>
        <v>0</v>
      </c>
      <c r="X625" s="96">
        <f t="shared" si="610"/>
        <v>0</v>
      </c>
      <c r="Y625" s="96">
        <f t="shared" si="611"/>
        <v>0</v>
      </c>
      <c r="Z625" s="96">
        <f t="shared" si="612"/>
        <v>0</v>
      </c>
      <c r="AA625" s="96">
        <f t="shared" si="559"/>
        <v>0</v>
      </c>
      <c r="AB625" s="95">
        <f t="shared" si="595"/>
        <v>0.50962931024892022</v>
      </c>
      <c r="AC625" s="95">
        <f t="shared" si="596"/>
        <v>0.49186024123277494</v>
      </c>
      <c r="AD625" s="95">
        <f t="shared" si="597"/>
        <v>0.39243103716244143</v>
      </c>
      <c r="AE625" s="95">
        <f t="shared" si="598"/>
        <v>0.21649581564495674</v>
      </c>
      <c r="AF625" s="95">
        <f t="shared" si="599"/>
        <v>7.4431660721044637E-2</v>
      </c>
      <c r="AG625" s="95">
        <f t="shared" si="600"/>
        <v>1.2735616451123939E-2</v>
      </c>
      <c r="AH625" s="95">
        <f t="shared" si="601"/>
        <v>1.3675938411394936E-4</v>
      </c>
      <c r="AI625" s="95">
        <f t="shared" si="602"/>
        <v>0</v>
      </c>
      <c r="AJ625" s="95">
        <f t="shared" si="603"/>
        <v>0</v>
      </c>
      <c r="AK625" s="95">
        <f t="shared" si="604"/>
        <v>0</v>
      </c>
      <c r="AL625" s="95">
        <f t="shared" si="605"/>
        <v>0</v>
      </c>
      <c r="AM625" s="95">
        <f t="shared" si="606"/>
        <v>0</v>
      </c>
      <c r="AN625" s="95">
        <f t="shared" si="607"/>
        <v>0</v>
      </c>
      <c r="AO625" s="95">
        <f t="shared" si="613"/>
        <v>0</v>
      </c>
      <c r="AP625" s="95">
        <f t="shared" si="614"/>
        <v>0</v>
      </c>
      <c r="AQ625" s="95">
        <f t="shared" si="615"/>
        <v>0</v>
      </c>
      <c r="AR625" s="95">
        <f t="shared" si="616"/>
        <v>0</v>
      </c>
      <c r="AS625" s="95">
        <f t="shared" si="617"/>
        <v>0</v>
      </c>
      <c r="AT625" s="95">
        <f t="shared" si="618"/>
        <v>0</v>
      </c>
      <c r="AU625" s="95">
        <f t="shared" si="619"/>
        <v>0</v>
      </c>
      <c r="AV625" s="95">
        <f t="shared" si="576"/>
        <v>0.81758267253504968</v>
      </c>
      <c r="AW625" s="95">
        <f t="shared" si="620"/>
        <v>5.7882633250652979</v>
      </c>
      <c r="AX625" s="95">
        <f t="shared" si="577"/>
        <v>0.74546714490799471</v>
      </c>
      <c r="AY625" s="95">
        <f t="shared" si="584"/>
        <v>1.3597520552011235</v>
      </c>
      <c r="AZ625" s="95">
        <f t="shared" si="578"/>
        <v>7.1480153802664219</v>
      </c>
      <c r="BD625" s="94">
        <f t="shared" si="579"/>
        <v>3.1386122448979594</v>
      </c>
      <c r="BE625" s="94">
        <f t="shared" si="580"/>
        <v>1.7716128936361801</v>
      </c>
      <c r="BF625" s="94">
        <f t="shared" ca="1" si="581"/>
        <v>1.182598930818574</v>
      </c>
      <c r="BG625" s="94">
        <f t="shared" si="585"/>
        <v>7.1480153802664219</v>
      </c>
      <c r="BH625" s="94">
        <f t="shared" si="586"/>
        <v>2.6735772628196894</v>
      </c>
      <c r="BI625" s="94">
        <f t="shared" ca="1" si="587"/>
        <v>1.9840652165792554</v>
      </c>
      <c r="BJ625" s="94">
        <f t="shared" si="588"/>
        <v>16.075313501902453</v>
      </c>
      <c r="BK625" s="94">
        <f t="shared" si="589"/>
        <v>0.81353972327660584</v>
      </c>
      <c r="BL625" s="94">
        <f t="shared" ca="1" si="590"/>
        <v>0.64234820721102215</v>
      </c>
      <c r="BM625" s="94">
        <f t="shared" ca="1" si="591"/>
        <v>3.3511762548645336</v>
      </c>
      <c r="BN625" s="94">
        <f t="shared" ca="1" si="592"/>
        <v>3.9730932134776235E-2</v>
      </c>
      <c r="BO625" s="94">
        <f t="shared" ca="1" si="593"/>
        <v>1.2989309948795908E-3</v>
      </c>
      <c r="BP625" s="94">
        <f t="shared" si="582"/>
        <v>2.8663135340355819</v>
      </c>
      <c r="BQ625" s="94">
        <f t="shared" si="583"/>
        <v>0.94274453968516059</v>
      </c>
    </row>
    <row r="626" spans="1:69" x14ac:dyDescent="0.2">
      <c r="A626" s="139">
        <v>35495</v>
      </c>
      <c r="B626" s="88">
        <f>W_Zone1*(Zone1!M586+Zone1!G586)+W_Zone2*(Zone2!M586+Zone2!G586)+W_Zone3*(Zone3!M586+Zone3!G586)+W_Zone4*(Zone4!M586+Zone4!G586)+W_Zone5*(Zone5!M586+Zone5!G586)</f>
        <v>1.3252776582295018</v>
      </c>
      <c r="C626" s="88">
        <f>Catch_PE!L586</f>
        <v>0.79715899071954188</v>
      </c>
      <c r="D626" s="130">
        <v>1.59</v>
      </c>
      <c r="E626" s="90">
        <f t="shared" si="594"/>
        <v>2.8035918367346939</v>
      </c>
      <c r="F626" s="91"/>
      <c r="G626" s="95">
        <f t="shared" si="561"/>
        <v>0.90128382536362817</v>
      </c>
      <c r="H626" s="95">
        <f t="shared" si="562"/>
        <v>0.52811866750995995</v>
      </c>
      <c r="I626" s="95">
        <f t="shared" si="563"/>
        <v>0</v>
      </c>
      <c r="J626" s="96">
        <f t="shared" si="564"/>
        <v>9.8875229325612574E-2</v>
      </c>
      <c r="K626" s="96">
        <f t="shared" si="565"/>
        <v>0</v>
      </c>
      <c r="L626" s="96">
        <f t="shared" si="566"/>
        <v>0.90180017483568486</v>
      </c>
      <c r="M626" s="96">
        <f t="shared" si="608"/>
        <v>1.0964242789894638</v>
      </c>
      <c r="N626" s="96">
        <f t="shared" si="567"/>
        <v>0.89607439193264915</v>
      </c>
      <c r="O626" s="96">
        <f t="shared" si="568"/>
        <v>1.5256677171738113</v>
      </c>
      <c r="P626" s="96">
        <f t="shared" si="569"/>
        <v>0.74546714490799471</v>
      </c>
      <c r="Q626" s="96">
        <f t="shared" si="609"/>
        <v>0.83333127123862971</v>
      </c>
      <c r="R626" s="96">
        <f t="shared" si="570"/>
        <v>4.4781147287408887</v>
      </c>
      <c r="S626" s="96">
        <f t="shared" si="571"/>
        <v>2.2587238252519324</v>
      </c>
      <c r="T626" s="96">
        <f t="shared" si="572"/>
        <v>0.99566776884375896</v>
      </c>
      <c r="U626" s="96">
        <f t="shared" si="573"/>
        <v>0.10614468852675746</v>
      </c>
      <c r="V626" s="96">
        <f t="shared" si="574"/>
        <v>0</v>
      </c>
      <c r="W626" s="96">
        <f t="shared" si="575"/>
        <v>0</v>
      </c>
      <c r="X626" s="96">
        <f t="shared" si="610"/>
        <v>0</v>
      </c>
      <c r="Y626" s="96">
        <f t="shared" si="611"/>
        <v>0</v>
      </c>
      <c r="Z626" s="96">
        <f t="shared" si="612"/>
        <v>0</v>
      </c>
      <c r="AA626" s="96">
        <f t="shared" si="559"/>
        <v>0</v>
      </c>
      <c r="AB626" s="95">
        <f t="shared" si="595"/>
        <v>0.49637553466481094</v>
      </c>
      <c r="AC626" s="95">
        <f t="shared" si="596"/>
        <v>0.41345810056912319</v>
      </c>
      <c r="AD626" s="95">
        <f t="shared" si="597"/>
        <v>0.26133991752455416</v>
      </c>
      <c r="AE626" s="95">
        <f t="shared" si="598"/>
        <v>0.12433588204869868</v>
      </c>
      <c r="AF626" s="95">
        <f t="shared" si="599"/>
        <v>3.7944897379445001E-2</v>
      </c>
      <c r="AG626" s="95">
        <f t="shared" si="600"/>
        <v>7.1265500223874814E-3</v>
      </c>
      <c r="AH626" s="95">
        <f t="shared" si="601"/>
        <v>7.7020104817351675E-5</v>
      </c>
      <c r="AI626" s="95">
        <f t="shared" si="602"/>
        <v>0</v>
      </c>
      <c r="AJ626" s="95">
        <f t="shared" si="603"/>
        <v>0</v>
      </c>
      <c r="AK626" s="95">
        <f t="shared" si="604"/>
        <v>0</v>
      </c>
      <c r="AL626" s="95">
        <f t="shared" si="605"/>
        <v>0</v>
      </c>
      <c r="AM626" s="95">
        <f t="shared" si="606"/>
        <v>0</v>
      </c>
      <c r="AN626" s="95">
        <f t="shared" si="607"/>
        <v>0</v>
      </c>
      <c r="AO626" s="95">
        <f t="shared" si="613"/>
        <v>0</v>
      </c>
      <c r="AP626" s="95">
        <f t="shared" si="614"/>
        <v>0</v>
      </c>
      <c r="AQ626" s="95">
        <f t="shared" si="615"/>
        <v>0</v>
      </c>
      <c r="AR626" s="95">
        <f t="shared" si="616"/>
        <v>0</v>
      </c>
      <c r="AS626" s="95">
        <f t="shared" si="617"/>
        <v>0</v>
      </c>
      <c r="AT626" s="95">
        <f t="shared" si="618"/>
        <v>0</v>
      </c>
      <c r="AU626" s="95">
        <f t="shared" si="619"/>
        <v>0</v>
      </c>
      <c r="AV626" s="95">
        <f t="shared" si="576"/>
        <v>0.8116420421509104</v>
      </c>
      <c r="AW626" s="95">
        <f t="shared" si="620"/>
        <v>5.6136250364176092</v>
      </c>
      <c r="AX626" s="95">
        <f t="shared" si="577"/>
        <v>0.74170231953175425</v>
      </c>
      <c r="AY626" s="95">
        <f t="shared" si="584"/>
        <v>1.3297068059034407</v>
      </c>
      <c r="AZ626" s="95">
        <f t="shared" si="578"/>
        <v>6.9433318423210499</v>
      </c>
      <c r="BD626" s="94">
        <f t="shared" si="579"/>
        <v>2.8035918367346939</v>
      </c>
      <c r="BE626" s="94">
        <f t="shared" si="580"/>
        <v>1.6743929755988269</v>
      </c>
      <c r="BF626" s="94">
        <f t="shared" ca="1" si="581"/>
        <v>1.0742590370266623</v>
      </c>
      <c r="BG626" s="94">
        <f t="shared" si="585"/>
        <v>6.9433318423210499</v>
      </c>
      <c r="BH626" s="94">
        <f t="shared" si="586"/>
        <v>2.6350202736072164</v>
      </c>
      <c r="BI626" s="94">
        <f t="shared" ca="1" si="587"/>
        <v>1.9555156812914107</v>
      </c>
      <c r="BJ626" s="94">
        <f t="shared" si="588"/>
        <v>17.137447313852125</v>
      </c>
      <c r="BK626" s="94">
        <f t="shared" si="589"/>
        <v>0.922804805678899</v>
      </c>
      <c r="BL626" s="94">
        <f t="shared" ca="1" si="590"/>
        <v>0.77661327306076544</v>
      </c>
      <c r="BM626" s="94">
        <f t="shared" ca="1" si="591"/>
        <v>4.6900062686902473</v>
      </c>
      <c r="BN626" s="94">
        <f t="shared" ca="1" si="592"/>
        <v>8.7939597338469525E-2</v>
      </c>
      <c r="BO626" s="94">
        <f t="shared" ca="1" si="593"/>
        <v>5.2271755525971925E-3</v>
      </c>
      <c r="BP626" s="94">
        <f t="shared" si="582"/>
        <v>1.3252776582295018</v>
      </c>
      <c r="BQ626" s="94">
        <f t="shared" si="583"/>
        <v>0.79715899071954188</v>
      </c>
    </row>
    <row r="627" spans="1:69" x14ac:dyDescent="0.2">
      <c r="A627" s="139">
        <v>35496</v>
      </c>
      <c r="B627" s="88">
        <f>W_Zone1*(Zone1!M587+Zone1!G587)+W_Zone2*(Zone2!M587+Zone2!G587)+W_Zone3*(Zone3!M587+Zone3!G587)+W_Zone4*(Zone4!M587+Zone4!G587)+W_Zone5*(Zone5!M587+Zone5!G587)</f>
        <v>0.96069131755972137</v>
      </c>
      <c r="C627" s="88">
        <f>Catch_PE!L587</f>
        <v>0.768368178888439</v>
      </c>
      <c r="D627" s="130">
        <v>1.47</v>
      </c>
      <c r="E627" s="90">
        <f t="shared" si="594"/>
        <v>2.5920000000000001</v>
      </c>
      <c r="F627" s="91"/>
      <c r="G627" s="95">
        <f t="shared" si="561"/>
        <v>0.89607439193264915</v>
      </c>
      <c r="H627" s="95">
        <f t="shared" si="562"/>
        <v>0.19232313867128237</v>
      </c>
      <c r="I627" s="95">
        <f t="shared" si="563"/>
        <v>0</v>
      </c>
      <c r="J627" s="96">
        <f t="shared" si="564"/>
        <v>3.7863317168361652E-2</v>
      </c>
      <c r="K627" s="96">
        <f t="shared" si="565"/>
        <v>0</v>
      </c>
      <c r="L627" s="96">
        <f t="shared" si="566"/>
        <v>0.89627212299191994</v>
      </c>
      <c r="M627" s="96">
        <f t="shared" si="608"/>
        <v>1.0636358835236759</v>
      </c>
      <c r="N627" s="96">
        <f t="shared" si="567"/>
        <v>0.89071756872525576</v>
      </c>
      <c r="O627" s="96">
        <f t="shared" si="568"/>
        <v>1.2180957050265966</v>
      </c>
      <c r="P627" s="96">
        <f t="shared" si="569"/>
        <v>0.74170231953175425</v>
      </c>
      <c r="Q627" s="96">
        <f t="shared" si="609"/>
        <v>0.81869404841997728</v>
      </c>
      <c r="R627" s="96">
        <f t="shared" si="570"/>
        <v>2.3236141487100133</v>
      </c>
      <c r="S627" s="96">
        <f t="shared" si="571"/>
        <v>1.2978525473904587</v>
      </c>
      <c r="T627" s="96">
        <f t="shared" si="572"/>
        <v>0.75060962086275085</v>
      </c>
      <c r="U627" s="96">
        <f t="shared" si="573"/>
        <v>8.4746100183162823E-2</v>
      </c>
      <c r="V627" s="96">
        <f t="shared" si="574"/>
        <v>0</v>
      </c>
      <c r="W627" s="96">
        <f t="shared" si="575"/>
        <v>0</v>
      </c>
      <c r="X627" s="96">
        <f t="shared" si="610"/>
        <v>0</v>
      </c>
      <c r="Y627" s="96">
        <f t="shared" si="611"/>
        <v>0</v>
      </c>
      <c r="Z627" s="96">
        <f t="shared" si="612"/>
        <v>0</v>
      </c>
      <c r="AA627" s="96">
        <f t="shared" si="559"/>
        <v>0</v>
      </c>
      <c r="AB627" s="95">
        <f t="shared" si="595"/>
        <v>0.41706311853901656</v>
      </c>
      <c r="AC627" s="95">
        <f t="shared" si="596"/>
        <v>0.27812796077714858</v>
      </c>
      <c r="AD627" s="95">
        <f t="shared" si="597"/>
        <v>0.1601394894006983</v>
      </c>
      <c r="AE627" s="95">
        <f t="shared" si="598"/>
        <v>7.7788512720875724E-2</v>
      </c>
      <c r="AF627" s="95">
        <f t="shared" si="599"/>
        <v>2.72536828704757E-2</v>
      </c>
      <c r="AG627" s="95">
        <f t="shared" si="600"/>
        <v>5.6576808605473764E-3</v>
      </c>
      <c r="AH627" s="95">
        <f t="shared" si="601"/>
        <v>6.1492982923244343E-5</v>
      </c>
      <c r="AI627" s="95">
        <f t="shared" si="602"/>
        <v>0</v>
      </c>
      <c r="AJ627" s="95">
        <f t="shared" si="603"/>
        <v>0</v>
      </c>
      <c r="AK627" s="95">
        <f t="shared" si="604"/>
        <v>0</v>
      </c>
      <c r="AL627" s="95">
        <f t="shared" si="605"/>
        <v>0</v>
      </c>
      <c r="AM627" s="95">
        <f t="shared" si="606"/>
        <v>0</v>
      </c>
      <c r="AN627" s="95">
        <f t="shared" si="607"/>
        <v>0</v>
      </c>
      <c r="AO627" s="95">
        <f t="shared" si="613"/>
        <v>0</v>
      </c>
      <c r="AP627" s="95">
        <f t="shared" si="614"/>
        <v>0</v>
      </c>
      <c r="AQ627" s="95">
        <f t="shared" si="615"/>
        <v>0</v>
      </c>
      <c r="AR627" s="95">
        <f t="shared" si="616"/>
        <v>0</v>
      </c>
      <c r="AS627" s="95">
        <f t="shared" si="617"/>
        <v>0</v>
      </c>
      <c r="AT627" s="95">
        <f t="shared" si="618"/>
        <v>0</v>
      </c>
      <c r="AU627" s="95">
        <f t="shared" si="619"/>
        <v>0</v>
      </c>
      <c r="AV627" s="95">
        <f t="shared" si="576"/>
        <v>0.78085209570409053</v>
      </c>
      <c r="AW627" s="95">
        <f t="shared" si="620"/>
        <v>4.7622132536819564</v>
      </c>
      <c r="AX627" s="95">
        <f t="shared" si="577"/>
        <v>0.7215200470091645</v>
      </c>
      <c r="AY627" s="95">
        <f t="shared" si="584"/>
        <v>1.2357571669589937</v>
      </c>
      <c r="AZ627" s="95">
        <f t="shared" si="578"/>
        <v>5.9979704206409501</v>
      </c>
      <c r="BD627" s="94">
        <f t="shared" si="579"/>
        <v>2.5920000000000001</v>
      </c>
      <c r="BE627" s="94">
        <f t="shared" si="580"/>
        <v>1.6099689437998486</v>
      </c>
      <c r="BF627" s="94">
        <f t="shared" ca="1" si="581"/>
        <v>0.99924520301750686</v>
      </c>
      <c r="BG627" s="94">
        <f t="shared" si="585"/>
        <v>5.9979704206409501</v>
      </c>
      <c r="BH627" s="94">
        <f t="shared" si="586"/>
        <v>2.4490754215909623</v>
      </c>
      <c r="BI627" s="94">
        <f t="shared" ca="1" si="587"/>
        <v>1.81192171687126</v>
      </c>
      <c r="BJ627" s="94">
        <f t="shared" si="588"/>
        <v>11.600634506281089</v>
      </c>
      <c r="BK627" s="94">
        <f t="shared" si="589"/>
        <v>0.70409968107100873</v>
      </c>
      <c r="BL627" s="94">
        <f t="shared" ca="1" si="590"/>
        <v>0.66044311616948947</v>
      </c>
      <c r="BM627" s="94">
        <f t="shared" ca="1" si="591"/>
        <v>5.6512418084071729</v>
      </c>
      <c r="BN627" s="94">
        <f t="shared" ca="1" si="592"/>
        <v>0.13029944568337071</v>
      </c>
      <c r="BO627" s="94">
        <f t="shared" ca="1" si="593"/>
        <v>2.1701132499153453E-2</v>
      </c>
      <c r="BP627" s="94">
        <f t="shared" si="582"/>
        <v>0.96069131755972137</v>
      </c>
      <c r="BQ627" s="94">
        <f t="shared" si="583"/>
        <v>0.768368178888439</v>
      </c>
    </row>
    <row r="628" spans="1:69" x14ac:dyDescent="0.2">
      <c r="A628" s="139">
        <v>35497</v>
      </c>
      <c r="B628" s="88">
        <f>W_Zone1*(Zone1!M588+Zone1!G588)+W_Zone2*(Zone2!M588+Zone2!G588)+W_Zone3*(Zone3!M588+Zone3!G588)+W_Zone4*(Zone4!M588+Zone4!G588)+W_Zone5*(Zone5!M588+Zone5!G588)</f>
        <v>1.9875867662018534</v>
      </c>
      <c r="C628" s="88">
        <f>Catch_PE!L588</f>
        <v>0.92167613559603656</v>
      </c>
      <c r="D628" s="130">
        <v>1.33</v>
      </c>
      <c r="E628" s="90">
        <f t="shared" si="594"/>
        <v>2.3451428571428576</v>
      </c>
      <c r="F628" s="91"/>
      <c r="G628" s="95">
        <f t="shared" si="561"/>
        <v>0.89071756872525576</v>
      </c>
      <c r="H628" s="95">
        <f t="shared" si="562"/>
        <v>1.0659106306058168</v>
      </c>
      <c r="I628" s="95">
        <f t="shared" si="563"/>
        <v>0</v>
      </c>
      <c r="J628" s="96">
        <f t="shared" si="564"/>
        <v>0.2191519678367482</v>
      </c>
      <c r="K628" s="96">
        <f t="shared" si="565"/>
        <v>0</v>
      </c>
      <c r="L628" s="96">
        <f t="shared" si="566"/>
        <v>0.89186203133398489</v>
      </c>
      <c r="M628" s="96">
        <f t="shared" si="608"/>
        <v>1.038036416584589</v>
      </c>
      <c r="N628" s="96">
        <f t="shared" si="567"/>
        <v>0.88644116344488044</v>
      </c>
      <c r="O628" s="96">
        <f t="shared" si="568"/>
        <v>1.8847950793536576</v>
      </c>
      <c r="P628" s="96">
        <f t="shared" si="569"/>
        <v>0.7215200470091645</v>
      </c>
      <c r="Q628" s="96">
        <f t="shared" si="609"/>
        <v>0.74333967054640049</v>
      </c>
      <c r="R628" s="96">
        <f t="shared" si="570"/>
        <v>1.3982592410901036</v>
      </c>
      <c r="S628" s="96">
        <f t="shared" si="571"/>
        <v>1.2181889590954216</v>
      </c>
      <c r="T628" s="96">
        <f t="shared" si="572"/>
        <v>1.0819455224209631</v>
      </c>
      <c r="U628" s="96">
        <f t="shared" si="573"/>
        <v>0.13113011724817614</v>
      </c>
      <c r="V628" s="96">
        <f t="shared" si="574"/>
        <v>0</v>
      </c>
      <c r="W628" s="96">
        <f t="shared" si="575"/>
        <v>0</v>
      </c>
      <c r="X628" s="96">
        <f t="shared" si="610"/>
        <v>0</v>
      </c>
      <c r="Y628" s="96">
        <f t="shared" si="611"/>
        <v>0</v>
      </c>
      <c r="Z628" s="96">
        <f t="shared" si="612"/>
        <v>0</v>
      </c>
      <c r="AA628" s="96">
        <f t="shared" si="559"/>
        <v>0</v>
      </c>
      <c r="AB628" s="95">
        <f t="shared" si="595"/>
        <v>0.28370611042712884</v>
      </c>
      <c r="AC628" s="95">
        <f t="shared" si="596"/>
        <v>0.18611611930251334</v>
      </c>
      <c r="AD628" s="95">
        <f t="shared" si="597"/>
        <v>0.13318848062297575</v>
      </c>
      <c r="AE628" s="95">
        <f t="shared" si="598"/>
        <v>8.8904873190984085E-2</v>
      </c>
      <c r="AF628" s="95">
        <f t="shared" si="599"/>
        <v>3.6800981667724698E-2</v>
      </c>
      <c r="AG628" s="95">
        <f t="shared" si="600"/>
        <v>8.6966124472943537E-3</v>
      </c>
      <c r="AH628" s="95">
        <f t="shared" si="601"/>
        <v>9.5149889413639112E-5</v>
      </c>
      <c r="AI628" s="95">
        <f t="shared" si="602"/>
        <v>0</v>
      </c>
      <c r="AJ628" s="95">
        <f t="shared" si="603"/>
        <v>0</v>
      </c>
      <c r="AK628" s="95">
        <f t="shared" si="604"/>
        <v>0</v>
      </c>
      <c r="AL628" s="95">
        <f t="shared" si="605"/>
        <v>0</v>
      </c>
      <c r="AM628" s="95">
        <f t="shared" si="606"/>
        <v>0</v>
      </c>
      <c r="AN628" s="95">
        <f t="shared" si="607"/>
        <v>0</v>
      </c>
      <c r="AO628" s="95">
        <f t="shared" si="613"/>
        <v>0</v>
      </c>
      <c r="AP628" s="95">
        <f t="shared" si="614"/>
        <v>0</v>
      </c>
      <c r="AQ628" s="95">
        <f t="shared" si="615"/>
        <v>0</v>
      </c>
      <c r="AR628" s="95">
        <f t="shared" si="616"/>
        <v>0</v>
      </c>
      <c r="AS628" s="95">
        <f t="shared" si="617"/>
        <v>0</v>
      </c>
      <c r="AT628" s="95">
        <f t="shared" si="618"/>
        <v>0</v>
      </c>
      <c r="AU628" s="95">
        <f t="shared" si="619"/>
        <v>0</v>
      </c>
      <c r="AV628" s="95">
        <f t="shared" si="576"/>
        <v>0.74820206315196858</v>
      </c>
      <c r="AW628" s="95">
        <f t="shared" si="620"/>
        <v>3.9563935150205038</v>
      </c>
      <c r="AX628" s="95">
        <f t="shared" si="577"/>
        <v>0.69890966061035764</v>
      </c>
      <c r="AY628" s="95">
        <f t="shared" si="584"/>
        <v>1.0270457809735294</v>
      </c>
      <c r="AZ628" s="95">
        <f t="shared" si="578"/>
        <v>4.9834392959940335</v>
      </c>
      <c r="BD628" s="94">
        <f t="shared" si="579"/>
        <v>2.3451428571428576</v>
      </c>
      <c r="BE628" s="94">
        <f t="shared" si="580"/>
        <v>1.5313859269115861</v>
      </c>
      <c r="BF628" s="94">
        <f t="shared" ca="1" si="581"/>
        <v>0.90396455930335506</v>
      </c>
      <c r="BG628" s="94">
        <f t="shared" si="585"/>
        <v>4.9834392959940335</v>
      </c>
      <c r="BH628" s="94">
        <f t="shared" si="586"/>
        <v>2.2323618201344586</v>
      </c>
      <c r="BI628" s="94">
        <f t="shared" ca="1" si="587"/>
        <v>1.6307433604517416</v>
      </c>
      <c r="BJ628" s="94">
        <f t="shared" si="588"/>
        <v>6.9606080992547961</v>
      </c>
      <c r="BK628" s="94">
        <f t="shared" si="589"/>
        <v>0.49136720287960389</v>
      </c>
      <c r="BL628" s="94">
        <f t="shared" ca="1" si="590"/>
        <v>0.52820742579868596</v>
      </c>
      <c r="BM628" s="94">
        <f t="shared" ca="1" si="591"/>
        <v>6.8858546766580648</v>
      </c>
      <c r="BN628" s="94">
        <f t="shared" ca="1" si="592"/>
        <v>0.19320698225023486</v>
      </c>
      <c r="BO628" s="94">
        <f t="shared" ca="1" si="593"/>
        <v>5.8851696605044877E-2</v>
      </c>
      <c r="BP628" s="94">
        <f t="shared" si="582"/>
        <v>1.9875867662018534</v>
      </c>
      <c r="BQ628" s="94">
        <f t="shared" si="583"/>
        <v>0.92167613559603656</v>
      </c>
    </row>
    <row r="629" spans="1:69" x14ac:dyDescent="0.2">
      <c r="A629" s="139">
        <v>35498</v>
      </c>
      <c r="B629" s="88">
        <f>W_Zone1*(Zone1!M589+Zone1!G589)+W_Zone2*(Zone2!M589+Zone2!G589)+W_Zone3*(Zone3!M589+Zone3!G589)+W_Zone4*(Zone4!M589+Zone4!G589)+W_Zone5*(Zone5!M589+Zone5!G589)</f>
        <v>1.8362345559867124</v>
      </c>
      <c r="C629" s="88">
        <f>Catch_PE!L589</f>
        <v>0.92869262540632436</v>
      </c>
      <c r="D629" s="130">
        <v>1.23</v>
      </c>
      <c r="E629" s="90">
        <f t="shared" si="594"/>
        <v>2.1688163265306124</v>
      </c>
      <c r="F629" s="91"/>
      <c r="G629" s="95">
        <f t="shared" si="561"/>
        <v>0.88644116344488044</v>
      </c>
      <c r="H629" s="95">
        <f t="shared" si="562"/>
        <v>0.90754193058038801</v>
      </c>
      <c r="I629" s="95">
        <f t="shared" si="563"/>
        <v>0</v>
      </c>
      <c r="J629" s="96">
        <f t="shared" si="564"/>
        <v>0.19360070145233932</v>
      </c>
      <c r="K629" s="96">
        <f t="shared" si="565"/>
        <v>0</v>
      </c>
      <c r="L629" s="96">
        <f t="shared" si="566"/>
        <v>0.88745219139057063</v>
      </c>
      <c r="M629" s="96">
        <f t="shared" si="608"/>
        <v>1.0129262859218529</v>
      </c>
      <c r="N629" s="96">
        <f t="shared" si="567"/>
        <v>0.88216245445104191</v>
      </c>
      <c r="O629" s="96">
        <f t="shared" si="568"/>
        <v>1.7268675150499015</v>
      </c>
      <c r="P629" s="96">
        <f t="shared" si="569"/>
        <v>0.69890966061035764</v>
      </c>
      <c r="Q629" s="96">
        <f t="shared" si="609"/>
        <v>0.66495392732953196</v>
      </c>
      <c r="R629" s="96">
        <f t="shared" si="570"/>
        <v>1.3101825447869448</v>
      </c>
      <c r="S629" s="96">
        <f t="shared" si="571"/>
        <v>1.5103462428745749</v>
      </c>
      <c r="T629" s="96">
        <f t="shared" si="572"/>
        <v>1.0447738905964781</v>
      </c>
      <c r="U629" s="96">
        <f t="shared" si="573"/>
        <v>0.12014268405147442</v>
      </c>
      <c r="V629" s="96">
        <f t="shared" si="574"/>
        <v>0</v>
      </c>
      <c r="W629" s="96">
        <f t="shared" si="575"/>
        <v>0</v>
      </c>
      <c r="X629" s="96">
        <f t="shared" si="610"/>
        <v>0</v>
      </c>
      <c r="Y629" s="96">
        <f t="shared" si="611"/>
        <v>0</v>
      </c>
      <c r="Z629" s="96">
        <f t="shared" si="612"/>
        <v>0</v>
      </c>
      <c r="AA629" s="96">
        <f t="shared" si="559"/>
        <v>0</v>
      </c>
      <c r="AB629" s="95">
        <f t="shared" si="595"/>
        <v>0.19122687406315353</v>
      </c>
      <c r="AC629" s="95">
        <f t="shared" si="596"/>
        <v>0.15698852064817642</v>
      </c>
      <c r="AD629" s="95">
        <f t="shared" si="597"/>
        <v>0.13966286059922309</v>
      </c>
      <c r="AE629" s="95">
        <f t="shared" si="598"/>
        <v>9.3286399628999178E-2</v>
      </c>
      <c r="AF629" s="95">
        <f t="shared" si="599"/>
        <v>3.7230406420156639E-2</v>
      </c>
      <c r="AG629" s="95">
        <f t="shared" si="600"/>
        <v>8.006730015520061E-3</v>
      </c>
      <c r="AH629" s="95">
        <f t="shared" si="601"/>
        <v>8.7177250667138978E-5</v>
      </c>
      <c r="AI629" s="95">
        <f t="shared" si="602"/>
        <v>0</v>
      </c>
      <c r="AJ629" s="95">
        <f t="shared" si="603"/>
        <v>0</v>
      </c>
      <c r="AK629" s="95">
        <f t="shared" si="604"/>
        <v>0</v>
      </c>
      <c r="AL629" s="95">
        <f t="shared" si="605"/>
        <v>0</v>
      </c>
      <c r="AM629" s="95">
        <f t="shared" si="606"/>
        <v>0</v>
      </c>
      <c r="AN629" s="95">
        <f t="shared" si="607"/>
        <v>0</v>
      </c>
      <c r="AO629" s="95">
        <f t="shared" si="613"/>
        <v>0</v>
      </c>
      <c r="AP629" s="95">
        <f t="shared" si="614"/>
        <v>0</v>
      </c>
      <c r="AQ629" s="95">
        <f t="shared" si="615"/>
        <v>0</v>
      </c>
      <c r="AR629" s="95">
        <f t="shared" si="616"/>
        <v>0</v>
      </c>
      <c r="AS629" s="95">
        <f t="shared" si="617"/>
        <v>0</v>
      </c>
      <c r="AT629" s="95">
        <f t="shared" si="618"/>
        <v>0</v>
      </c>
      <c r="AU629" s="95">
        <f t="shared" si="619"/>
        <v>0</v>
      </c>
      <c r="AV629" s="95">
        <f t="shared" si="576"/>
        <v>0.72351773402078989</v>
      </c>
      <c r="AW629" s="95">
        <f t="shared" si="620"/>
        <v>3.4117232383313056</v>
      </c>
      <c r="AX629" s="95">
        <f t="shared" si="577"/>
        <v>0.68101133656918966</v>
      </c>
      <c r="AY629" s="95">
        <f t="shared" si="584"/>
        <v>0.85618080139268549</v>
      </c>
      <c r="AZ629" s="95">
        <f t="shared" si="578"/>
        <v>4.2679040397239909</v>
      </c>
      <c r="BD629" s="94">
        <f t="shared" si="579"/>
        <v>2.1688163265306124</v>
      </c>
      <c r="BE629" s="94">
        <f t="shared" si="580"/>
        <v>1.4726901665084249</v>
      </c>
      <c r="BF629" s="94">
        <f t="shared" ca="1" si="581"/>
        <v>0.82988157854456523</v>
      </c>
      <c r="BG629" s="94">
        <f t="shared" si="585"/>
        <v>4.2679040397239909</v>
      </c>
      <c r="BH629" s="94">
        <f t="shared" si="586"/>
        <v>2.0658906165922701</v>
      </c>
      <c r="BI629" s="94">
        <f t="shared" ca="1" si="587"/>
        <v>1.4798154167124327</v>
      </c>
      <c r="BJ629" s="94">
        <f t="shared" si="588"/>
        <v>4.4061692276794071</v>
      </c>
      <c r="BK629" s="94">
        <f t="shared" si="589"/>
        <v>0.3518867739796766</v>
      </c>
      <c r="BL629" s="94">
        <f t="shared" ca="1" si="590"/>
        <v>0.42241399399561569</v>
      </c>
      <c r="BM629" s="94">
        <f t="shared" ca="1" si="591"/>
        <v>7.8423395200775925</v>
      </c>
      <c r="BN629" s="94">
        <f t="shared" ca="1" si="592"/>
        <v>0.24825198870542484</v>
      </c>
      <c r="BO629" s="94">
        <f t="shared" ca="1" si="593"/>
        <v>0.10028411142346398</v>
      </c>
      <c r="BP629" s="94">
        <f t="shared" si="582"/>
        <v>1.8362345559867124</v>
      </c>
      <c r="BQ629" s="94">
        <f t="shared" si="583"/>
        <v>0.92869262540632436</v>
      </c>
    </row>
    <row r="630" spans="1:69" x14ac:dyDescent="0.2">
      <c r="A630" s="139">
        <v>35499</v>
      </c>
      <c r="B630" s="88">
        <f>W_Zone1*(Zone1!M590+Zone1!G590)+W_Zone2*(Zone2!M590+Zone2!G590)+W_Zone3*(Zone3!M590+Zone3!G590)+W_Zone4*(Zone4!M590+Zone4!G590)+W_Zone5*(Zone5!M590+Zone5!G590)</f>
        <v>2.7022907488743768</v>
      </c>
      <c r="C630" s="88">
        <f>Catch_PE!L590</f>
        <v>1.1120142200719068</v>
      </c>
      <c r="D630" s="130">
        <v>1.19</v>
      </c>
      <c r="E630" s="90">
        <f t="shared" si="594"/>
        <v>2.0982857142857143</v>
      </c>
      <c r="F630" s="91"/>
      <c r="G630" s="95">
        <f t="shared" si="561"/>
        <v>0.88216245445104191</v>
      </c>
      <c r="H630" s="95">
        <f t="shared" si="562"/>
        <v>1.5902765288024701</v>
      </c>
      <c r="I630" s="95">
        <f t="shared" si="563"/>
        <v>0</v>
      </c>
      <c r="J630" s="96">
        <f t="shared" si="564"/>
        <v>0.35013329520427572</v>
      </c>
      <c r="K630" s="96">
        <f t="shared" si="565"/>
        <v>0</v>
      </c>
      <c r="L630" s="96">
        <f t="shared" si="566"/>
        <v>0.88399093205216905</v>
      </c>
      <c r="M630" s="96">
        <f t="shared" si="608"/>
        <v>0.99355486540605764</v>
      </c>
      <c r="N630" s="96">
        <f t="shared" si="567"/>
        <v>0.87880235718148747</v>
      </c>
      <c r="O630" s="96">
        <f t="shared" si="568"/>
        <v>2.2336980990042519</v>
      </c>
      <c r="P630" s="96">
        <f t="shared" si="569"/>
        <v>0.68101133656918966</v>
      </c>
      <c r="Q630" s="96">
        <f t="shared" si="609"/>
        <v>0.60723682164828108</v>
      </c>
      <c r="R630" s="96">
        <f t="shared" si="570"/>
        <v>1.6293396779174492</v>
      </c>
      <c r="S630" s="96">
        <f t="shared" si="571"/>
        <v>1.5989089742375833</v>
      </c>
      <c r="T630" s="96">
        <f t="shared" si="572"/>
        <v>1.3019382427201425</v>
      </c>
      <c r="U630" s="96">
        <f t="shared" si="573"/>
        <v>0.1554042117511788</v>
      </c>
      <c r="V630" s="96">
        <f t="shared" si="574"/>
        <v>0</v>
      </c>
      <c r="W630" s="96">
        <f t="shared" si="575"/>
        <v>0</v>
      </c>
      <c r="X630" s="96">
        <f t="shared" si="610"/>
        <v>0</v>
      </c>
      <c r="Y630" s="96">
        <f t="shared" si="611"/>
        <v>0</v>
      </c>
      <c r="Z630" s="96">
        <f t="shared" si="612"/>
        <v>0</v>
      </c>
      <c r="AA630" s="96">
        <f t="shared" si="559"/>
        <v>0</v>
      </c>
      <c r="AB630" s="95">
        <f t="shared" si="595"/>
        <v>0.16359926703944722</v>
      </c>
      <c r="AC630" s="95">
        <f t="shared" si="596"/>
        <v>0.17044814302372893</v>
      </c>
      <c r="AD630" s="95">
        <f t="shared" si="597"/>
        <v>0.15894170844392519</v>
      </c>
      <c r="AE630" s="95">
        <f t="shared" si="598"/>
        <v>0.11029412996695892</v>
      </c>
      <c r="AF630" s="95">
        <f t="shared" si="599"/>
        <v>4.4915109378206551E-2</v>
      </c>
      <c r="AG630" s="95">
        <f t="shared" si="600"/>
        <v>1.0320783091178339E-2</v>
      </c>
      <c r="AH630" s="95">
        <f t="shared" si="601"/>
        <v>1.1276351972257607E-4</v>
      </c>
      <c r="AI630" s="95">
        <f t="shared" si="602"/>
        <v>0</v>
      </c>
      <c r="AJ630" s="95">
        <f t="shared" si="603"/>
        <v>0</v>
      </c>
      <c r="AK630" s="95">
        <f t="shared" si="604"/>
        <v>0</v>
      </c>
      <c r="AL630" s="95">
        <f t="shared" si="605"/>
        <v>0</v>
      </c>
      <c r="AM630" s="95">
        <f t="shared" si="606"/>
        <v>0</v>
      </c>
      <c r="AN630" s="95">
        <f t="shared" si="607"/>
        <v>0</v>
      </c>
      <c r="AO630" s="95">
        <f t="shared" si="613"/>
        <v>0</v>
      </c>
      <c r="AP630" s="95">
        <f t="shared" si="614"/>
        <v>0</v>
      </c>
      <c r="AQ630" s="95">
        <f t="shared" si="615"/>
        <v>0</v>
      </c>
      <c r="AR630" s="95">
        <f t="shared" si="616"/>
        <v>0</v>
      </c>
      <c r="AS630" s="95">
        <f t="shared" si="617"/>
        <v>0</v>
      </c>
      <c r="AT630" s="95">
        <f t="shared" si="618"/>
        <v>0</v>
      </c>
      <c r="AU630" s="95">
        <f t="shared" si="619"/>
        <v>0</v>
      </c>
      <c r="AV630" s="95">
        <f t="shared" si="576"/>
        <v>0.70887667117585851</v>
      </c>
      <c r="AW630" s="95">
        <f t="shared" si="620"/>
        <v>3.1141501201206596</v>
      </c>
      <c r="AX630" s="95">
        <f t="shared" si="577"/>
        <v>0.67007771431951602</v>
      </c>
      <c r="AY630" s="95">
        <f t="shared" si="584"/>
        <v>0.77083608868772835</v>
      </c>
      <c r="AZ630" s="95">
        <f t="shared" si="578"/>
        <v>3.884986208808388</v>
      </c>
      <c r="BD630" s="94">
        <f t="shared" si="579"/>
        <v>2.0982857142857143</v>
      </c>
      <c r="BE630" s="94">
        <f t="shared" si="580"/>
        <v>1.4485460690933216</v>
      </c>
      <c r="BF630" s="94">
        <f t="shared" ca="1" si="581"/>
        <v>0.79864014212662116</v>
      </c>
      <c r="BG630" s="94">
        <f t="shared" si="585"/>
        <v>3.884986208808388</v>
      </c>
      <c r="BH630" s="94">
        <f t="shared" si="586"/>
        <v>1.971036835984652</v>
      </c>
      <c r="BI630" s="94">
        <f t="shared" ca="1" si="587"/>
        <v>1.3885959754919219</v>
      </c>
      <c r="BJ630" s="94">
        <f t="shared" si="588"/>
        <v>3.1922986571275667</v>
      </c>
      <c r="BK630" s="94">
        <f t="shared" si="589"/>
        <v>0.27299660148669053</v>
      </c>
      <c r="BL630" s="94">
        <f t="shared" ca="1" si="590"/>
        <v>0.34804788532174652</v>
      </c>
      <c r="BM630" s="94">
        <f t="shared" ca="1" si="591"/>
        <v>8.2423444428681449</v>
      </c>
      <c r="BN630" s="94">
        <f t="shared" ca="1" si="592"/>
        <v>0.2728944671857893</v>
      </c>
      <c r="BO630" s="94">
        <f t="shared" ca="1" si="593"/>
        <v>0.12104700668729616</v>
      </c>
      <c r="BP630" s="94">
        <f t="shared" si="582"/>
        <v>2.7022907488743768</v>
      </c>
      <c r="BQ630" s="94">
        <f t="shared" si="583"/>
        <v>1.1120142200719068</v>
      </c>
    </row>
    <row r="631" spans="1:69" x14ac:dyDescent="0.2">
      <c r="A631" s="139">
        <v>35500</v>
      </c>
      <c r="B631" s="88">
        <f>W_Zone1*(Zone1!M591+Zone1!G591)+W_Zone2*(Zone2!M591+Zone2!G591)+W_Zone3*(Zone3!M591+Zone3!G591)+W_Zone4*(Zone4!M591+Zone4!G591)+W_Zone5*(Zone5!M591+Zone5!G591)</f>
        <v>3.4099332891994907</v>
      </c>
      <c r="C631" s="88">
        <f>Catch_PE!L591</f>
        <v>1.2862821646303806</v>
      </c>
      <c r="D631" s="130">
        <v>1.0900000000000001</v>
      </c>
      <c r="E631" s="90">
        <f t="shared" si="594"/>
        <v>1.9219591836734697</v>
      </c>
      <c r="F631" s="91"/>
      <c r="G631" s="95">
        <f t="shared" si="561"/>
        <v>0.87880235718148747</v>
      </c>
      <c r="H631" s="95">
        <f t="shared" si="562"/>
        <v>2.1236511245691103</v>
      </c>
      <c r="I631" s="95">
        <f t="shared" si="563"/>
        <v>0</v>
      </c>
      <c r="J631" s="96">
        <f t="shared" si="564"/>
        <v>0.47888212528908769</v>
      </c>
      <c r="K631" s="96">
        <f t="shared" si="565"/>
        <v>0</v>
      </c>
      <c r="L631" s="96">
        <f t="shared" si="566"/>
        <v>0.88130319115433309</v>
      </c>
      <c r="M631" s="96">
        <f t="shared" si="608"/>
        <v>0.97871496008175807</v>
      </c>
      <c r="N631" s="96">
        <f t="shared" si="567"/>
        <v>0.87619211372494021</v>
      </c>
      <c r="O631" s="96">
        <f t="shared" si="568"/>
        <v>2.6234839593617809</v>
      </c>
      <c r="P631" s="96">
        <f t="shared" si="569"/>
        <v>0.67007771431951602</v>
      </c>
      <c r="Q631" s="96">
        <f t="shared" si="609"/>
        <v>0.57379401368794003</v>
      </c>
      <c r="R631" s="96">
        <f t="shared" si="570"/>
        <v>1.7386670589328708</v>
      </c>
      <c r="S631" s="96">
        <f t="shared" si="571"/>
        <v>1.9527712733343083</v>
      </c>
      <c r="T631" s="96">
        <f t="shared" si="572"/>
        <v>1.5434260275884966</v>
      </c>
      <c r="U631" s="96">
        <f t="shared" si="573"/>
        <v>0.18252263227883203</v>
      </c>
      <c r="V631" s="96">
        <f t="shared" si="574"/>
        <v>0</v>
      </c>
      <c r="W631" s="96">
        <f t="shared" si="575"/>
        <v>0</v>
      </c>
      <c r="X631" s="96">
        <f t="shared" si="610"/>
        <v>0</v>
      </c>
      <c r="Y631" s="96">
        <f t="shared" si="611"/>
        <v>0</v>
      </c>
      <c r="Z631" s="96">
        <f t="shared" si="612"/>
        <v>0</v>
      </c>
      <c r="AA631" s="96">
        <f t="shared" si="559"/>
        <v>0</v>
      </c>
      <c r="AB631" s="95">
        <f t="shared" si="595"/>
        <v>0.17821248106235602</v>
      </c>
      <c r="AC631" s="95">
        <f t="shared" si="596"/>
        <v>0.19509909903360106</v>
      </c>
      <c r="AD631" s="95">
        <f t="shared" si="597"/>
        <v>0.18740645306903211</v>
      </c>
      <c r="AE631" s="95">
        <f t="shared" si="598"/>
        <v>0.13072863396406176</v>
      </c>
      <c r="AF631" s="95">
        <f t="shared" si="599"/>
        <v>5.3669766226908291E-2</v>
      </c>
      <c r="AG631" s="95">
        <f t="shared" si="600"/>
        <v>1.2132158970244944E-2</v>
      </c>
      <c r="AH631" s="95">
        <f t="shared" si="601"/>
        <v>1.324410336944066E-4</v>
      </c>
      <c r="AI631" s="95">
        <f t="shared" si="602"/>
        <v>0</v>
      </c>
      <c r="AJ631" s="95">
        <f t="shared" si="603"/>
        <v>0</v>
      </c>
      <c r="AK631" s="95">
        <f t="shared" si="604"/>
        <v>0</v>
      </c>
      <c r="AL631" s="95">
        <f t="shared" si="605"/>
        <v>0</v>
      </c>
      <c r="AM631" s="95">
        <f t="shared" si="606"/>
        <v>0</v>
      </c>
      <c r="AN631" s="95">
        <f t="shared" si="607"/>
        <v>0</v>
      </c>
      <c r="AO631" s="95">
        <f t="shared" si="613"/>
        <v>0</v>
      </c>
      <c r="AP631" s="95">
        <f t="shared" si="614"/>
        <v>0</v>
      </c>
      <c r="AQ631" s="95">
        <f t="shared" si="615"/>
        <v>0</v>
      </c>
      <c r="AR631" s="95">
        <f t="shared" si="616"/>
        <v>0</v>
      </c>
      <c r="AS631" s="95">
        <f t="shared" si="617"/>
        <v>0</v>
      </c>
      <c r="AT631" s="95">
        <f t="shared" si="618"/>
        <v>0</v>
      </c>
      <c r="AU631" s="95">
        <f t="shared" si="619"/>
        <v>0</v>
      </c>
      <c r="AV631" s="95">
        <f t="shared" si="576"/>
        <v>0.69888848898605971</v>
      </c>
      <c r="AW631" s="95">
        <f t="shared" si="620"/>
        <v>2.9217655313135418</v>
      </c>
      <c r="AX631" s="95">
        <f t="shared" si="577"/>
        <v>0.66248643692654297</v>
      </c>
      <c r="AY631" s="95">
        <f t="shared" si="584"/>
        <v>0.75200649475029602</v>
      </c>
      <c r="AZ631" s="95">
        <f t="shared" si="578"/>
        <v>3.6737720260638378</v>
      </c>
      <c r="BD631" s="94">
        <f t="shared" si="579"/>
        <v>1.9219591836734697</v>
      </c>
      <c r="BE631" s="94">
        <f t="shared" si="580"/>
        <v>1.3863474253135357</v>
      </c>
      <c r="BF631" s="94">
        <f t="shared" ca="1" si="581"/>
        <v>0.71597954461590529</v>
      </c>
      <c r="BG631" s="94">
        <f t="shared" si="585"/>
        <v>3.6737720260638378</v>
      </c>
      <c r="BH631" s="94">
        <f t="shared" si="586"/>
        <v>1.9167086440207437</v>
      </c>
      <c r="BI631" s="94">
        <f t="shared" ca="1" si="587"/>
        <v>1.3344753700870464</v>
      </c>
      <c r="BJ631" s="94">
        <f t="shared" si="588"/>
        <v>3.0688482347638204</v>
      </c>
      <c r="BK631" s="94">
        <f t="shared" si="589"/>
        <v>0.28128302230859492</v>
      </c>
      <c r="BL631" s="94">
        <f t="shared" ca="1" si="590"/>
        <v>0.38253708612522824</v>
      </c>
      <c r="BM631" s="94">
        <f t="shared" ca="1" si="591"/>
        <v>9.2858842134013724</v>
      </c>
      <c r="BN631" s="94">
        <f t="shared" ca="1" si="592"/>
        <v>0.34174741318296403</v>
      </c>
      <c r="BO631" s="94">
        <f t="shared" ca="1" si="593"/>
        <v>0.1853980176950917</v>
      </c>
      <c r="BP631" s="94">
        <f t="shared" si="582"/>
        <v>3.4099332891994907</v>
      </c>
      <c r="BQ631" s="94">
        <f t="shared" si="583"/>
        <v>1.2862821646303806</v>
      </c>
    </row>
    <row r="632" spans="1:69" x14ac:dyDescent="0.2">
      <c r="A632" s="139">
        <v>35501</v>
      </c>
      <c r="B632" s="88">
        <f>W_Zone1*(Zone1!M592+Zone1!G592)+W_Zone2*(Zone2!M592+Zone2!G592)+W_Zone3*(Zone3!M592+Zone3!G592)+W_Zone4*(Zone4!M592+Zone4!G592)+W_Zone5*(Zone5!M592+Zone5!G592)</f>
        <v>2.9029762236981083</v>
      </c>
      <c r="C632" s="88">
        <f>Catch_PE!L592</f>
        <v>1.2460776476045619</v>
      </c>
      <c r="D632" s="130">
        <v>0.96</v>
      </c>
      <c r="E632" s="90">
        <f t="shared" si="594"/>
        <v>1.6927346938775512</v>
      </c>
      <c r="F632" s="91"/>
      <c r="G632" s="95">
        <f t="shared" si="561"/>
        <v>0.87619211372494021</v>
      </c>
      <c r="H632" s="95">
        <f t="shared" si="562"/>
        <v>1.6568985760935464</v>
      </c>
      <c r="I632" s="95">
        <f t="shared" si="563"/>
        <v>0</v>
      </c>
      <c r="J632" s="96">
        <f t="shared" si="564"/>
        <v>0.38197120589020472</v>
      </c>
      <c r="K632" s="96">
        <f t="shared" si="565"/>
        <v>0</v>
      </c>
      <c r="L632" s="96">
        <f t="shared" si="566"/>
        <v>0.87818685630958437</v>
      </c>
      <c r="M632" s="96">
        <f t="shared" si="608"/>
        <v>0.96172801633216054</v>
      </c>
      <c r="N632" s="96">
        <f t="shared" si="567"/>
        <v>0.87316448865610596</v>
      </c>
      <c r="O632" s="96">
        <f t="shared" si="568"/>
        <v>2.2366553865355021</v>
      </c>
      <c r="P632" s="96">
        <f t="shared" si="569"/>
        <v>0.66248643692654297</v>
      </c>
      <c r="Q632" s="96">
        <f t="shared" si="609"/>
        <v>0.55136268792917897</v>
      </c>
      <c r="R632" s="96">
        <f t="shared" si="570"/>
        <v>2.0719222488263194</v>
      </c>
      <c r="S632" s="96">
        <f t="shared" si="571"/>
        <v>2.0982947541396308</v>
      </c>
      <c r="T632" s="96">
        <f t="shared" si="572"/>
        <v>1.3658828201477022</v>
      </c>
      <c r="U632" s="96">
        <f t="shared" si="573"/>
        <v>0.15560995796993612</v>
      </c>
      <c r="V632" s="96">
        <f t="shared" si="574"/>
        <v>0</v>
      </c>
      <c r="W632" s="96">
        <f t="shared" si="575"/>
        <v>0</v>
      </c>
      <c r="X632" s="96">
        <f t="shared" si="610"/>
        <v>0</v>
      </c>
      <c r="Y632" s="96">
        <f t="shared" si="611"/>
        <v>0</v>
      </c>
      <c r="Z632" s="96">
        <f t="shared" si="612"/>
        <v>0</v>
      </c>
      <c r="AA632" s="96">
        <f t="shared" si="559"/>
        <v>0</v>
      </c>
      <c r="AB632" s="95">
        <f t="shared" si="595"/>
        <v>0.20171859767204611</v>
      </c>
      <c r="AC632" s="95">
        <f t="shared" si="596"/>
        <v>0.21823249343298404</v>
      </c>
      <c r="AD632" s="95">
        <f t="shared" si="597"/>
        <v>0.19647086662344343</v>
      </c>
      <c r="AE632" s="95">
        <f t="shared" si="598"/>
        <v>0.1268302219322453</v>
      </c>
      <c r="AF632" s="95">
        <f t="shared" si="599"/>
        <v>4.90894028997843E-2</v>
      </c>
      <c r="AG632" s="95">
        <f t="shared" si="600"/>
        <v>1.0379595578466655E-2</v>
      </c>
      <c r="AH632" s="95">
        <f t="shared" si="601"/>
        <v>1.1291281212292511E-4</v>
      </c>
      <c r="AI632" s="95">
        <f t="shared" si="602"/>
        <v>0</v>
      </c>
      <c r="AJ632" s="95">
        <f t="shared" si="603"/>
        <v>0</v>
      </c>
      <c r="AK632" s="95">
        <f t="shared" si="604"/>
        <v>0</v>
      </c>
      <c r="AL632" s="95">
        <f t="shared" si="605"/>
        <v>0</v>
      </c>
      <c r="AM632" s="95">
        <f t="shared" si="606"/>
        <v>0</v>
      </c>
      <c r="AN632" s="95">
        <f t="shared" si="607"/>
        <v>0</v>
      </c>
      <c r="AO632" s="95">
        <f t="shared" si="613"/>
        <v>0</v>
      </c>
      <c r="AP632" s="95">
        <f t="shared" si="614"/>
        <v>0</v>
      </c>
      <c r="AQ632" s="95">
        <f t="shared" si="615"/>
        <v>0</v>
      </c>
      <c r="AR632" s="95">
        <f t="shared" si="616"/>
        <v>0</v>
      </c>
      <c r="AS632" s="95">
        <f t="shared" si="617"/>
        <v>0</v>
      </c>
      <c r="AT632" s="95">
        <f t="shared" si="618"/>
        <v>0</v>
      </c>
      <c r="AU632" s="95">
        <f t="shared" si="619"/>
        <v>0</v>
      </c>
      <c r="AV632" s="95">
        <f t="shared" si="576"/>
        <v>0.69516974221277827</v>
      </c>
      <c r="AW632" s="95">
        <f t="shared" si="620"/>
        <v>2.852303402250008</v>
      </c>
      <c r="AX632" s="95">
        <f t="shared" si="577"/>
        <v>0.65963311347735654</v>
      </c>
      <c r="AY632" s="95">
        <f t="shared" si="584"/>
        <v>0.75308128560122511</v>
      </c>
      <c r="AZ632" s="95">
        <f t="shared" si="578"/>
        <v>3.6053846878512332</v>
      </c>
      <c r="BD632" s="94">
        <f t="shared" si="579"/>
        <v>1.6927346938775512</v>
      </c>
      <c r="BE632" s="94">
        <f t="shared" si="580"/>
        <v>1.3010513801835619</v>
      </c>
      <c r="BF632" s="94">
        <f t="shared" ca="1" si="581"/>
        <v>0.59716782696007531</v>
      </c>
      <c r="BG632" s="94">
        <f t="shared" si="585"/>
        <v>3.6053846878512332</v>
      </c>
      <c r="BH632" s="94">
        <f t="shared" si="586"/>
        <v>1.8987850557267489</v>
      </c>
      <c r="BI632" s="94">
        <f t="shared" ca="1" si="587"/>
        <v>1.3163051558290473</v>
      </c>
      <c r="BJ632" s="94">
        <f t="shared" si="588"/>
        <v>3.658229999447526</v>
      </c>
      <c r="BK632" s="94">
        <f t="shared" si="589"/>
        <v>0.35728554687836794</v>
      </c>
      <c r="BL632" s="94">
        <f t="shared" ca="1" si="590"/>
        <v>0.51715849777279999</v>
      </c>
      <c r="BM632" s="94">
        <f t="shared" ca="1" si="591"/>
        <v>10.735448140833846</v>
      </c>
      <c r="BN632" s="94">
        <f t="shared" ca="1" si="592"/>
        <v>0.44874954234456255</v>
      </c>
      <c r="BO632" s="94">
        <f t="shared" ca="1" si="593"/>
        <v>0.30182983203458374</v>
      </c>
      <c r="BP632" s="94">
        <f t="shared" si="582"/>
        <v>2.9029762236981083</v>
      </c>
      <c r="BQ632" s="94">
        <f t="shared" si="583"/>
        <v>1.2460776476045619</v>
      </c>
    </row>
    <row r="633" spans="1:69" x14ac:dyDescent="0.2">
      <c r="A633" s="139">
        <v>35502</v>
      </c>
      <c r="B633" s="88">
        <f>W_Zone1*(Zone1!M593+Zone1!G593)+W_Zone2*(Zone2!M593+Zone2!G593)+W_Zone3*(Zone3!M593+Zone3!G593)+W_Zone4*(Zone4!M593+Zone4!G593)+W_Zone5*(Zone5!M593+Zone5!G593)</f>
        <v>2.1379080869998806</v>
      </c>
      <c r="C633" s="88">
        <f>Catch_PE!L593</f>
        <v>1.1360525592831268</v>
      </c>
      <c r="D633" s="130">
        <v>0.93</v>
      </c>
      <c r="E633" s="90">
        <f t="shared" si="594"/>
        <v>1.6398367346938776</v>
      </c>
      <c r="F633" s="91"/>
      <c r="G633" s="95">
        <f t="shared" si="561"/>
        <v>0.87316448865610596</v>
      </c>
      <c r="H633" s="95">
        <f t="shared" si="562"/>
        <v>1.0018555277167538</v>
      </c>
      <c r="I633" s="95">
        <f t="shared" si="563"/>
        <v>0</v>
      </c>
      <c r="J633" s="96">
        <f t="shared" si="564"/>
        <v>0.23694003701188038</v>
      </c>
      <c r="K633" s="96">
        <f t="shared" si="565"/>
        <v>0</v>
      </c>
      <c r="L633" s="96">
        <f t="shared" si="566"/>
        <v>0.87440184470427529</v>
      </c>
      <c r="M633" s="96">
        <f t="shared" si="608"/>
        <v>0.94140976935640364</v>
      </c>
      <c r="N633" s="96">
        <f t="shared" si="567"/>
        <v>0.86948558366790007</v>
      </c>
      <c r="O633" s="96">
        <f t="shared" si="568"/>
        <v>1.706325260061277</v>
      </c>
      <c r="P633" s="96">
        <f t="shared" si="569"/>
        <v>0.65963311347735654</v>
      </c>
      <c r="Q633" s="96">
        <f t="shared" si="609"/>
        <v>0.54309583814487161</v>
      </c>
      <c r="R633" s="96">
        <f t="shared" si="570"/>
        <v>2.1891940140197508</v>
      </c>
      <c r="S633" s="96">
        <f t="shared" si="571"/>
        <v>1.789187424796151</v>
      </c>
      <c r="T633" s="96">
        <f t="shared" si="572"/>
        <v>1.0583853217863419</v>
      </c>
      <c r="U633" s="96">
        <f t="shared" si="573"/>
        <v>0.11871350571017485</v>
      </c>
      <c r="V633" s="96">
        <f t="shared" si="574"/>
        <v>0</v>
      </c>
      <c r="W633" s="96">
        <f t="shared" si="575"/>
        <v>0</v>
      </c>
      <c r="X633" s="96">
        <f t="shared" si="610"/>
        <v>0</v>
      </c>
      <c r="Y633" s="96">
        <f t="shared" si="611"/>
        <v>0</v>
      </c>
      <c r="Z633" s="96">
        <f t="shared" si="612"/>
        <v>0</v>
      </c>
      <c r="AA633" s="96">
        <f t="shared" si="559"/>
        <v>0</v>
      </c>
      <c r="AB633" s="95">
        <f t="shared" si="595"/>
        <v>0.22328245231521293</v>
      </c>
      <c r="AC633" s="95">
        <f t="shared" si="596"/>
        <v>0.21998778910391281</v>
      </c>
      <c r="AD633" s="95">
        <f t="shared" si="597"/>
        <v>0.17698440881093452</v>
      </c>
      <c r="AE633" s="95">
        <f t="shared" si="598"/>
        <v>0.10490288867819761</v>
      </c>
      <c r="AF633" s="95">
        <f t="shared" si="599"/>
        <v>3.8573960807389389E-2</v>
      </c>
      <c r="AG633" s="95">
        <f t="shared" si="600"/>
        <v>7.9303793511145224E-3</v>
      </c>
      <c r="AH633" s="95">
        <f t="shared" si="601"/>
        <v>8.614021841260621E-5</v>
      </c>
      <c r="AI633" s="95">
        <f t="shared" si="602"/>
        <v>0</v>
      </c>
      <c r="AJ633" s="95">
        <f t="shared" si="603"/>
        <v>0</v>
      </c>
      <c r="AK633" s="95">
        <f t="shared" si="604"/>
        <v>0</v>
      </c>
      <c r="AL633" s="95">
        <f t="shared" si="605"/>
        <v>0</v>
      </c>
      <c r="AM633" s="95">
        <f t="shared" si="606"/>
        <v>0</v>
      </c>
      <c r="AN633" s="95">
        <f t="shared" si="607"/>
        <v>0</v>
      </c>
      <c r="AO633" s="95">
        <f t="shared" si="613"/>
        <v>0</v>
      </c>
      <c r="AP633" s="95">
        <f t="shared" si="614"/>
        <v>0</v>
      </c>
      <c r="AQ633" s="95">
        <f t="shared" si="615"/>
        <v>0</v>
      </c>
      <c r="AR633" s="95">
        <f t="shared" si="616"/>
        <v>0</v>
      </c>
      <c r="AS633" s="95">
        <f t="shared" si="617"/>
        <v>0</v>
      </c>
      <c r="AT633" s="95">
        <f t="shared" si="618"/>
        <v>0</v>
      </c>
      <c r="AU633" s="95">
        <f t="shared" si="619"/>
        <v>0</v>
      </c>
      <c r="AV633" s="95">
        <f t="shared" si="576"/>
        <v>0.69367450262177266</v>
      </c>
      <c r="AW633" s="95">
        <f t="shared" si="620"/>
        <v>2.8247021398609395</v>
      </c>
      <c r="AX633" s="95">
        <f t="shared" si="577"/>
        <v>0.65848175589181202</v>
      </c>
      <c r="AY633" s="95">
        <f t="shared" si="584"/>
        <v>0.76637829046008454</v>
      </c>
      <c r="AZ633" s="95">
        <f t="shared" si="578"/>
        <v>3.591080430321024</v>
      </c>
      <c r="BD633" s="94">
        <f t="shared" si="579"/>
        <v>1.6398367346938776</v>
      </c>
      <c r="BE633" s="94">
        <f t="shared" si="580"/>
        <v>1.2805611015074125</v>
      </c>
      <c r="BF633" s="94">
        <f t="shared" ca="1" si="581"/>
        <v>0.5676222711160207</v>
      </c>
      <c r="BG633" s="94">
        <f t="shared" si="585"/>
        <v>3.591080430321024</v>
      </c>
      <c r="BH633" s="94">
        <f t="shared" si="586"/>
        <v>1.89501462535808</v>
      </c>
      <c r="BI633" s="94">
        <f t="shared" ca="1" si="587"/>
        <v>1.3124624652358816</v>
      </c>
      <c r="BJ633" s="94">
        <f t="shared" si="588"/>
        <v>3.8073519597246839</v>
      </c>
      <c r="BK633" s="94">
        <f t="shared" si="589"/>
        <v>0.3775531329725027</v>
      </c>
      <c r="BL633" s="94">
        <f t="shared" ca="1" si="590"/>
        <v>0.5547869147765121</v>
      </c>
      <c r="BM633" s="94">
        <f t="shared" ca="1" si="591"/>
        <v>11.084886595109182</v>
      </c>
      <c r="BN633" s="94">
        <f t="shared" ca="1" si="592"/>
        <v>0.47662176553313135</v>
      </c>
      <c r="BO633" s="94">
        <f t="shared" ca="1" si="593"/>
        <v>0.33516686248978628</v>
      </c>
      <c r="BP633" s="94">
        <f t="shared" si="582"/>
        <v>2.1379080869998806</v>
      </c>
      <c r="BQ633" s="94">
        <f t="shared" si="583"/>
        <v>1.1360525592831268</v>
      </c>
    </row>
    <row r="634" spans="1:69" x14ac:dyDescent="0.2">
      <c r="A634" s="139">
        <v>35503</v>
      </c>
      <c r="B634" s="88">
        <f>W_Zone1*(Zone1!M594+Zone1!G594)+W_Zone2*(Zone2!M594+Zone2!G594)+W_Zone3*(Zone3!M594+Zone3!G594)+W_Zone4*(Zone4!M594+Zone4!G594)+W_Zone5*(Zone5!M594+Zone5!G594)</f>
        <v>2.501256224074087</v>
      </c>
      <c r="C634" s="88">
        <f>Catch_PE!L594</f>
        <v>0.93390244424860458</v>
      </c>
      <c r="D634" s="130">
        <v>0.86</v>
      </c>
      <c r="E634" s="90">
        <f t="shared" si="594"/>
        <v>1.5164081632653061</v>
      </c>
      <c r="F634" s="91"/>
      <c r="G634" s="95">
        <f t="shared" si="561"/>
        <v>0.86948558366790007</v>
      </c>
      <c r="H634" s="95">
        <f t="shared" si="562"/>
        <v>1.5673537798254824</v>
      </c>
      <c r="I634" s="95">
        <f t="shared" si="563"/>
        <v>0</v>
      </c>
      <c r="J634" s="96">
        <f t="shared" si="564"/>
        <v>0.37971535951100405</v>
      </c>
      <c r="K634" s="96">
        <f t="shared" si="565"/>
        <v>0</v>
      </c>
      <c r="L634" s="96">
        <f t="shared" si="566"/>
        <v>0.87146854569744581</v>
      </c>
      <c r="M634" s="96">
        <f t="shared" si="608"/>
        <v>0.92589771689345501</v>
      </c>
      <c r="N634" s="96">
        <f t="shared" si="567"/>
        <v>0.86663329221123653</v>
      </c>
      <c r="O634" s="96">
        <f t="shared" si="568"/>
        <v>2.1135361372079333</v>
      </c>
      <c r="P634" s="96">
        <f t="shared" si="569"/>
        <v>0.65848175589181202</v>
      </c>
      <c r="Q634" s="96">
        <f t="shared" si="609"/>
        <v>0.53978525469143002</v>
      </c>
      <c r="R634" s="96">
        <f t="shared" si="570"/>
        <v>1.9017795988082673</v>
      </c>
      <c r="S634" s="96">
        <f t="shared" si="571"/>
        <v>1.5827106657942509</v>
      </c>
      <c r="T634" s="96">
        <f t="shared" si="572"/>
        <v>1.2369342810027426</v>
      </c>
      <c r="U634" s="96">
        <f t="shared" si="573"/>
        <v>0.1470442301745474</v>
      </c>
      <c r="V634" s="96">
        <f t="shared" si="574"/>
        <v>0</v>
      </c>
      <c r="W634" s="96">
        <f t="shared" si="575"/>
        <v>0</v>
      </c>
      <c r="X634" s="96">
        <f t="shared" si="610"/>
        <v>0</v>
      </c>
      <c r="Y634" s="96">
        <f t="shared" si="611"/>
        <v>0</v>
      </c>
      <c r="Z634" s="96">
        <f t="shared" si="612"/>
        <v>0</v>
      </c>
      <c r="AA634" s="96">
        <f t="shared" si="559"/>
        <v>0</v>
      </c>
      <c r="AB634" s="95">
        <f t="shared" si="595"/>
        <v>0.2262429098823637</v>
      </c>
      <c r="AC634" s="95">
        <f t="shared" si="596"/>
        <v>0.20611359458915168</v>
      </c>
      <c r="AD634" s="95">
        <f t="shared" si="597"/>
        <v>0.16702626508334026</v>
      </c>
      <c r="AE634" s="95">
        <f t="shared" si="598"/>
        <v>0.10770721570158306</v>
      </c>
      <c r="AF634" s="95">
        <f t="shared" si="599"/>
        <v>4.2853269594693898E-2</v>
      </c>
      <c r="AG634" s="95">
        <f t="shared" si="600"/>
        <v>9.7692284421544377E-3</v>
      </c>
      <c r="AH634" s="95">
        <f t="shared" si="601"/>
        <v>1.0669739746775436E-4</v>
      </c>
      <c r="AI634" s="95">
        <f t="shared" si="602"/>
        <v>0</v>
      </c>
      <c r="AJ634" s="95">
        <f t="shared" si="603"/>
        <v>0</v>
      </c>
      <c r="AK634" s="95">
        <f t="shared" si="604"/>
        <v>0</v>
      </c>
      <c r="AL634" s="95">
        <f t="shared" si="605"/>
        <v>0</v>
      </c>
      <c r="AM634" s="95">
        <f t="shared" si="606"/>
        <v>0</v>
      </c>
      <c r="AN634" s="95">
        <f t="shared" si="607"/>
        <v>0</v>
      </c>
      <c r="AO634" s="95">
        <f t="shared" si="613"/>
        <v>0</v>
      </c>
      <c r="AP634" s="95">
        <f t="shared" si="614"/>
        <v>0</v>
      </c>
      <c r="AQ634" s="95">
        <f t="shared" si="615"/>
        <v>0</v>
      </c>
      <c r="AR634" s="95">
        <f t="shared" si="616"/>
        <v>0</v>
      </c>
      <c r="AS634" s="95">
        <f t="shared" si="617"/>
        <v>0</v>
      </c>
      <c r="AT634" s="95">
        <f t="shared" si="618"/>
        <v>0</v>
      </c>
      <c r="AU634" s="95">
        <f t="shared" si="619"/>
        <v>0</v>
      </c>
      <c r="AV634" s="95">
        <f t="shared" si="576"/>
        <v>0.68890102463574354</v>
      </c>
      <c r="AW634" s="95">
        <f t="shared" si="620"/>
        <v>2.7378382686543055</v>
      </c>
      <c r="AX634" s="95">
        <f t="shared" si="577"/>
        <v>0.65479050819697726</v>
      </c>
      <c r="AY634" s="95">
        <f t="shared" si="584"/>
        <v>0.76602816457379375</v>
      </c>
      <c r="AZ634" s="95">
        <f t="shared" si="578"/>
        <v>3.5038664332280991</v>
      </c>
      <c r="BD634" s="94">
        <f t="shared" si="579"/>
        <v>1.5164081632653061</v>
      </c>
      <c r="BE634" s="94">
        <f t="shared" si="580"/>
        <v>1.2314252568732322</v>
      </c>
      <c r="BF634" s="94">
        <f t="shared" ca="1" si="581"/>
        <v>0.49508580919829198</v>
      </c>
      <c r="BG634" s="94">
        <f t="shared" si="585"/>
        <v>3.5038664332280991</v>
      </c>
      <c r="BH634" s="94">
        <f t="shared" si="586"/>
        <v>1.8718617559072301</v>
      </c>
      <c r="BI634" s="94">
        <f t="shared" ca="1" si="587"/>
        <v>1.2887083469149772</v>
      </c>
      <c r="BJ634" s="94">
        <f t="shared" si="588"/>
        <v>3.9499903748434981</v>
      </c>
      <c r="BK634" s="94">
        <f t="shared" si="589"/>
        <v>0.41015890929492399</v>
      </c>
      <c r="BL634" s="94">
        <f t="shared" ca="1" si="590"/>
        <v>0.62983673237187143</v>
      </c>
      <c r="BM634" s="94">
        <f t="shared" ca="1" si="591"/>
        <v>11.922006720196727</v>
      </c>
      <c r="BN634" s="94">
        <f t="shared" ca="1" si="592"/>
        <v>0.54688070781985532</v>
      </c>
      <c r="BO634" s="94">
        <f t="shared" ca="1" si="593"/>
        <v>0.42441633532148998</v>
      </c>
      <c r="BP634" s="94">
        <f t="shared" si="582"/>
        <v>2.501256224074087</v>
      </c>
      <c r="BQ634" s="94">
        <f t="shared" si="583"/>
        <v>0.93390244424860458</v>
      </c>
    </row>
    <row r="635" spans="1:69" x14ac:dyDescent="0.2">
      <c r="A635" s="139">
        <v>35504</v>
      </c>
      <c r="B635" s="88">
        <f>W_Zone1*(Zone1!M595+Zone1!G595)+W_Zone2*(Zone2!M595+Zone2!G595)+W_Zone3*(Zone3!M595+Zone3!G595)+W_Zone4*(Zone4!M595+Zone4!G595)+W_Zone5*(Zone5!M595+Zone5!G595)</f>
        <v>1.9819318583223902</v>
      </c>
      <c r="C635" s="88">
        <f>Catch_PE!L595</f>
        <v>1.158564028387453</v>
      </c>
      <c r="D635" s="130">
        <v>0.84</v>
      </c>
      <c r="E635" s="90">
        <f t="shared" si="594"/>
        <v>1.4811428571428573</v>
      </c>
      <c r="F635" s="91"/>
      <c r="G635" s="95">
        <f t="shared" si="561"/>
        <v>0.86663329221123653</v>
      </c>
      <c r="H635" s="95">
        <f t="shared" si="562"/>
        <v>0.82336782993493718</v>
      </c>
      <c r="I635" s="95">
        <f t="shared" si="563"/>
        <v>0</v>
      </c>
      <c r="J635" s="96">
        <f t="shared" si="564"/>
        <v>0.20421250543583971</v>
      </c>
      <c r="K635" s="96">
        <f t="shared" si="565"/>
        <v>0</v>
      </c>
      <c r="L635" s="96">
        <f t="shared" si="566"/>
        <v>0.86769973746843965</v>
      </c>
      <c r="M635" s="96">
        <f t="shared" si="608"/>
        <v>0.90626402293157893</v>
      </c>
      <c r="N635" s="96">
        <f t="shared" si="567"/>
        <v>0.86296701570408707</v>
      </c>
      <c r="O635" s="96">
        <f t="shared" si="568"/>
        <v>1.5254193474306765</v>
      </c>
      <c r="P635" s="96">
        <f t="shared" si="569"/>
        <v>0.65479050819697726</v>
      </c>
      <c r="Q635" s="96">
        <f t="shared" si="609"/>
        <v>0.52926870636433287</v>
      </c>
      <c r="R635" s="96">
        <f t="shared" si="570"/>
        <v>1.6639727164324067</v>
      </c>
      <c r="S635" s="96">
        <f t="shared" si="571"/>
        <v>1.6153598068395039</v>
      </c>
      <c r="T635" s="96">
        <f t="shared" si="572"/>
        <v>0.95410665759231827</v>
      </c>
      <c r="U635" s="96">
        <f t="shared" si="573"/>
        <v>0.10612740879492087</v>
      </c>
      <c r="V635" s="96">
        <f t="shared" si="574"/>
        <v>0</v>
      </c>
      <c r="W635" s="96">
        <f t="shared" si="575"/>
        <v>0</v>
      </c>
      <c r="X635" s="96">
        <f t="shared" si="610"/>
        <v>0</v>
      </c>
      <c r="Y635" s="96">
        <f t="shared" si="611"/>
        <v>0</v>
      </c>
      <c r="Z635" s="96">
        <f t="shared" si="612"/>
        <v>0</v>
      </c>
      <c r="AA635" s="96">
        <f t="shared" ref="AA635:AA698" si="621">$O635*0.9*AA$13</f>
        <v>0</v>
      </c>
      <c r="AB635" s="95">
        <f t="shared" si="595"/>
        <v>0.21062815295793813</v>
      </c>
      <c r="AC635" s="95">
        <f t="shared" si="596"/>
        <v>0.18804990540760477</v>
      </c>
      <c r="AD635" s="95">
        <f t="shared" si="597"/>
        <v>0.15254401722479255</v>
      </c>
      <c r="AE635" s="95">
        <f t="shared" si="598"/>
        <v>9.2749366808235159E-2</v>
      </c>
      <c r="AF635" s="95">
        <f t="shared" si="599"/>
        <v>3.4974405447610581E-2</v>
      </c>
      <c r="AG635" s="95">
        <f t="shared" si="600"/>
        <v>7.095350138880881E-3</v>
      </c>
      <c r="AH635" s="95">
        <f t="shared" si="601"/>
        <v>7.7007566396675685E-5</v>
      </c>
      <c r="AI635" s="95">
        <f t="shared" si="602"/>
        <v>0</v>
      </c>
      <c r="AJ635" s="95">
        <f t="shared" si="603"/>
        <v>0</v>
      </c>
      <c r="AK635" s="95">
        <f t="shared" si="604"/>
        <v>0</v>
      </c>
      <c r="AL635" s="95">
        <f t="shared" si="605"/>
        <v>0</v>
      </c>
      <c r="AM635" s="95">
        <f t="shared" si="606"/>
        <v>0</v>
      </c>
      <c r="AN635" s="95">
        <f t="shared" si="607"/>
        <v>0</v>
      </c>
      <c r="AO635" s="95">
        <f t="shared" si="613"/>
        <v>0</v>
      </c>
      <c r="AP635" s="95">
        <f t="shared" si="614"/>
        <v>0</v>
      </c>
      <c r="AQ635" s="95">
        <f t="shared" si="615"/>
        <v>0</v>
      </c>
      <c r="AR635" s="95">
        <f t="shared" si="616"/>
        <v>0</v>
      </c>
      <c r="AS635" s="95">
        <f t="shared" si="617"/>
        <v>0</v>
      </c>
      <c r="AT635" s="95">
        <f t="shared" si="618"/>
        <v>0</v>
      </c>
      <c r="AU635" s="95">
        <f t="shared" si="619"/>
        <v>0</v>
      </c>
      <c r="AV635" s="95">
        <f t="shared" si="576"/>
        <v>0.68211593441481699</v>
      </c>
      <c r="AW635" s="95">
        <f t="shared" si="620"/>
        <v>2.6176219582591984</v>
      </c>
      <c r="AX635" s="95">
        <f t="shared" si="577"/>
        <v>0.64950318374216209</v>
      </c>
      <c r="AY635" s="95">
        <f t="shared" si="584"/>
        <v>0.73989685932227101</v>
      </c>
      <c r="AZ635" s="95">
        <f t="shared" si="578"/>
        <v>3.3575188175814694</v>
      </c>
      <c r="BD635" s="94">
        <f t="shared" si="579"/>
        <v>1.4811428571428573</v>
      </c>
      <c r="BE635" s="94">
        <f t="shared" si="580"/>
        <v>1.217022126809064</v>
      </c>
      <c r="BF635" s="94">
        <f t="shared" ca="1" si="581"/>
        <v>0.47335656986087982</v>
      </c>
      <c r="BG635" s="94">
        <f t="shared" si="585"/>
        <v>3.3575188175814694</v>
      </c>
      <c r="BH635" s="94">
        <f t="shared" si="586"/>
        <v>1.8323533550004676</v>
      </c>
      <c r="BI635" s="94">
        <f t="shared" ca="1" si="587"/>
        <v>1.2475349459562286</v>
      </c>
      <c r="BJ635" s="94">
        <f t="shared" si="588"/>
        <v>3.5207867449119239</v>
      </c>
      <c r="BK635" s="94">
        <f t="shared" si="589"/>
        <v>0.37863252038754125</v>
      </c>
      <c r="BL635" s="94">
        <f t="shared" ca="1" si="590"/>
        <v>0.59935215801363129</v>
      </c>
      <c r="BM635" s="94">
        <f t="shared" ca="1" si="591"/>
        <v>12.166780286964764</v>
      </c>
      <c r="BN635" s="94">
        <f t="shared" ca="1" si="592"/>
        <v>0.56839078579055358</v>
      </c>
      <c r="BO635" s="94">
        <f t="shared" ca="1" si="593"/>
        <v>0.45320049614594754</v>
      </c>
      <c r="BP635" s="94">
        <f t="shared" si="582"/>
        <v>1.9819318583223902</v>
      </c>
      <c r="BQ635" s="94">
        <f t="shared" si="583"/>
        <v>1.158564028387453</v>
      </c>
    </row>
    <row r="636" spans="1:69" x14ac:dyDescent="0.2">
      <c r="A636" s="139">
        <v>35505</v>
      </c>
      <c r="B636" s="88">
        <f>W_Zone1*(Zone1!M596+Zone1!G596)+W_Zone2*(Zone2!M596+Zone2!G596)+W_Zone3*(Zone3!M596+Zone3!G596)+W_Zone4*(Zone4!M596+Zone4!G596)+W_Zone5*(Zone5!M596+Zone5!G596)</f>
        <v>1.7800869463924245</v>
      </c>
      <c r="C636" s="88">
        <f>Catch_PE!L596</f>
        <v>1.1489800891563207</v>
      </c>
      <c r="D636" s="130">
        <v>0.8</v>
      </c>
      <c r="E636" s="90">
        <f t="shared" si="594"/>
        <v>1.4106122448979592</v>
      </c>
      <c r="F636" s="91"/>
      <c r="G636" s="95">
        <f t="shared" si="561"/>
        <v>0.86296701570408707</v>
      </c>
      <c r="H636" s="95">
        <f t="shared" si="562"/>
        <v>0.63110685723610382</v>
      </c>
      <c r="I636" s="95">
        <f t="shared" si="563"/>
        <v>0</v>
      </c>
      <c r="J636" s="96">
        <f t="shared" si="564"/>
        <v>0.16065644946053786</v>
      </c>
      <c r="K636" s="96">
        <f t="shared" si="565"/>
        <v>0</v>
      </c>
      <c r="L636" s="96">
        <f t="shared" si="566"/>
        <v>0.86380600109433348</v>
      </c>
      <c r="M636" s="96">
        <f t="shared" si="608"/>
        <v>0.88632606520894652</v>
      </c>
      <c r="N636" s="96">
        <f t="shared" si="567"/>
        <v>0.85917739998804854</v>
      </c>
      <c r="O636" s="96">
        <f t="shared" si="568"/>
        <v>1.3567764729845124</v>
      </c>
      <c r="P636" s="96">
        <f t="shared" si="569"/>
        <v>0.64950318374216209</v>
      </c>
      <c r="Q636" s="96">
        <f t="shared" si="609"/>
        <v>0.51446092937984023</v>
      </c>
      <c r="R636" s="96">
        <f t="shared" si="570"/>
        <v>1.6876379240916757</v>
      </c>
      <c r="S636" s="96">
        <f t="shared" si="571"/>
        <v>1.2906953150634037</v>
      </c>
      <c r="T636" s="96">
        <f t="shared" si="572"/>
        <v>0.82396497627730481</v>
      </c>
      <c r="U636" s="96">
        <f t="shared" si="573"/>
        <v>9.4394483480420149E-2</v>
      </c>
      <c r="V636" s="96">
        <f t="shared" si="574"/>
        <v>0</v>
      </c>
      <c r="W636" s="96">
        <f t="shared" si="575"/>
        <v>0</v>
      </c>
      <c r="X636" s="96">
        <f t="shared" si="610"/>
        <v>0</v>
      </c>
      <c r="Y636" s="96">
        <f t="shared" si="611"/>
        <v>0</v>
      </c>
      <c r="Z636" s="96">
        <f t="shared" si="612"/>
        <v>0</v>
      </c>
      <c r="AA636" s="96">
        <f t="shared" si="621"/>
        <v>0</v>
      </c>
      <c r="AB636" s="95">
        <f t="shared" si="595"/>
        <v>0.19206535636605876</v>
      </c>
      <c r="AC636" s="95">
        <f t="shared" si="596"/>
        <v>0.17124338708429729</v>
      </c>
      <c r="AD636" s="95">
        <f t="shared" si="597"/>
        <v>0.1326292316683676</v>
      </c>
      <c r="AE636" s="95">
        <f t="shared" si="598"/>
        <v>7.9354235103702875E-2</v>
      </c>
      <c r="AF636" s="95">
        <f t="shared" si="599"/>
        <v>2.9513966512151484E-2</v>
      </c>
      <c r="AG636" s="95">
        <f t="shared" si="600"/>
        <v>6.293029169491599E-3</v>
      </c>
      <c r="AH636" s="95">
        <f t="shared" si="601"/>
        <v>6.8493987902268003E-5</v>
      </c>
      <c r="AI636" s="95">
        <f t="shared" si="602"/>
        <v>0</v>
      </c>
      <c r="AJ636" s="95">
        <f t="shared" si="603"/>
        <v>0</v>
      </c>
      <c r="AK636" s="95">
        <f t="shared" si="604"/>
        <v>0</v>
      </c>
      <c r="AL636" s="95">
        <f t="shared" si="605"/>
        <v>0</v>
      </c>
      <c r="AM636" s="95">
        <f t="shared" si="606"/>
        <v>0</v>
      </c>
      <c r="AN636" s="95">
        <f t="shared" si="607"/>
        <v>0</v>
      </c>
      <c r="AO636" s="95">
        <f t="shared" si="613"/>
        <v>0</v>
      </c>
      <c r="AP636" s="95">
        <f t="shared" si="614"/>
        <v>0</v>
      </c>
      <c r="AQ636" s="95">
        <f t="shared" si="615"/>
        <v>0</v>
      </c>
      <c r="AR636" s="95">
        <f t="shared" si="616"/>
        <v>0</v>
      </c>
      <c r="AS636" s="95">
        <f t="shared" si="617"/>
        <v>0</v>
      </c>
      <c r="AT636" s="95">
        <f t="shared" si="618"/>
        <v>0</v>
      </c>
      <c r="AU636" s="95">
        <f t="shared" si="619"/>
        <v>0</v>
      </c>
      <c r="AV636" s="95">
        <f t="shared" si="576"/>
        <v>0.67693896400760811</v>
      </c>
      <c r="AW636" s="95">
        <f t="shared" si="620"/>
        <v>2.528438170015832</v>
      </c>
      <c r="AX636" s="95">
        <f t="shared" si="577"/>
        <v>0.64543734729409752</v>
      </c>
      <c r="AY636" s="95">
        <f t="shared" si="584"/>
        <v>0.70652628574589893</v>
      </c>
      <c r="AZ636" s="95">
        <f t="shared" si="578"/>
        <v>3.2349644557617312</v>
      </c>
      <c r="BD636" s="94">
        <f t="shared" si="579"/>
        <v>1.4106122448979592</v>
      </c>
      <c r="BE636" s="94">
        <f t="shared" si="580"/>
        <v>1.1876919823329444</v>
      </c>
      <c r="BF636" s="94">
        <f t="shared" ca="1" si="581"/>
        <v>0.42842815859523459</v>
      </c>
      <c r="BG636" s="94">
        <f t="shared" si="585"/>
        <v>3.2349644557617312</v>
      </c>
      <c r="BH636" s="94">
        <f t="shared" si="586"/>
        <v>1.7986006938066412</v>
      </c>
      <c r="BI636" s="94">
        <f t="shared" ca="1" si="587"/>
        <v>1.2117014534566517</v>
      </c>
      <c r="BJ636" s="94">
        <f t="shared" si="588"/>
        <v>3.3282609892835326</v>
      </c>
      <c r="BK636" s="94">
        <f t="shared" si="589"/>
        <v>0.37320945375445258</v>
      </c>
      <c r="BL636" s="94">
        <f t="shared" ca="1" si="590"/>
        <v>0.61351705444306059</v>
      </c>
      <c r="BM636" s="94">
        <f t="shared" ca="1" si="591"/>
        <v>12.663789271396301</v>
      </c>
      <c r="BN636" s="94">
        <f t="shared" ca="1" si="592"/>
        <v>0.61347603001020934</v>
      </c>
      <c r="BO636" s="94">
        <f t="shared" ca="1" si="593"/>
        <v>0.51571082178465411</v>
      </c>
      <c r="BP636" s="94">
        <f t="shared" si="582"/>
        <v>1.7800869463924245</v>
      </c>
      <c r="BQ636" s="94">
        <f t="shared" si="583"/>
        <v>1.1489800891563207</v>
      </c>
    </row>
    <row r="637" spans="1:69" x14ac:dyDescent="0.2">
      <c r="A637" s="139">
        <v>35506</v>
      </c>
      <c r="B637" s="88">
        <f>W_Zone1*(Zone1!M597+Zone1!G597)+W_Zone2*(Zone2!M597+Zone2!G597)+W_Zone3*(Zone3!M597+Zone3!G597)+W_Zone4*(Zone4!M597+Zone4!G597)+W_Zone5*(Zone5!M597+Zone5!G597)</f>
        <v>2.2858392430147192</v>
      </c>
      <c r="C637" s="88">
        <f>Catch_PE!L597</f>
        <v>1.3112367529610125</v>
      </c>
      <c r="D637" s="130">
        <v>0.74</v>
      </c>
      <c r="E637" s="90">
        <f t="shared" si="594"/>
        <v>1.3048163265306123</v>
      </c>
      <c r="F637" s="91"/>
      <c r="G637" s="95">
        <f t="shared" si="561"/>
        <v>0.85917739998804854</v>
      </c>
      <c r="H637" s="95">
        <f t="shared" si="562"/>
        <v>0.97460249005370669</v>
      </c>
      <c r="I637" s="95">
        <f t="shared" si="563"/>
        <v>0</v>
      </c>
      <c r="J637" s="96">
        <f t="shared" si="564"/>
        <v>0.25405163820870746</v>
      </c>
      <c r="K637" s="96">
        <f t="shared" si="565"/>
        <v>0</v>
      </c>
      <c r="L637" s="96">
        <f t="shared" si="566"/>
        <v>0.86050411680234995</v>
      </c>
      <c r="M637" s="96">
        <f t="shared" si="608"/>
        <v>0.86969141606198019</v>
      </c>
      <c r="N637" s="96">
        <f t="shared" si="567"/>
        <v>0.8559623857075277</v>
      </c>
      <c r="O637" s="96">
        <f t="shared" si="568"/>
        <v>1.5902422679069794</v>
      </c>
      <c r="P637" s="96">
        <f t="shared" si="569"/>
        <v>0.64543734729409752</v>
      </c>
      <c r="Q637" s="96">
        <f t="shared" si="609"/>
        <v>0.50327716265920752</v>
      </c>
      <c r="R637" s="96">
        <f t="shared" si="570"/>
        <v>1.3754106085459821</v>
      </c>
      <c r="S637" s="96">
        <f t="shared" si="571"/>
        <v>1.2184717507286438</v>
      </c>
      <c r="T637" s="96">
        <f t="shared" si="572"/>
        <v>0.93575314795591047</v>
      </c>
      <c r="U637" s="96">
        <f t="shared" si="573"/>
        <v>0.11063730870687402</v>
      </c>
      <c r="V637" s="96">
        <f t="shared" si="574"/>
        <v>0</v>
      </c>
      <c r="W637" s="96">
        <f t="shared" si="575"/>
        <v>0</v>
      </c>
      <c r="X637" s="96">
        <f t="shared" si="610"/>
        <v>0</v>
      </c>
      <c r="Y637" s="96">
        <f t="shared" si="611"/>
        <v>0</v>
      </c>
      <c r="Z637" s="96">
        <f t="shared" si="612"/>
        <v>0</v>
      </c>
      <c r="AA637" s="96">
        <f t="shared" si="621"/>
        <v>0</v>
      </c>
      <c r="AB637" s="95">
        <f t="shared" si="595"/>
        <v>0.17594979227777385</v>
      </c>
      <c r="AC637" s="95">
        <f t="shared" si="596"/>
        <v>0.15454627469344198</v>
      </c>
      <c r="AD637" s="95">
        <f t="shared" si="597"/>
        <v>0.12609638313011901</v>
      </c>
      <c r="AE637" s="95">
        <f t="shared" si="598"/>
        <v>8.1530405746527285E-2</v>
      </c>
      <c r="AF637" s="95">
        <f t="shared" si="599"/>
        <v>3.2569303894645484E-2</v>
      </c>
      <c r="AG637" s="95">
        <f t="shared" si="600"/>
        <v>7.3541305597985777E-3</v>
      </c>
      <c r="AH637" s="95">
        <f t="shared" si="601"/>
        <v>8.0280014304861261E-5</v>
      </c>
      <c r="AI637" s="95">
        <f t="shared" si="602"/>
        <v>0</v>
      </c>
      <c r="AJ637" s="95">
        <f t="shared" si="603"/>
        <v>0</v>
      </c>
      <c r="AK637" s="95">
        <f t="shared" si="604"/>
        <v>0</v>
      </c>
      <c r="AL637" s="95">
        <f t="shared" si="605"/>
        <v>0</v>
      </c>
      <c r="AM637" s="95">
        <f t="shared" si="606"/>
        <v>0</v>
      </c>
      <c r="AN637" s="95">
        <f t="shared" si="607"/>
        <v>0</v>
      </c>
      <c r="AO637" s="95">
        <f t="shared" si="613"/>
        <v>0</v>
      </c>
      <c r="AP637" s="95">
        <f t="shared" si="614"/>
        <v>0</v>
      </c>
      <c r="AQ637" s="95">
        <f t="shared" si="615"/>
        <v>0</v>
      </c>
      <c r="AR637" s="95">
        <f t="shared" si="616"/>
        <v>0</v>
      </c>
      <c r="AS637" s="95">
        <f t="shared" si="617"/>
        <v>0</v>
      </c>
      <c r="AT637" s="95">
        <f t="shared" si="618"/>
        <v>0</v>
      </c>
      <c r="AU637" s="95">
        <f t="shared" si="619"/>
        <v>0</v>
      </c>
      <c r="AV637" s="95">
        <f t="shared" si="576"/>
        <v>0.66884377375715587</v>
      </c>
      <c r="AW637" s="95">
        <f t="shared" si="620"/>
        <v>2.3933282602554655</v>
      </c>
      <c r="AX637" s="95">
        <f t="shared" si="577"/>
        <v>0.63902548101887291</v>
      </c>
      <c r="AY637" s="95">
        <f t="shared" si="584"/>
        <v>0.67922695493698138</v>
      </c>
      <c r="AZ637" s="95">
        <f t="shared" si="578"/>
        <v>3.0725552151924469</v>
      </c>
      <c r="BD637" s="94">
        <f t="shared" si="579"/>
        <v>1.3048163265306123</v>
      </c>
      <c r="BE637" s="94">
        <f t="shared" si="580"/>
        <v>1.1422855713570983</v>
      </c>
      <c r="BF637" s="94">
        <f t="shared" ca="1" si="581"/>
        <v>0.35700791323892433</v>
      </c>
      <c r="BG637" s="94">
        <f t="shared" si="585"/>
        <v>3.0725552151924469</v>
      </c>
      <c r="BH637" s="94">
        <f t="shared" si="586"/>
        <v>1.7528705643008691</v>
      </c>
      <c r="BI637" s="94">
        <f t="shared" ca="1" si="587"/>
        <v>1.1621459509987366</v>
      </c>
      <c r="BJ637" s="94">
        <f t="shared" si="588"/>
        <v>3.1249007784873779</v>
      </c>
      <c r="BK637" s="94">
        <f t="shared" si="589"/>
        <v>0.37281403360814463</v>
      </c>
      <c r="BL637" s="94">
        <f t="shared" ca="1" si="590"/>
        <v>0.64824725984772091</v>
      </c>
      <c r="BM637" s="94">
        <f t="shared" ca="1" si="591"/>
        <v>13.427957375282253</v>
      </c>
      <c r="BN637" s="94">
        <f t="shared" ca="1" si="592"/>
        <v>0.68666665220451062</v>
      </c>
      <c r="BO637" s="94">
        <f t="shared" ca="1" si="593"/>
        <v>0.62338972724702735</v>
      </c>
      <c r="BP637" s="94">
        <f t="shared" si="582"/>
        <v>2.2858392430147192</v>
      </c>
      <c r="BQ637" s="94">
        <f t="shared" si="583"/>
        <v>1.3112367529610125</v>
      </c>
    </row>
    <row r="638" spans="1:69" x14ac:dyDescent="0.2">
      <c r="A638" s="139">
        <v>35507</v>
      </c>
      <c r="B638" s="88">
        <f>W_Zone1*(Zone1!M598+Zone1!G598)+W_Zone2*(Zone2!M598+Zone2!G598)+W_Zone3*(Zone3!M598+Zone3!G598)+W_Zone4*(Zone4!M598+Zone4!G598)+W_Zone5*(Zone5!M598+Zone5!G598)</f>
        <v>11.951142892326194</v>
      </c>
      <c r="C638" s="88">
        <f>Catch_PE!L598</f>
        <v>1.4821520014521559</v>
      </c>
      <c r="D638" s="130">
        <v>0.64</v>
      </c>
      <c r="E638" s="90">
        <f t="shared" si="594"/>
        <v>1.1284897959183675</v>
      </c>
      <c r="F638" s="91"/>
      <c r="G638" s="95">
        <f t="shared" si="561"/>
        <v>0.8559623857075277</v>
      </c>
      <c r="H638" s="95">
        <f t="shared" si="562"/>
        <v>10.468990890874039</v>
      </c>
      <c r="I638" s="95">
        <f t="shared" si="563"/>
        <v>0</v>
      </c>
      <c r="J638" s="96">
        <f t="shared" si="564"/>
        <v>2.6710035691363325</v>
      </c>
      <c r="K638" s="96">
        <f t="shared" si="565"/>
        <v>0</v>
      </c>
      <c r="L638" s="96">
        <f t="shared" si="566"/>
        <v>0.8699109883271301</v>
      </c>
      <c r="M638" s="96">
        <f t="shared" si="608"/>
        <v>0.91774331741755133</v>
      </c>
      <c r="N638" s="96">
        <f t="shared" si="567"/>
        <v>0.86511831901385305</v>
      </c>
      <c r="O638" s="96">
        <f t="shared" si="568"/>
        <v>8.7157306391552574</v>
      </c>
      <c r="P638" s="96">
        <f t="shared" si="569"/>
        <v>0.63902548101887291</v>
      </c>
      <c r="Q638" s="96">
        <f t="shared" si="609"/>
        <v>0.48599468398915885</v>
      </c>
      <c r="R638" s="96">
        <f t="shared" si="570"/>
        <v>1.6827756457464353</v>
      </c>
      <c r="S638" s="96">
        <f t="shared" si="571"/>
        <v>3.0979487145253781</v>
      </c>
      <c r="T638" s="96">
        <f t="shared" si="572"/>
        <v>4.7219192740260869</v>
      </c>
      <c r="U638" s="96">
        <f t="shared" si="573"/>
        <v>0.60637614833325892</v>
      </c>
      <c r="V638" s="96">
        <f t="shared" si="574"/>
        <v>0</v>
      </c>
      <c r="W638" s="96">
        <f t="shared" si="575"/>
        <v>0</v>
      </c>
      <c r="X638" s="96">
        <f t="shared" si="610"/>
        <v>0</v>
      </c>
      <c r="Y638" s="96">
        <f t="shared" si="611"/>
        <v>0</v>
      </c>
      <c r="Z638" s="96">
        <f t="shared" si="612"/>
        <v>0</v>
      </c>
      <c r="AA638" s="96">
        <f t="shared" si="621"/>
        <v>0</v>
      </c>
      <c r="AB638" s="95">
        <f t="shared" si="595"/>
        <v>0.18034093552776376</v>
      </c>
      <c r="AC638" s="95">
        <f t="shared" si="596"/>
        <v>0.24621835905064501</v>
      </c>
      <c r="AD638" s="95">
        <f t="shared" si="597"/>
        <v>0.33771273715315031</v>
      </c>
      <c r="AE638" s="95">
        <f t="shared" si="598"/>
        <v>0.3176587410981383</v>
      </c>
      <c r="AF638" s="95">
        <f t="shared" si="599"/>
        <v>0.15136799393566561</v>
      </c>
      <c r="AG638" s="95">
        <f t="shared" si="600"/>
        <v>4.0011079979144638E-2</v>
      </c>
      <c r="AH638" s="95">
        <f t="shared" si="601"/>
        <v>4.3999520985542708E-4</v>
      </c>
      <c r="AI638" s="95">
        <f t="shared" si="602"/>
        <v>0</v>
      </c>
      <c r="AJ638" s="95">
        <f t="shared" si="603"/>
        <v>0</v>
      </c>
      <c r="AK638" s="95">
        <f t="shared" si="604"/>
        <v>0</v>
      </c>
      <c r="AL638" s="95">
        <f t="shared" si="605"/>
        <v>0</v>
      </c>
      <c r="AM638" s="95">
        <f t="shared" si="606"/>
        <v>0</v>
      </c>
      <c r="AN638" s="95">
        <f t="shared" si="607"/>
        <v>0</v>
      </c>
      <c r="AO638" s="95">
        <f t="shared" si="613"/>
        <v>0</v>
      </c>
      <c r="AP638" s="95">
        <f t="shared" si="614"/>
        <v>0</v>
      </c>
      <c r="AQ638" s="95">
        <f t="shared" si="615"/>
        <v>0</v>
      </c>
      <c r="AR638" s="95">
        <f t="shared" si="616"/>
        <v>0</v>
      </c>
      <c r="AS638" s="95">
        <f t="shared" si="617"/>
        <v>0</v>
      </c>
      <c r="AT638" s="95">
        <f t="shared" si="618"/>
        <v>0</v>
      </c>
      <c r="AU638" s="95">
        <f t="shared" si="619"/>
        <v>0</v>
      </c>
      <c r="AV638" s="95">
        <f t="shared" si="576"/>
        <v>0.66604602377018596</v>
      </c>
      <c r="AW638" s="95">
        <f t="shared" si="620"/>
        <v>2.3478519076933968</v>
      </c>
      <c r="AX638" s="95">
        <f t="shared" si="577"/>
        <v>0.63679431741116554</v>
      </c>
      <c r="AY638" s="95">
        <f t="shared" si="584"/>
        <v>0.66633561951692255</v>
      </c>
      <c r="AZ638" s="95">
        <f t="shared" si="578"/>
        <v>3.0141875272103196</v>
      </c>
      <c r="BD638" s="94">
        <f t="shared" si="579"/>
        <v>1.1284897959183675</v>
      </c>
      <c r="BE638" s="94">
        <f t="shared" si="580"/>
        <v>1.0623040035311773</v>
      </c>
      <c r="BF638" s="94">
        <f t="shared" ca="1" si="581"/>
        <v>0.22531770420095784</v>
      </c>
      <c r="BG638" s="94">
        <f t="shared" si="585"/>
        <v>3.0141875272103196</v>
      </c>
      <c r="BH638" s="94">
        <f t="shared" si="586"/>
        <v>1.7361415631250579</v>
      </c>
      <c r="BI638" s="94">
        <f t="shared" ca="1" si="587"/>
        <v>1.1437189720267613</v>
      </c>
      <c r="BJ638" s="94">
        <f t="shared" si="588"/>
        <v>3.5558559337996152</v>
      </c>
      <c r="BK638" s="94">
        <f t="shared" si="589"/>
        <v>0.45405705671943658</v>
      </c>
      <c r="BL638" s="94">
        <f t="shared" ca="1" si="590"/>
        <v>0.84346088874404312</v>
      </c>
      <c r="BM638" s="94">
        <f t="shared" ca="1" si="591"/>
        <v>14.751316554395236</v>
      </c>
      <c r="BN638" s="94">
        <f t="shared" ca="1" si="592"/>
        <v>0.82561771843808529</v>
      </c>
      <c r="BO638" s="94">
        <f t="shared" ca="1" si="593"/>
        <v>0.84868413501865569</v>
      </c>
      <c r="BP638" s="94">
        <f t="shared" si="582"/>
        <v>11.951142892326194</v>
      </c>
      <c r="BQ638" s="94">
        <f t="shared" si="583"/>
        <v>1.4821520014521559</v>
      </c>
    </row>
    <row r="639" spans="1:69" x14ac:dyDescent="0.2">
      <c r="A639" s="139">
        <v>35508</v>
      </c>
      <c r="B639" s="88">
        <f>W_Zone1*(Zone1!M599+Zone1!G599)+W_Zone2*(Zone2!M599+Zone2!G599)+W_Zone3*(Zone3!M599+Zone3!G599)+W_Zone4*(Zone4!M599+Zone4!G599)+W_Zone5*(Zone5!M599+Zone5!G599)</f>
        <v>12.29535756338533</v>
      </c>
      <c r="C639" s="88">
        <f>Catch_PE!L599</f>
        <v>0.78318368559995677</v>
      </c>
      <c r="D639" s="130">
        <v>0.7</v>
      </c>
      <c r="E639" s="90">
        <f t="shared" si="594"/>
        <v>1.2342857142857142</v>
      </c>
      <c r="F639" s="91"/>
      <c r="G639" s="95">
        <f t="shared" si="561"/>
        <v>0.86511831901385305</v>
      </c>
      <c r="H639" s="95">
        <f t="shared" si="562"/>
        <v>11.512173877785374</v>
      </c>
      <c r="I639" s="95">
        <f t="shared" si="563"/>
        <v>0</v>
      </c>
      <c r="J639" s="96">
        <f t="shared" si="564"/>
        <v>2.7497914969268633</v>
      </c>
      <c r="K639" s="96">
        <f t="shared" si="565"/>
        <v>0</v>
      </c>
      <c r="L639" s="96">
        <f t="shared" si="566"/>
        <v>0.87947837053927902</v>
      </c>
      <c r="M639" s="96">
        <f t="shared" si="608"/>
        <v>0.96873953093586718</v>
      </c>
      <c r="N639" s="96">
        <f t="shared" si="567"/>
        <v>0.87441938712380807</v>
      </c>
      <c r="O639" s="96">
        <f t="shared" si="568"/>
        <v>9.7311219117943786</v>
      </c>
      <c r="P639" s="96">
        <f t="shared" si="569"/>
        <v>0.63679431741116554</v>
      </c>
      <c r="Q639" s="96">
        <f t="shared" si="609"/>
        <v>0.48008156593960211</v>
      </c>
      <c r="R639" s="96">
        <f t="shared" si="570"/>
        <v>3.616344474284312</v>
      </c>
      <c r="S639" s="96">
        <f t="shared" si="571"/>
        <v>7.1360127707783114</v>
      </c>
      <c r="T639" s="96">
        <f t="shared" si="572"/>
        <v>5.7548770407987933</v>
      </c>
      <c r="U639" s="96">
        <f t="shared" si="573"/>
        <v>0.677019571638249</v>
      </c>
      <c r="V639" s="96">
        <f t="shared" si="574"/>
        <v>0</v>
      </c>
      <c r="W639" s="96">
        <f t="shared" si="575"/>
        <v>0</v>
      </c>
      <c r="X639" s="96">
        <f t="shared" si="610"/>
        <v>0</v>
      </c>
      <c r="Y639" s="96">
        <f t="shared" si="611"/>
        <v>0</v>
      </c>
      <c r="Z639" s="96">
        <f t="shared" si="612"/>
        <v>0</v>
      </c>
      <c r="AA639" s="96">
        <f t="shared" si="621"/>
        <v>0</v>
      </c>
      <c r="AB639" s="95">
        <f t="shared" si="595"/>
        <v>0.27501812348169691</v>
      </c>
      <c r="AC639" s="95">
        <f t="shared" si="596"/>
        <v>0.47182904252827385</v>
      </c>
      <c r="AD639" s="95">
        <f t="shared" si="597"/>
        <v>0.6036865684573347</v>
      </c>
      <c r="AE639" s="95">
        <f t="shared" si="598"/>
        <v>0.46967063361670569</v>
      </c>
      <c r="AF639" s="95">
        <f t="shared" si="599"/>
        <v>0.20080270141857096</v>
      </c>
      <c r="AG639" s="95">
        <f t="shared" si="600"/>
        <v>4.5022773014814249E-2</v>
      </c>
      <c r="AH639" s="95">
        <f t="shared" si="601"/>
        <v>4.9125508864093304E-4</v>
      </c>
      <c r="AI639" s="95">
        <f t="shared" si="602"/>
        <v>0</v>
      </c>
      <c r="AJ639" s="95">
        <f t="shared" si="603"/>
        <v>0</v>
      </c>
      <c r="AK639" s="95">
        <f t="shared" si="604"/>
        <v>0</v>
      </c>
      <c r="AL639" s="95">
        <f t="shared" si="605"/>
        <v>0</v>
      </c>
      <c r="AM639" s="95">
        <f t="shared" si="606"/>
        <v>0</v>
      </c>
      <c r="AN639" s="95">
        <f t="shared" si="607"/>
        <v>0</v>
      </c>
      <c r="AO639" s="95">
        <f t="shared" si="613"/>
        <v>0</v>
      </c>
      <c r="AP639" s="95">
        <f t="shared" si="614"/>
        <v>0</v>
      </c>
      <c r="AQ639" s="95">
        <f t="shared" si="615"/>
        <v>0</v>
      </c>
      <c r="AR639" s="95">
        <f t="shared" si="616"/>
        <v>0</v>
      </c>
      <c r="AS639" s="95">
        <f t="shared" si="617"/>
        <v>0</v>
      </c>
      <c r="AT639" s="95">
        <f t="shared" si="618"/>
        <v>0</v>
      </c>
      <c r="AU639" s="95">
        <f t="shared" si="619"/>
        <v>0</v>
      </c>
      <c r="AV639" s="95">
        <f t="shared" si="576"/>
        <v>0.68783137441524067</v>
      </c>
      <c r="AW639" s="95">
        <f t="shared" si="620"/>
        <v>2.7186338788207411</v>
      </c>
      <c r="AX639" s="95">
        <f t="shared" si="577"/>
        <v>0.65396012399251857</v>
      </c>
      <c r="AY639" s="95">
        <f t="shared" si="584"/>
        <v>0.75509968942129901</v>
      </c>
      <c r="AZ639" s="95">
        <f t="shared" si="578"/>
        <v>3.4737335682420403</v>
      </c>
      <c r="BD639" s="94">
        <f t="shared" si="579"/>
        <v>1.2342857142857142</v>
      </c>
      <c r="BE639" s="94">
        <f t="shared" si="580"/>
        <v>1.1109841197270618</v>
      </c>
      <c r="BF639" s="94">
        <f t="shared" ca="1" si="581"/>
        <v>0.3063933441095042</v>
      </c>
      <c r="BG639" s="94">
        <f t="shared" si="585"/>
        <v>3.4737335682420403</v>
      </c>
      <c r="BH639" s="94">
        <f t="shared" si="586"/>
        <v>1.8637954738227154</v>
      </c>
      <c r="BI639" s="94">
        <f t="shared" ca="1" si="587"/>
        <v>1.2803682466279505</v>
      </c>
      <c r="BJ639" s="94">
        <f t="shared" si="588"/>
        <v>5.0151266905895957</v>
      </c>
      <c r="BK639" s="94">
        <f t="shared" si="589"/>
        <v>0.56672493485533149</v>
      </c>
      <c r="BL639" s="94">
        <f t="shared" ca="1" si="590"/>
        <v>0.94862711073581696</v>
      </c>
      <c r="BM639" s="94">
        <f t="shared" ca="1" si="591"/>
        <v>13.949839196031988</v>
      </c>
      <c r="BN639" s="94">
        <f t="shared" ca="1" si="592"/>
        <v>0.73952254907609505</v>
      </c>
      <c r="BO639" s="94">
        <f t="shared" ca="1" si="593"/>
        <v>0.70587706160666264</v>
      </c>
      <c r="BP639" s="94">
        <f t="shared" si="582"/>
        <v>12.29535756338533</v>
      </c>
      <c r="BQ639" s="94">
        <f t="shared" si="583"/>
        <v>0.78318368559995677</v>
      </c>
    </row>
    <row r="640" spans="1:69" x14ac:dyDescent="0.2">
      <c r="A640" s="139">
        <v>35509</v>
      </c>
      <c r="B640" s="88">
        <f>W_Zone1*(Zone1!M600+Zone1!G600)+W_Zone2*(Zone2!M600+Zone2!G600)+W_Zone3*(Zone3!M600+Zone3!G600)+W_Zone4*(Zone4!M600+Zone4!G600)+W_Zone5*(Zone5!M600+Zone5!G600)</f>
        <v>0.16601799968018124</v>
      </c>
      <c r="C640" s="88">
        <f>Catch_PE!L600</f>
        <v>0.62007373377568209</v>
      </c>
      <c r="D640" s="130">
        <v>1.21</v>
      </c>
      <c r="E640" s="90">
        <f t="shared" si="594"/>
        <v>2.1335510204081634</v>
      </c>
      <c r="F640" s="91"/>
      <c r="G640" s="95">
        <f t="shared" si="561"/>
        <v>0.87441938712380807</v>
      </c>
      <c r="H640" s="95">
        <f t="shared" si="562"/>
        <v>0</v>
      </c>
      <c r="I640" s="95">
        <f t="shared" si="563"/>
        <v>0.45405573409550082</v>
      </c>
      <c r="J640" s="96">
        <f t="shared" si="564"/>
        <v>0</v>
      </c>
      <c r="K640" s="96">
        <f t="shared" si="565"/>
        <v>0.44676118098625717</v>
      </c>
      <c r="L640" s="96">
        <f t="shared" si="566"/>
        <v>0.87208629620193534</v>
      </c>
      <c r="M640" s="96">
        <f t="shared" si="608"/>
        <v>0.92914765895368567</v>
      </c>
      <c r="N640" s="96">
        <f t="shared" si="567"/>
        <v>0.86723407076149184</v>
      </c>
      <c r="O640" s="96">
        <f t="shared" si="568"/>
        <v>0.92914765895368567</v>
      </c>
      <c r="P640" s="96">
        <f t="shared" si="569"/>
        <v>0.65396012399251857</v>
      </c>
      <c r="Q640" s="96">
        <f t="shared" si="609"/>
        <v>0.52692322272354175</v>
      </c>
      <c r="R640" s="96">
        <f t="shared" si="570"/>
        <v>7.1855102707539036</v>
      </c>
      <c r="S640" s="96">
        <f t="shared" si="571"/>
        <v>5.9853796838993807</v>
      </c>
      <c r="T640" s="96">
        <f t="shared" si="572"/>
        <v>1.1686090918103598</v>
      </c>
      <c r="U640" s="96">
        <f t="shared" si="573"/>
        <v>6.4643229810026265E-2</v>
      </c>
      <c r="V640" s="96">
        <f t="shared" si="574"/>
        <v>0</v>
      </c>
      <c r="W640" s="96">
        <f t="shared" si="575"/>
        <v>0</v>
      </c>
      <c r="X640" s="96">
        <f t="shared" si="610"/>
        <v>0</v>
      </c>
      <c r="Y640" s="96">
        <f t="shared" si="611"/>
        <v>0</v>
      </c>
      <c r="Z640" s="96">
        <f t="shared" si="612"/>
        <v>0</v>
      </c>
      <c r="AA640" s="96">
        <f t="shared" si="621"/>
        <v>0</v>
      </c>
      <c r="AB640" s="95">
        <f t="shared" si="595"/>
        <v>0.47457890363802901</v>
      </c>
      <c r="AC640" s="95">
        <f t="shared" si="596"/>
        <v>0.6164922708518118</v>
      </c>
      <c r="AD640" s="95">
        <f t="shared" si="597"/>
        <v>0.49698116251515628</v>
      </c>
      <c r="AE640" s="95">
        <f t="shared" si="598"/>
        <v>0.23119489619109351</v>
      </c>
      <c r="AF640" s="95">
        <f t="shared" si="599"/>
        <v>6.0375489792386883E-2</v>
      </c>
      <c r="AG640" s="95">
        <f t="shared" si="600"/>
        <v>4.7481109787025771E-3</v>
      </c>
      <c r="AH640" s="95">
        <f t="shared" si="601"/>
        <v>4.6906052528905279E-5</v>
      </c>
      <c r="AI640" s="95">
        <f t="shared" si="602"/>
        <v>0</v>
      </c>
      <c r="AJ640" s="95">
        <f t="shared" si="603"/>
        <v>0</v>
      </c>
      <c r="AK640" s="95">
        <f t="shared" si="604"/>
        <v>0</v>
      </c>
      <c r="AL640" s="95">
        <f t="shared" si="605"/>
        <v>0</v>
      </c>
      <c r="AM640" s="95">
        <f t="shared" si="606"/>
        <v>0</v>
      </c>
      <c r="AN640" s="95">
        <f t="shared" si="607"/>
        <v>0</v>
      </c>
      <c r="AO640" s="95">
        <f t="shared" si="613"/>
        <v>0</v>
      </c>
      <c r="AP640" s="95">
        <f t="shared" si="614"/>
        <v>0</v>
      </c>
      <c r="AQ640" s="95">
        <f t="shared" si="615"/>
        <v>0</v>
      </c>
      <c r="AR640" s="95">
        <f t="shared" si="616"/>
        <v>0</v>
      </c>
      <c r="AS640" s="95">
        <f t="shared" si="617"/>
        <v>0</v>
      </c>
      <c r="AT640" s="95">
        <f t="shared" si="618"/>
        <v>0</v>
      </c>
      <c r="AU640" s="95">
        <f t="shared" si="619"/>
        <v>0</v>
      </c>
      <c r="AV640" s="95">
        <f t="shared" si="576"/>
        <v>0.75004873977166031</v>
      </c>
      <c r="AW640" s="95">
        <f t="shared" si="620"/>
        <v>3.9993505142520376</v>
      </c>
      <c r="AX640" s="95">
        <f t="shared" si="577"/>
        <v>0.7002211392801837</v>
      </c>
      <c r="AY640" s="95">
        <f t="shared" si="584"/>
        <v>1.0015021263615709</v>
      </c>
      <c r="AZ640" s="95">
        <f t="shared" si="578"/>
        <v>5.0008526406136085</v>
      </c>
      <c r="BD640" s="94">
        <f t="shared" si="579"/>
        <v>2.1335510204081634</v>
      </c>
      <c r="BE640" s="94">
        <f t="shared" si="580"/>
        <v>1.4606680048553686</v>
      </c>
      <c r="BF640" s="94">
        <f t="shared" ca="1" si="581"/>
        <v>0.81438285879298666</v>
      </c>
      <c r="BG640" s="94">
        <f t="shared" si="585"/>
        <v>5.0008526406136085</v>
      </c>
      <c r="BH640" s="94">
        <f t="shared" si="586"/>
        <v>2.2362586256096608</v>
      </c>
      <c r="BI640" s="94">
        <f t="shared" ca="1" si="587"/>
        <v>1.6341468160691157</v>
      </c>
      <c r="BJ640" s="94">
        <f t="shared" si="588"/>
        <v>8.2214185812327703</v>
      </c>
      <c r="BK640" s="94">
        <f t="shared" si="589"/>
        <v>0.60154081100202828</v>
      </c>
      <c r="BL640" s="94">
        <f t="shared" ca="1" si="590"/>
        <v>0.67201294564901914</v>
      </c>
      <c r="BM640" s="94">
        <f t="shared" ca="1" si="591"/>
        <v>8.0410983396569584</v>
      </c>
      <c r="BN640" s="94">
        <f t="shared" ca="1" si="592"/>
        <v>0.26037657925413293</v>
      </c>
      <c r="BO640" s="94">
        <f t="shared" ca="1" si="593"/>
        <v>0.11034048756485633</v>
      </c>
      <c r="BP640" s="94">
        <f t="shared" si="582"/>
        <v>0.16601799968018124</v>
      </c>
      <c r="BQ640" s="94">
        <f t="shared" si="583"/>
        <v>0.62007373377568209</v>
      </c>
    </row>
    <row r="641" spans="1:69" x14ac:dyDescent="0.2">
      <c r="A641" s="139">
        <v>35510</v>
      </c>
      <c r="B641" s="88">
        <f>W_Zone1*(Zone1!M601+Zone1!G601)+W_Zone2*(Zone2!M601+Zone2!G601)+W_Zone3*(Zone3!M601+Zone3!G601)+W_Zone4*(Zone4!M601+Zone4!G601)+W_Zone5*(Zone5!M601+Zone5!G601)</f>
        <v>0.27329656857911488</v>
      </c>
      <c r="C641" s="88">
        <f>Catch_PE!L601</f>
        <v>0.88257755025717899</v>
      </c>
      <c r="D641" s="130">
        <v>1.45</v>
      </c>
      <c r="E641" s="90">
        <f t="shared" si="594"/>
        <v>2.556734693877551</v>
      </c>
      <c r="F641" s="91"/>
      <c r="G641" s="95">
        <f t="shared" si="561"/>
        <v>0.86723407076149184</v>
      </c>
      <c r="H641" s="95">
        <f t="shared" si="562"/>
        <v>0</v>
      </c>
      <c r="I641" s="95">
        <f t="shared" si="563"/>
        <v>0.6092809816780641</v>
      </c>
      <c r="J641" s="96">
        <f t="shared" si="564"/>
        <v>0</v>
      </c>
      <c r="K641" s="96">
        <f t="shared" si="565"/>
        <v>0.59828655603773728</v>
      </c>
      <c r="L641" s="96">
        <f t="shared" si="566"/>
        <v>0.86410967904623881</v>
      </c>
      <c r="M641" s="96">
        <f t="shared" si="608"/>
        <v>0.88786849150433533</v>
      </c>
      <c r="N641" s="96">
        <f t="shared" si="567"/>
        <v>0.8594730230306632</v>
      </c>
      <c r="O641" s="96">
        <f t="shared" si="568"/>
        <v>0.88786849150433533</v>
      </c>
      <c r="P641" s="96">
        <f t="shared" si="569"/>
        <v>0.7002211392801837</v>
      </c>
      <c r="Q641" s="96">
        <f t="shared" si="609"/>
        <v>0.66933134736138977</v>
      </c>
      <c r="R641" s="96">
        <f t="shared" si="570"/>
        <v>6.0326781624706491</v>
      </c>
      <c r="S641" s="96">
        <f t="shared" si="571"/>
        <v>1.3888712127394962</v>
      </c>
      <c r="T641" s="96">
        <f t="shared" si="572"/>
        <v>0.53439294236492618</v>
      </c>
      <c r="U641" s="96">
        <f t="shared" si="573"/>
        <v>6.1771330298596806E-2</v>
      </c>
      <c r="V641" s="96">
        <f t="shared" si="574"/>
        <v>0</v>
      </c>
      <c r="W641" s="96">
        <f t="shared" si="575"/>
        <v>0</v>
      </c>
      <c r="X641" s="96">
        <f t="shared" si="610"/>
        <v>0</v>
      </c>
      <c r="Y641" s="96">
        <f t="shared" si="611"/>
        <v>0</v>
      </c>
      <c r="Z641" s="96">
        <f t="shared" si="612"/>
        <v>0</v>
      </c>
      <c r="AA641" s="96">
        <f t="shared" si="621"/>
        <v>0</v>
      </c>
      <c r="AB641" s="95">
        <f t="shared" si="595"/>
        <v>0.61911996410577119</v>
      </c>
      <c r="AC641" s="95">
        <f t="shared" si="596"/>
        <v>0.50921794701121947</v>
      </c>
      <c r="AD641" s="95">
        <f t="shared" si="597"/>
        <v>0.25729210244414352</v>
      </c>
      <c r="AE641" s="95">
        <f t="shared" si="598"/>
        <v>8.9417453000444236E-2</v>
      </c>
      <c r="AF641" s="95">
        <f t="shared" si="599"/>
        <v>1.9418753857087287E-2</v>
      </c>
      <c r="AG641" s="95">
        <f t="shared" si="600"/>
        <v>4.1146429522984293E-3</v>
      </c>
      <c r="AH641" s="95">
        <f t="shared" si="601"/>
        <v>4.4822161149456395E-5</v>
      </c>
      <c r="AI641" s="95">
        <f t="shared" si="602"/>
        <v>0</v>
      </c>
      <c r="AJ641" s="95">
        <f t="shared" si="603"/>
        <v>0</v>
      </c>
      <c r="AK641" s="95">
        <f t="shared" si="604"/>
        <v>0</v>
      </c>
      <c r="AL641" s="95">
        <f t="shared" si="605"/>
        <v>0</v>
      </c>
      <c r="AM641" s="95">
        <f t="shared" si="606"/>
        <v>0</v>
      </c>
      <c r="AN641" s="95">
        <f t="shared" si="607"/>
        <v>0</v>
      </c>
      <c r="AO641" s="95">
        <f t="shared" si="613"/>
        <v>0</v>
      </c>
      <c r="AP641" s="95">
        <f t="shared" si="614"/>
        <v>0</v>
      </c>
      <c r="AQ641" s="95">
        <f t="shared" si="615"/>
        <v>0</v>
      </c>
      <c r="AR641" s="95">
        <f t="shared" si="616"/>
        <v>0</v>
      </c>
      <c r="AS641" s="95">
        <f t="shared" si="617"/>
        <v>0</v>
      </c>
      <c r="AT641" s="95">
        <f t="shared" si="618"/>
        <v>0</v>
      </c>
      <c r="AU641" s="95">
        <f t="shared" si="619"/>
        <v>0</v>
      </c>
      <c r="AV641" s="95">
        <f t="shared" si="576"/>
        <v>0.78372096035261651</v>
      </c>
      <c r="AW641" s="95">
        <f t="shared" si="620"/>
        <v>4.8377598123816954</v>
      </c>
      <c r="AX641" s="95">
        <f t="shared" si="577"/>
        <v>0.72344768289267425</v>
      </c>
      <c r="AY641" s="95">
        <f t="shared" si="584"/>
        <v>1.288451311467161</v>
      </c>
      <c r="AZ641" s="95">
        <f t="shared" si="578"/>
        <v>6.1262111238488561</v>
      </c>
      <c r="BD641" s="94">
        <f t="shared" si="579"/>
        <v>2.556734693877551</v>
      </c>
      <c r="BE641" s="94">
        <f t="shared" si="580"/>
        <v>1.5989792662437969</v>
      </c>
      <c r="BF641" s="94">
        <f t="shared" ca="1" si="581"/>
        <v>0.98617700782765039</v>
      </c>
      <c r="BG641" s="94">
        <f t="shared" si="585"/>
        <v>6.1262111238488561</v>
      </c>
      <c r="BH641" s="94">
        <f t="shared" si="586"/>
        <v>2.4751184060260343</v>
      </c>
      <c r="BI641" s="94">
        <f t="shared" ca="1" si="587"/>
        <v>1.8326521773311071</v>
      </c>
      <c r="BJ641" s="94">
        <f t="shared" si="588"/>
        <v>12.741161984120694</v>
      </c>
      <c r="BK641" s="94">
        <f t="shared" si="589"/>
        <v>0.76761979225835886</v>
      </c>
      <c r="BL641" s="94">
        <f t="shared" ca="1" si="590"/>
        <v>0.7165202125859057</v>
      </c>
      <c r="BM641" s="94">
        <f t="shared" ca="1" si="591"/>
        <v>5.8201532244046978</v>
      </c>
      <c r="BN641" s="94">
        <f t="shared" ca="1" si="592"/>
        <v>0.13835410970108597</v>
      </c>
      <c r="BO641" s="94">
        <f t="shared" ca="1" si="593"/>
        <v>2.5722141412235059E-2</v>
      </c>
      <c r="BP641" s="94">
        <f t="shared" si="582"/>
        <v>0.27329656857911488</v>
      </c>
      <c r="BQ641" s="94">
        <f t="shared" si="583"/>
        <v>0.88257755025717899</v>
      </c>
    </row>
    <row r="642" spans="1:69" x14ac:dyDescent="0.2">
      <c r="A642" s="139">
        <v>35511</v>
      </c>
      <c r="B642" s="88">
        <f>W_Zone1*(Zone1!M602+Zone1!G602)+W_Zone2*(Zone2!M602+Zone2!G602)+W_Zone3*(Zone3!M602+Zone3!G602)+W_Zone4*(Zone4!M602+Zone4!G602)+W_Zone5*(Zone5!M602+Zone5!G602)</f>
        <v>0.60276355294250084</v>
      </c>
      <c r="C642" s="88">
        <f>Catch_PE!L602</f>
        <v>0.95534163292019858</v>
      </c>
      <c r="D642" s="130">
        <v>1.39</v>
      </c>
      <c r="E642" s="90">
        <f t="shared" si="594"/>
        <v>2.4509387755102043</v>
      </c>
      <c r="F642" s="91"/>
      <c r="G642" s="95">
        <f t="shared" si="561"/>
        <v>0.8594730230306632</v>
      </c>
      <c r="H642" s="95">
        <f t="shared" si="562"/>
        <v>0</v>
      </c>
      <c r="I642" s="95">
        <f t="shared" si="563"/>
        <v>0.35257807997769774</v>
      </c>
      <c r="J642" s="96">
        <f t="shared" si="564"/>
        <v>0</v>
      </c>
      <c r="K642" s="96">
        <f t="shared" si="565"/>
        <v>0.34552563420288063</v>
      </c>
      <c r="L642" s="96">
        <f t="shared" si="566"/>
        <v>0.85766860770824549</v>
      </c>
      <c r="M642" s="96">
        <f t="shared" si="608"/>
        <v>0.8556039210407983</v>
      </c>
      <c r="N642" s="96">
        <f t="shared" si="567"/>
        <v>0.85320044479289947</v>
      </c>
      <c r="O642" s="96">
        <f t="shared" si="568"/>
        <v>0.8556039210407983</v>
      </c>
      <c r="P642" s="96">
        <f t="shared" si="569"/>
        <v>0.72344768289267425</v>
      </c>
      <c r="Q642" s="96">
        <f t="shared" si="609"/>
        <v>0.75031366847587222</v>
      </c>
      <c r="R642" s="96">
        <f t="shared" si="570"/>
        <v>1.4344508949920722</v>
      </c>
      <c r="S642" s="96">
        <f t="shared" si="571"/>
        <v>0.74665087935334729</v>
      </c>
      <c r="T642" s="96">
        <f t="shared" si="572"/>
        <v>0.51445064014636355</v>
      </c>
      <c r="U642" s="96">
        <f t="shared" si="573"/>
        <v>5.952659984795465E-2</v>
      </c>
      <c r="V642" s="96">
        <f t="shared" si="574"/>
        <v>0</v>
      </c>
      <c r="W642" s="96">
        <f t="shared" si="575"/>
        <v>0</v>
      </c>
      <c r="X642" s="96">
        <f t="shared" si="610"/>
        <v>0</v>
      </c>
      <c r="Y642" s="96">
        <f t="shared" si="611"/>
        <v>0</v>
      </c>
      <c r="Z642" s="96">
        <f t="shared" si="612"/>
        <v>0</v>
      </c>
      <c r="AA642" s="96">
        <f t="shared" si="621"/>
        <v>0</v>
      </c>
      <c r="AB642" s="95">
        <f t="shared" si="595"/>
        <v>0.51175015158080706</v>
      </c>
      <c r="AC642" s="95">
        <f t="shared" si="596"/>
        <v>0.26908421005461136</v>
      </c>
      <c r="AD642" s="95">
        <f t="shared" si="597"/>
        <v>0.11456630354754239</v>
      </c>
      <c r="AE642" s="95">
        <f t="shared" si="598"/>
        <v>4.7405350783660552E-2</v>
      </c>
      <c r="AF642" s="95">
        <f t="shared" si="599"/>
        <v>1.8252164095398857E-2</v>
      </c>
      <c r="AG642" s="95">
        <f t="shared" si="600"/>
        <v>3.9647401157873949E-3</v>
      </c>
      <c r="AH642" s="95">
        <f t="shared" si="601"/>
        <v>4.319335261466497E-5</v>
      </c>
      <c r="AI642" s="95">
        <f t="shared" si="602"/>
        <v>0</v>
      </c>
      <c r="AJ642" s="95">
        <f t="shared" si="603"/>
        <v>0</v>
      </c>
      <c r="AK642" s="95">
        <f t="shared" si="604"/>
        <v>0</v>
      </c>
      <c r="AL642" s="95">
        <f t="shared" si="605"/>
        <v>0</v>
      </c>
      <c r="AM642" s="95">
        <f t="shared" si="606"/>
        <v>0</v>
      </c>
      <c r="AN642" s="95">
        <f t="shared" si="607"/>
        <v>0</v>
      </c>
      <c r="AO642" s="95">
        <f t="shared" si="613"/>
        <v>0</v>
      </c>
      <c r="AP642" s="95">
        <f t="shared" si="614"/>
        <v>0</v>
      </c>
      <c r="AQ642" s="95">
        <f t="shared" si="615"/>
        <v>0</v>
      </c>
      <c r="AR642" s="95">
        <f t="shared" si="616"/>
        <v>0</v>
      </c>
      <c r="AS642" s="95">
        <f t="shared" si="617"/>
        <v>0</v>
      </c>
      <c r="AT642" s="95">
        <f t="shared" si="618"/>
        <v>0</v>
      </c>
      <c r="AU642" s="95">
        <f t="shared" si="619"/>
        <v>0</v>
      </c>
      <c r="AV642" s="95">
        <f t="shared" si="576"/>
        <v>0.75066749657204002</v>
      </c>
      <c r="AW642" s="95">
        <f t="shared" si="620"/>
        <v>4.013813446495452</v>
      </c>
      <c r="AX642" s="95">
        <f t="shared" si="577"/>
        <v>0.7006597035199984</v>
      </c>
      <c r="AY642" s="95">
        <f t="shared" si="584"/>
        <v>1.2620638200566794</v>
      </c>
      <c r="AZ642" s="95">
        <f t="shared" si="578"/>
        <v>5.275877266552131</v>
      </c>
      <c r="BD642" s="94">
        <f t="shared" si="579"/>
        <v>2.4509387755102043</v>
      </c>
      <c r="BE642" s="94">
        <f t="shared" si="580"/>
        <v>1.565547436365377</v>
      </c>
      <c r="BF642" s="94">
        <f t="shared" ca="1" si="581"/>
        <v>0.94591540657925788</v>
      </c>
      <c r="BG642" s="94">
        <f t="shared" si="585"/>
        <v>5.275877266552131</v>
      </c>
      <c r="BH642" s="94">
        <f t="shared" si="586"/>
        <v>2.2969277887108532</v>
      </c>
      <c r="BI642" s="94">
        <f t="shared" ca="1" si="587"/>
        <v>1.6864189752628318</v>
      </c>
      <c r="BJ642" s="94">
        <f t="shared" si="588"/>
        <v>7.9802774781702377</v>
      </c>
      <c r="BK642" s="94">
        <f t="shared" si="589"/>
        <v>0.53491721979699303</v>
      </c>
      <c r="BL642" s="94">
        <f t="shared" ca="1" si="590"/>
        <v>0.54834553523310847</v>
      </c>
      <c r="BM642" s="94">
        <f t="shared" ca="1" si="591"/>
        <v>6.3418111741881908</v>
      </c>
      <c r="BN642" s="94">
        <f t="shared" ca="1" si="592"/>
        <v>0.16434239197815947</v>
      </c>
      <c r="BO642" s="94">
        <f t="shared" ca="1" si="593"/>
        <v>4.0257548828840799E-2</v>
      </c>
      <c r="BP642" s="94">
        <f t="shared" si="582"/>
        <v>0.60276355294250084</v>
      </c>
      <c r="BQ642" s="94">
        <f t="shared" si="583"/>
        <v>0.95534163292019858</v>
      </c>
    </row>
    <row r="643" spans="1:69" x14ac:dyDescent="0.2">
      <c r="A643" s="139">
        <v>35512</v>
      </c>
      <c r="B643" s="88">
        <f>W_Zone1*(Zone1!M603+Zone1!G603)+W_Zone2*(Zone2!M603+Zone2!G603)+W_Zone3*(Zone3!M603+Zone3!G603)+W_Zone4*(Zone4!M603+Zone4!G603)+W_Zone5*(Zone5!M603+Zone5!G603)</f>
        <v>2.7261959170289569</v>
      </c>
      <c r="C643" s="88">
        <f>Catch_PE!L603</f>
        <v>1.2610578041689393</v>
      </c>
      <c r="D643" s="130">
        <v>1.18</v>
      </c>
      <c r="E643" s="90">
        <f t="shared" si="594"/>
        <v>2.0806530612244898</v>
      </c>
      <c r="F643" s="91"/>
      <c r="G643" s="95">
        <f t="shared" si="561"/>
        <v>0.85320044479289947</v>
      </c>
      <c r="H643" s="95">
        <f t="shared" si="562"/>
        <v>1.4651381128600176</v>
      </c>
      <c r="I643" s="95">
        <f t="shared" si="563"/>
        <v>0</v>
      </c>
      <c r="J643" s="96">
        <f t="shared" si="564"/>
        <v>0.39599653299999465</v>
      </c>
      <c r="K643" s="96">
        <f t="shared" si="565"/>
        <v>0</v>
      </c>
      <c r="L643" s="96">
        <f t="shared" si="566"/>
        <v>0.85526843090171001</v>
      </c>
      <c r="M643" s="96">
        <f t="shared" si="608"/>
        <v>0.84382062042082118</v>
      </c>
      <c r="N643" s="96">
        <f t="shared" si="567"/>
        <v>0.85086180312611248</v>
      </c>
      <c r="O643" s="96">
        <f t="shared" si="568"/>
        <v>1.9129622002808442</v>
      </c>
      <c r="P643" s="96">
        <f t="shared" si="569"/>
        <v>0.7006597035199984</v>
      </c>
      <c r="Q643" s="96">
        <f t="shared" si="609"/>
        <v>0.67079975688457238</v>
      </c>
      <c r="R643" s="96">
        <f t="shared" si="570"/>
        <v>0.84855809027861362</v>
      </c>
      <c r="S643" s="96">
        <f t="shared" si="571"/>
        <v>0.98901766839760641</v>
      </c>
      <c r="T643" s="96">
        <f t="shared" si="572"/>
        <v>1.0716285634932403</v>
      </c>
      <c r="U643" s="96">
        <f t="shared" si="573"/>
        <v>0.1330897774309649</v>
      </c>
      <c r="V643" s="96">
        <f t="shared" si="574"/>
        <v>0</v>
      </c>
      <c r="W643" s="96">
        <f t="shared" si="575"/>
        <v>0</v>
      </c>
      <c r="X643" s="96">
        <f t="shared" si="610"/>
        <v>0</v>
      </c>
      <c r="Y643" s="96">
        <f t="shared" si="611"/>
        <v>0</v>
      </c>
      <c r="Z643" s="96">
        <f t="shared" si="612"/>
        <v>0</v>
      </c>
      <c r="AA643" s="96">
        <f t="shared" si="621"/>
        <v>0</v>
      </c>
      <c r="AB643" s="95">
        <f t="shared" si="595"/>
        <v>0.27474572177268169</v>
      </c>
      <c r="AC643" s="95">
        <f t="shared" si="596"/>
        <v>0.14093113845038924</v>
      </c>
      <c r="AD643" s="95">
        <f t="shared" si="597"/>
        <v>0.1036332376528431</v>
      </c>
      <c r="AE643" s="95">
        <f t="shared" si="598"/>
        <v>8.0824694115954762E-2</v>
      </c>
      <c r="AF643" s="95">
        <f t="shared" si="599"/>
        <v>3.5573458691462043E-2</v>
      </c>
      <c r="AG643" s="95">
        <f t="shared" si="600"/>
        <v>8.8073594474858147E-3</v>
      </c>
      <c r="AH643" s="95">
        <f t="shared" si="601"/>
        <v>9.657184688301106E-5</v>
      </c>
      <c r="AI643" s="95">
        <f t="shared" si="602"/>
        <v>0</v>
      </c>
      <c r="AJ643" s="95">
        <f t="shared" si="603"/>
        <v>0</v>
      </c>
      <c r="AK643" s="95">
        <f t="shared" si="604"/>
        <v>0</v>
      </c>
      <c r="AL643" s="95">
        <f t="shared" si="605"/>
        <v>0</v>
      </c>
      <c r="AM643" s="95">
        <f t="shared" si="606"/>
        <v>0</v>
      </c>
      <c r="AN643" s="95">
        <f t="shared" si="607"/>
        <v>0</v>
      </c>
      <c r="AO643" s="95">
        <f t="shared" si="613"/>
        <v>0</v>
      </c>
      <c r="AP643" s="95">
        <f t="shared" si="614"/>
        <v>0</v>
      </c>
      <c r="AQ643" s="95">
        <f t="shared" si="615"/>
        <v>0</v>
      </c>
      <c r="AR643" s="95">
        <f t="shared" si="616"/>
        <v>0</v>
      </c>
      <c r="AS643" s="95">
        <f t="shared" si="617"/>
        <v>0</v>
      </c>
      <c r="AT643" s="95">
        <f t="shared" si="618"/>
        <v>0</v>
      </c>
      <c r="AU643" s="95">
        <f t="shared" si="619"/>
        <v>0</v>
      </c>
      <c r="AV643" s="95">
        <f t="shared" si="576"/>
        <v>0.71958926609328433</v>
      </c>
      <c r="AW643" s="95">
        <f t="shared" si="620"/>
        <v>3.3300415675865951</v>
      </c>
      <c r="AX643" s="95">
        <f t="shared" si="577"/>
        <v>0.67810053429585471</v>
      </c>
      <c r="AY643" s="95">
        <f t="shared" si="584"/>
        <v>0.94554547865725413</v>
      </c>
      <c r="AZ643" s="95">
        <f t="shared" si="578"/>
        <v>4.2755870462438494</v>
      </c>
      <c r="BD643" s="94">
        <f t="shared" si="579"/>
        <v>2.0806530612244898</v>
      </c>
      <c r="BE643" s="94">
        <f t="shared" si="580"/>
        <v>1.4424469006602947</v>
      </c>
      <c r="BF643" s="94">
        <f t="shared" ca="1" si="581"/>
        <v>0.79067486029963852</v>
      </c>
      <c r="BG643" s="94">
        <f t="shared" si="585"/>
        <v>4.2755870462438494</v>
      </c>
      <c r="BH643" s="94">
        <f t="shared" si="586"/>
        <v>2.0677492706428042</v>
      </c>
      <c r="BI643" s="94">
        <f t="shared" ca="1" si="587"/>
        <v>1.4815631532300582</v>
      </c>
      <c r="BJ643" s="94">
        <f t="shared" si="588"/>
        <v>4.8177351985929668</v>
      </c>
      <c r="BK643" s="94">
        <f t="shared" si="589"/>
        <v>0.39100305390574325</v>
      </c>
      <c r="BL643" s="94">
        <f t="shared" ca="1" si="590"/>
        <v>0.47732663330830932</v>
      </c>
      <c r="BM643" s="94">
        <f t="shared" ca="1" si="591"/>
        <v>8.3439002258356698</v>
      </c>
      <c r="BN643" s="94">
        <f t="shared" ca="1" si="592"/>
        <v>0.27930399307394332</v>
      </c>
      <c r="BO643" s="94">
        <f t="shared" ca="1" si="593"/>
        <v>0.12665298389477692</v>
      </c>
      <c r="BP643" s="94">
        <f t="shared" si="582"/>
        <v>2.7261959170289569</v>
      </c>
      <c r="BQ643" s="94">
        <f t="shared" si="583"/>
        <v>1.2610578041689393</v>
      </c>
    </row>
    <row r="644" spans="1:69" x14ac:dyDescent="0.2">
      <c r="A644" s="139">
        <v>35513</v>
      </c>
      <c r="B644" s="88">
        <f>W_Zone1*(Zone1!M604+Zone1!G604)+W_Zone2*(Zone2!M604+Zone2!G604)+W_Zone3*(Zone3!M604+Zone3!G604)+W_Zone4*(Zone4!M604+Zone4!G604)+W_Zone5*(Zone5!M604+Zone5!G604)</f>
        <v>0.58469666786999908</v>
      </c>
      <c r="C644" s="88">
        <f>Catch_PE!L604</f>
        <v>0.97518347078561052</v>
      </c>
      <c r="D644" s="130">
        <v>1.1000000000000001</v>
      </c>
      <c r="E644" s="90">
        <f t="shared" si="594"/>
        <v>1.9395918367346943</v>
      </c>
      <c r="F644" s="91"/>
      <c r="G644" s="95">
        <f t="shared" si="561"/>
        <v>0.85086180312611248</v>
      </c>
      <c r="H644" s="95">
        <f t="shared" si="562"/>
        <v>0</v>
      </c>
      <c r="I644" s="95">
        <f t="shared" si="563"/>
        <v>0.39048680291561144</v>
      </c>
      <c r="J644" s="96">
        <f t="shared" si="564"/>
        <v>0</v>
      </c>
      <c r="K644" s="96">
        <f t="shared" si="565"/>
        <v>0.38168490784151604</v>
      </c>
      <c r="L644" s="96">
        <f t="shared" si="566"/>
        <v>0.84886855565654717</v>
      </c>
      <c r="M644" s="96">
        <f t="shared" si="608"/>
        <v>0.81302690681541934</v>
      </c>
      <c r="N644" s="96">
        <f t="shared" si="567"/>
        <v>0.84462273982415581</v>
      </c>
      <c r="O644" s="96">
        <f t="shared" si="568"/>
        <v>0.81302690681541934</v>
      </c>
      <c r="P644" s="96">
        <f t="shared" si="569"/>
        <v>0.67810053429585471</v>
      </c>
      <c r="Q644" s="96">
        <f t="shared" si="609"/>
        <v>0.59820109834828983</v>
      </c>
      <c r="R644" s="96">
        <f t="shared" si="570"/>
        <v>1.0323291904279905</v>
      </c>
      <c r="S644" s="96">
        <f t="shared" si="571"/>
        <v>1.2733240089124174</v>
      </c>
      <c r="T644" s="96">
        <f t="shared" si="572"/>
        <v>0.56324262036927952</v>
      </c>
      <c r="U644" s="96">
        <f t="shared" si="573"/>
        <v>5.6564405746001779E-2</v>
      </c>
      <c r="V644" s="96">
        <f t="shared" si="574"/>
        <v>0</v>
      </c>
      <c r="W644" s="96">
        <f t="shared" si="575"/>
        <v>0</v>
      </c>
      <c r="X644" s="96">
        <f t="shared" si="610"/>
        <v>0</v>
      </c>
      <c r="Y644" s="96">
        <f t="shared" si="611"/>
        <v>0</v>
      </c>
      <c r="Z644" s="96">
        <f t="shared" si="612"/>
        <v>0</v>
      </c>
      <c r="AA644" s="96">
        <f t="shared" si="621"/>
        <v>0</v>
      </c>
      <c r="AB644" s="95">
        <f t="shared" si="595"/>
        <v>0.14333733411874391</v>
      </c>
      <c r="AC644" s="95">
        <f t="shared" si="596"/>
        <v>0.11483854017613071</v>
      </c>
      <c r="AD644" s="95">
        <f t="shared" si="597"/>
        <v>0.10472207427919447</v>
      </c>
      <c r="AE644" s="95">
        <f t="shared" si="598"/>
        <v>6.2167371800021527E-2</v>
      </c>
      <c r="AF644" s="95">
        <f t="shared" si="599"/>
        <v>2.2241361796411993E-2</v>
      </c>
      <c r="AG644" s="95">
        <f t="shared" si="600"/>
        <v>3.8214247738690018E-3</v>
      </c>
      <c r="AH644" s="95">
        <f t="shared" si="601"/>
        <v>4.1043942188308702E-5</v>
      </c>
      <c r="AI644" s="95">
        <f t="shared" si="602"/>
        <v>0</v>
      </c>
      <c r="AJ644" s="95">
        <f t="shared" si="603"/>
        <v>0</v>
      </c>
      <c r="AK644" s="95">
        <f t="shared" si="604"/>
        <v>0</v>
      </c>
      <c r="AL644" s="95">
        <f t="shared" si="605"/>
        <v>0</v>
      </c>
      <c r="AM644" s="95">
        <f t="shared" si="606"/>
        <v>0</v>
      </c>
      <c r="AN644" s="95">
        <f t="shared" si="607"/>
        <v>0</v>
      </c>
      <c r="AO644" s="95">
        <f t="shared" si="613"/>
        <v>0</v>
      </c>
      <c r="AP644" s="95">
        <f t="shared" si="614"/>
        <v>0</v>
      </c>
      <c r="AQ644" s="95">
        <f t="shared" si="615"/>
        <v>0</v>
      </c>
      <c r="AR644" s="95">
        <f t="shared" si="616"/>
        <v>0</v>
      </c>
      <c r="AS644" s="95">
        <f t="shared" si="617"/>
        <v>0</v>
      </c>
      <c r="AT644" s="95">
        <f t="shared" si="618"/>
        <v>0</v>
      </c>
      <c r="AU644" s="95">
        <f t="shared" si="619"/>
        <v>0</v>
      </c>
      <c r="AV644" s="95">
        <f t="shared" si="576"/>
        <v>0.6984151857696056</v>
      </c>
      <c r="AW644" s="95">
        <f t="shared" si="620"/>
        <v>2.9128598938346397</v>
      </c>
      <c r="AX644" s="95">
        <f t="shared" si="577"/>
        <v>0.66212408836256031</v>
      </c>
      <c r="AY644" s="95">
        <f t="shared" si="584"/>
        <v>0.74153843246703377</v>
      </c>
      <c r="AZ644" s="95">
        <f t="shared" si="578"/>
        <v>3.6543983263016733</v>
      </c>
      <c r="BD644" s="94">
        <f t="shared" si="579"/>
        <v>1.9395918367346943</v>
      </c>
      <c r="BE644" s="94">
        <f t="shared" si="580"/>
        <v>1.3926922979375933</v>
      </c>
      <c r="BF644" s="94">
        <f t="shared" ca="1" si="581"/>
        <v>0.72455993714858036</v>
      </c>
      <c r="BG644" s="94">
        <f t="shared" si="585"/>
        <v>3.6543983263016733</v>
      </c>
      <c r="BH644" s="94">
        <f t="shared" si="586"/>
        <v>1.9116480654926191</v>
      </c>
      <c r="BI644" s="94">
        <f t="shared" ca="1" si="587"/>
        <v>1.3293612925274283</v>
      </c>
      <c r="BJ644" s="94">
        <f t="shared" si="588"/>
        <v>2.9405612966610257</v>
      </c>
      <c r="BK644" s="94">
        <f t="shared" si="589"/>
        <v>0.26931508867862597</v>
      </c>
      <c r="BL644" s="94">
        <f t="shared" ca="1" si="590"/>
        <v>0.36578467946809151</v>
      </c>
      <c r="BM644" s="94">
        <f t="shared" ca="1" si="591"/>
        <v>9.1787320422622525</v>
      </c>
      <c r="BN644" s="94">
        <f t="shared" ca="1" si="592"/>
        <v>0.33436935130597262</v>
      </c>
      <c r="BO644" s="94">
        <f t="shared" ca="1" si="593"/>
        <v>0.17808257229071861</v>
      </c>
      <c r="BP644" s="94">
        <f t="shared" si="582"/>
        <v>0.58469666786999908</v>
      </c>
      <c r="BQ644" s="94">
        <f t="shared" si="583"/>
        <v>0.97518347078561052</v>
      </c>
    </row>
    <row r="645" spans="1:69" x14ac:dyDescent="0.2">
      <c r="A645" s="139">
        <v>35514</v>
      </c>
      <c r="B645" s="88">
        <f>W_Zone1*(Zone1!M605+Zone1!G605)+W_Zone2*(Zone2!M605+Zone2!G605)+W_Zone3*(Zone3!M605+Zone3!G605)+W_Zone4*(Zone4!M605+Zone4!G605)+W_Zone5*(Zone5!M605+Zone5!G605)</f>
        <v>1.0004446379333936</v>
      </c>
      <c r="C645" s="88">
        <f>Catch_PE!L605</f>
        <v>0.93404573772504562</v>
      </c>
      <c r="D645" s="130">
        <v>0.99</v>
      </c>
      <c r="E645" s="90">
        <f t="shared" si="594"/>
        <v>1.7456326530612245</v>
      </c>
      <c r="F645" s="91"/>
      <c r="G645" s="95">
        <f t="shared" si="561"/>
        <v>0.84462273982415581</v>
      </c>
      <c r="H645" s="95">
        <f t="shared" si="562"/>
        <v>6.6398900208347933E-2</v>
      </c>
      <c r="I645" s="95">
        <f t="shared" si="563"/>
        <v>0</v>
      </c>
      <c r="J645" s="96">
        <f t="shared" si="564"/>
        <v>1.9025177233205435E-2</v>
      </c>
      <c r="K645" s="96">
        <f t="shared" si="565"/>
        <v>0</v>
      </c>
      <c r="L645" s="96">
        <f t="shared" si="566"/>
        <v>0.84472209372995355</v>
      </c>
      <c r="M645" s="96">
        <f t="shared" si="608"/>
        <v>0.7935545328456588</v>
      </c>
      <c r="N645" s="96">
        <f t="shared" si="567"/>
        <v>0.84057796716885447</v>
      </c>
      <c r="O645" s="96">
        <f t="shared" si="568"/>
        <v>0.84092825582080133</v>
      </c>
      <c r="P645" s="96">
        <f t="shared" si="569"/>
        <v>0.66212408836256031</v>
      </c>
      <c r="Q645" s="96">
        <f t="shared" si="609"/>
        <v>0.55030791730225082</v>
      </c>
      <c r="R645" s="96">
        <f t="shared" si="570"/>
        <v>1.3181218899820828</v>
      </c>
      <c r="S645" s="96">
        <f t="shared" si="571"/>
        <v>0.77185982319680524</v>
      </c>
      <c r="T645" s="96">
        <f t="shared" si="572"/>
        <v>0.50147917660560715</v>
      </c>
      <c r="U645" s="96">
        <f t="shared" si="573"/>
        <v>5.8505575481924844E-2</v>
      </c>
      <c r="V645" s="96">
        <f t="shared" si="574"/>
        <v>0</v>
      </c>
      <c r="W645" s="96">
        <f t="shared" si="575"/>
        <v>0</v>
      </c>
      <c r="X645" s="96">
        <f t="shared" si="610"/>
        <v>0</v>
      </c>
      <c r="Y645" s="96">
        <f t="shared" si="611"/>
        <v>0</v>
      </c>
      <c r="Z645" s="96">
        <f t="shared" si="612"/>
        <v>0</v>
      </c>
      <c r="AA645" s="96">
        <f t="shared" si="621"/>
        <v>0</v>
      </c>
      <c r="AB645" s="95">
        <f t="shared" si="595"/>
        <v>0.11732731134666768</v>
      </c>
      <c r="AC645" s="95">
        <f t="shared" si="596"/>
        <v>0.11631191888072367</v>
      </c>
      <c r="AD645" s="95">
        <f t="shared" si="597"/>
        <v>8.6884859069999598E-2</v>
      </c>
      <c r="AE645" s="95">
        <f t="shared" si="598"/>
        <v>4.9747921269858858E-2</v>
      </c>
      <c r="AF645" s="95">
        <f t="shared" si="599"/>
        <v>1.7716453424550291E-2</v>
      </c>
      <c r="AG645" s="95">
        <f t="shared" si="600"/>
        <v>3.8937258753711998E-3</v>
      </c>
      <c r="AH645" s="95">
        <f t="shared" si="601"/>
        <v>4.2452482724855436E-5</v>
      </c>
      <c r="AI645" s="95">
        <f t="shared" si="602"/>
        <v>0</v>
      </c>
      <c r="AJ645" s="95">
        <f t="shared" si="603"/>
        <v>0</v>
      </c>
      <c r="AK645" s="95">
        <f t="shared" si="604"/>
        <v>0</v>
      </c>
      <c r="AL645" s="95">
        <f t="shared" si="605"/>
        <v>0</v>
      </c>
      <c r="AM645" s="95">
        <f t="shared" si="606"/>
        <v>0</v>
      </c>
      <c r="AN645" s="95">
        <f t="shared" si="607"/>
        <v>0</v>
      </c>
      <c r="AO645" s="95">
        <f t="shared" si="613"/>
        <v>0</v>
      </c>
      <c r="AP645" s="95">
        <f t="shared" si="614"/>
        <v>0</v>
      </c>
      <c r="AQ645" s="95">
        <f t="shared" si="615"/>
        <v>0</v>
      </c>
      <c r="AR645" s="95">
        <f t="shared" si="616"/>
        <v>0</v>
      </c>
      <c r="AS645" s="95">
        <f t="shared" si="617"/>
        <v>0</v>
      </c>
      <c r="AT645" s="95">
        <f t="shared" si="618"/>
        <v>0</v>
      </c>
      <c r="AU645" s="95">
        <f t="shared" si="619"/>
        <v>0</v>
      </c>
      <c r="AV645" s="95">
        <f t="shared" si="576"/>
        <v>0.68540271164200595</v>
      </c>
      <c r="AW645" s="95">
        <f t="shared" si="620"/>
        <v>2.6753817743425476</v>
      </c>
      <c r="AX645" s="95">
        <f t="shared" si="577"/>
        <v>0.65207033586272278</v>
      </c>
      <c r="AY645" s="95">
        <f t="shared" si="584"/>
        <v>0.66763522864891844</v>
      </c>
      <c r="AZ645" s="95">
        <f t="shared" si="578"/>
        <v>3.3430170029914663</v>
      </c>
      <c r="BD645" s="94">
        <f t="shared" si="579"/>
        <v>1.7456326530612245</v>
      </c>
      <c r="BE645" s="94">
        <f t="shared" si="580"/>
        <v>1.3212239223769846</v>
      </c>
      <c r="BF645" s="94">
        <f t="shared" ca="1" si="581"/>
        <v>0.62586543608024903</v>
      </c>
      <c r="BG645" s="94">
        <f t="shared" si="585"/>
        <v>3.3430170029914663</v>
      </c>
      <c r="BH645" s="94">
        <f t="shared" si="586"/>
        <v>1.8283919172298553</v>
      </c>
      <c r="BI645" s="94">
        <f t="shared" ca="1" si="587"/>
        <v>1.2433611538106575</v>
      </c>
      <c r="BJ645" s="94">
        <f t="shared" si="588"/>
        <v>2.5516367614020612</v>
      </c>
      <c r="BK645" s="94">
        <f t="shared" si="589"/>
        <v>0.25721937500308145</v>
      </c>
      <c r="BL645" s="94">
        <f t="shared" ca="1" si="590"/>
        <v>0.38130096141539227</v>
      </c>
      <c r="BM645" s="94">
        <f t="shared" ca="1" si="591"/>
        <v>10.391606074730106</v>
      </c>
      <c r="BN645" s="94">
        <f t="shared" ca="1" si="592"/>
        <v>0.42212979766357045</v>
      </c>
      <c r="BO645" s="94">
        <f t="shared" ca="1" si="593"/>
        <v>0.27112100182987348</v>
      </c>
      <c r="BP645" s="94">
        <f t="shared" si="582"/>
        <v>1.0004446379333936</v>
      </c>
      <c r="BQ645" s="94">
        <f t="shared" si="583"/>
        <v>0.93404573772504562</v>
      </c>
    </row>
    <row r="646" spans="1:69" x14ac:dyDescent="0.2">
      <c r="A646" s="139">
        <v>35515</v>
      </c>
      <c r="B646" s="88">
        <f>W_Zone1*(Zone1!M606+Zone1!G606)+W_Zone2*(Zone2!M606+Zone2!G606)+W_Zone3*(Zone3!M606+Zone3!G606)+W_Zone4*(Zone4!M606+Zone4!G606)+W_Zone5*(Zone5!M606+Zone5!G606)</f>
        <v>1.3678881099752491</v>
      </c>
      <c r="C646" s="88">
        <f>Catch_PE!L606</f>
        <v>1.2566757696417759</v>
      </c>
      <c r="D646" s="130">
        <v>0.91</v>
      </c>
      <c r="E646" s="90">
        <f t="shared" si="594"/>
        <v>1.6045714285714288</v>
      </c>
      <c r="F646" s="91"/>
      <c r="G646" s="95">
        <f t="shared" si="561"/>
        <v>0.84057796716885447</v>
      </c>
      <c r="H646" s="95">
        <f t="shared" si="562"/>
        <v>0.11121234033347327</v>
      </c>
      <c r="I646" s="95">
        <f t="shared" si="563"/>
        <v>0</v>
      </c>
      <c r="J646" s="96">
        <f t="shared" si="564"/>
        <v>3.2616963465575723E-2</v>
      </c>
      <c r="K646" s="96">
        <f t="shared" si="565"/>
        <v>0</v>
      </c>
      <c r="L646" s="96">
        <f t="shared" si="566"/>
        <v>0.84074830054740046</v>
      </c>
      <c r="M646" s="96">
        <f t="shared" si="608"/>
        <v>0.77524067990774326</v>
      </c>
      <c r="N646" s="96">
        <f t="shared" si="567"/>
        <v>0.83669981319098707</v>
      </c>
      <c r="O646" s="96">
        <f t="shared" si="568"/>
        <v>0.85383605677564078</v>
      </c>
      <c r="P646" s="96">
        <f t="shared" si="569"/>
        <v>0.65207033586272278</v>
      </c>
      <c r="Q646" s="96">
        <f t="shared" si="609"/>
        <v>0.52161305904225752</v>
      </c>
      <c r="R646" s="96">
        <f t="shared" si="570"/>
        <v>0.8173453278872056</v>
      </c>
      <c r="S646" s="96">
        <f t="shared" si="571"/>
        <v>0.71329854241340362</v>
      </c>
      <c r="T646" s="96">
        <f t="shared" si="572"/>
        <v>0.51024955116890081</v>
      </c>
      <c r="U646" s="96">
        <f t="shared" si="573"/>
        <v>5.940360491290396E-2</v>
      </c>
      <c r="V646" s="96">
        <f t="shared" si="574"/>
        <v>0</v>
      </c>
      <c r="W646" s="96">
        <f t="shared" si="575"/>
        <v>0</v>
      </c>
      <c r="X646" s="96">
        <f t="shared" si="610"/>
        <v>0</v>
      </c>
      <c r="Y646" s="96">
        <f t="shared" si="611"/>
        <v>0</v>
      </c>
      <c r="Z646" s="96">
        <f t="shared" si="612"/>
        <v>0</v>
      </c>
      <c r="AA646" s="96">
        <f t="shared" si="621"/>
        <v>0</v>
      </c>
      <c r="AB646" s="95">
        <f t="shared" si="595"/>
        <v>0.1188388913635237</v>
      </c>
      <c r="AC646" s="95">
        <f t="shared" si="596"/>
        <v>9.8652601614877183E-2</v>
      </c>
      <c r="AD646" s="95">
        <f t="shared" si="597"/>
        <v>7.4844808808024188E-2</v>
      </c>
      <c r="AE646" s="95">
        <f t="shared" si="598"/>
        <v>4.5645223939400625E-2</v>
      </c>
      <c r="AF646" s="95">
        <f t="shared" si="599"/>
        <v>1.8002035817105938E-2</v>
      </c>
      <c r="AG646" s="95">
        <f t="shared" si="600"/>
        <v>3.9542710321310787E-3</v>
      </c>
      <c r="AH646" s="95">
        <f t="shared" si="601"/>
        <v>4.3104105729859993E-5</v>
      </c>
      <c r="AI646" s="95">
        <f t="shared" si="602"/>
        <v>0</v>
      </c>
      <c r="AJ646" s="95">
        <f t="shared" si="603"/>
        <v>0</v>
      </c>
      <c r="AK646" s="95">
        <f t="shared" si="604"/>
        <v>0</v>
      </c>
      <c r="AL646" s="95">
        <f t="shared" si="605"/>
        <v>0</v>
      </c>
      <c r="AM646" s="95">
        <f t="shared" si="606"/>
        <v>0</v>
      </c>
      <c r="AN646" s="95">
        <f t="shared" si="607"/>
        <v>0</v>
      </c>
      <c r="AO646" s="95">
        <f t="shared" si="613"/>
        <v>0</v>
      </c>
      <c r="AP646" s="95">
        <f t="shared" si="614"/>
        <v>0</v>
      </c>
      <c r="AQ646" s="95">
        <f t="shared" si="615"/>
        <v>0</v>
      </c>
      <c r="AR646" s="95">
        <f t="shared" si="616"/>
        <v>0</v>
      </c>
      <c r="AS646" s="95">
        <f t="shared" si="617"/>
        <v>0</v>
      </c>
      <c r="AT646" s="95">
        <f t="shared" si="618"/>
        <v>0</v>
      </c>
      <c r="AU646" s="95">
        <f t="shared" si="619"/>
        <v>0</v>
      </c>
      <c r="AV646" s="95">
        <f t="shared" si="576"/>
        <v>0.66875231543437597</v>
      </c>
      <c r="AW646" s="95">
        <f t="shared" si="620"/>
        <v>2.3918318040173339</v>
      </c>
      <c r="AX646" s="95">
        <f t="shared" si="577"/>
        <v>0.63895266692928054</v>
      </c>
      <c r="AY646" s="95">
        <f t="shared" si="584"/>
        <v>0.64045195040578118</v>
      </c>
      <c r="AZ646" s="95">
        <f t="shared" si="578"/>
        <v>3.0322837544231152</v>
      </c>
      <c r="BD646" s="94">
        <f t="shared" si="579"/>
        <v>1.6045714285714288</v>
      </c>
      <c r="BE646" s="94">
        <f t="shared" si="580"/>
        <v>1.2667167909881942</v>
      </c>
      <c r="BF646" s="94">
        <f t="shared" ca="1" si="581"/>
        <v>0.54742884518335388</v>
      </c>
      <c r="BG646" s="94">
        <f t="shared" si="585"/>
        <v>3.0322837544231152</v>
      </c>
      <c r="BH646" s="94">
        <f t="shared" si="586"/>
        <v>1.7413453863099977</v>
      </c>
      <c r="BI646" s="94">
        <f t="shared" ca="1" si="587"/>
        <v>1.1494684461214719</v>
      </c>
      <c r="BJ646" s="94">
        <f t="shared" si="588"/>
        <v>2.038362485388832</v>
      </c>
      <c r="BK646" s="94">
        <f t="shared" si="589"/>
        <v>0.22527230349714827</v>
      </c>
      <c r="BL646" s="94">
        <f t="shared" ca="1" si="590"/>
        <v>0.36245168109772841</v>
      </c>
      <c r="BM646" s="94">
        <f t="shared" ca="1" si="591"/>
        <v>11.320954669165847</v>
      </c>
      <c r="BN646" s="94">
        <f t="shared" ca="1" si="592"/>
        <v>0.49592904493421669</v>
      </c>
      <c r="BO646" s="94">
        <f t="shared" ca="1" si="593"/>
        <v>0.35895603837952139</v>
      </c>
      <c r="BP646" s="94">
        <f t="shared" si="582"/>
        <v>1.3678881099752491</v>
      </c>
      <c r="BQ646" s="94">
        <f t="shared" si="583"/>
        <v>1.2566757696417759</v>
      </c>
    </row>
    <row r="647" spans="1:69" x14ac:dyDescent="0.2">
      <c r="A647" s="139">
        <v>35516</v>
      </c>
      <c r="B647" s="88">
        <f>W_Zone1*(Zone1!M607+Zone1!G607)+W_Zone2*(Zone2!M607+Zone2!G607)+W_Zone3*(Zone3!M607+Zone3!G607)+W_Zone4*(Zone4!M607+Zone4!G607)+W_Zone5*(Zone5!M607+Zone5!G607)</f>
        <v>4.4312382677720734</v>
      </c>
      <c r="C647" s="88">
        <f>Catch_PE!L607</f>
        <v>1.8090889228626574</v>
      </c>
      <c r="D647" s="130">
        <v>0.82</v>
      </c>
      <c r="E647" s="90">
        <f t="shared" si="594"/>
        <v>1.445877551020408</v>
      </c>
      <c r="F647" s="91"/>
      <c r="G647" s="95">
        <f t="shared" si="561"/>
        <v>0.83669981319098707</v>
      </c>
      <c r="H647" s="95">
        <f t="shared" si="562"/>
        <v>2.622149344909416</v>
      </c>
      <c r="I647" s="95">
        <f t="shared" si="563"/>
        <v>0</v>
      </c>
      <c r="J647" s="96">
        <f t="shared" si="564"/>
        <v>0.77751340495926713</v>
      </c>
      <c r="K647" s="96">
        <f t="shared" si="565"/>
        <v>0</v>
      </c>
      <c r="L647" s="96">
        <f t="shared" si="566"/>
        <v>0.84076016924685626</v>
      </c>
      <c r="M647" s="96">
        <f t="shared" si="608"/>
        <v>0.77529487664696861</v>
      </c>
      <c r="N647" s="96">
        <f t="shared" si="567"/>
        <v>0.83671139886245016</v>
      </c>
      <c r="O647" s="96">
        <f t="shared" si="568"/>
        <v>2.6199308165971176</v>
      </c>
      <c r="P647" s="96">
        <f t="shared" si="569"/>
        <v>0.63895266692928054</v>
      </c>
      <c r="Q647" s="96">
        <f t="shared" si="609"/>
        <v>0.48580089238720092</v>
      </c>
      <c r="R647" s="96">
        <f t="shared" si="570"/>
        <v>0.85286734429426181</v>
      </c>
      <c r="S647" s="96">
        <f t="shared" si="571"/>
        <v>1.1602011193043356</v>
      </c>
      <c r="T647" s="96">
        <f t="shared" si="572"/>
        <v>1.4455455389790604</v>
      </c>
      <c r="U647" s="96">
        <f t="shared" si="573"/>
        <v>0.18227543085495648</v>
      </c>
      <c r="V647" s="96">
        <f t="shared" si="574"/>
        <v>0</v>
      </c>
      <c r="W647" s="96">
        <f t="shared" si="575"/>
        <v>0</v>
      </c>
      <c r="X647" s="96">
        <f t="shared" si="610"/>
        <v>0</v>
      </c>
      <c r="Y647" s="96">
        <f t="shared" si="611"/>
        <v>0</v>
      </c>
      <c r="Z647" s="96">
        <f t="shared" si="612"/>
        <v>0</v>
      </c>
      <c r="AA647" s="96">
        <f t="shared" si="621"/>
        <v>0</v>
      </c>
      <c r="AB647" s="95">
        <f t="shared" si="595"/>
        <v>0.10640642394159153</v>
      </c>
      <c r="AC647" s="95">
        <f t="shared" si="596"/>
        <v>0.11095322925999278</v>
      </c>
      <c r="AD647" s="95">
        <f t="shared" si="597"/>
        <v>0.1226531091652982</v>
      </c>
      <c r="AE647" s="95">
        <f t="shared" si="598"/>
        <v>0.10369933796412958</v>
      </c>
      <c r="AF647" s="95">
        <f t="shared" si="599"/>
        <v>4.7244544022051069E-2</v>
      </c>
      <c r="AG647" s="95">
        <f t="shared" si="600"/>
        <v>1.2046220963113415E-2</v>
      </c>
      <c r="AH647" s="95">
        <f t="shared" si="601"/>
        <v>1.3226166080404202E-4</v>
      </c>
      <c r="AI647" s="95">
        <f t="shared" si="602"/>
        <v>0</v>
      </c>
      <c r="AJ647" s="95">
        <f t="shared" si="603"/>
        <v>0</v>
      </c>
      <c r="AK647" s="95">
        <f t="shared" si="604"/>
        <v>0</v>
      </c>
      <c r="AL647" s="95">
        <f t="shared" si="605"/>
        <v>0</v>
      </c>
      <c r="AM647" s="95">
        <f t="shared" si="606"/>
        <v>0</v>
      </c>
      <c r="AN647" s="95">
        <f t="shared" si="607"/>
        <v>0</v>
      </c>
      <c r="AO647" s="95">
        <f t="shared" si="613"/>
        <v>0</v>
      </c>
      <c r="AP647" s="95">
        <f t="shared" si="614"/>
        <v>0</v>
      </c>
      <c r="AQ647" s="95">
        <f t="shared" si="615"/>
        <v>0</v>
      </c>
      <c r="AR647" s="95">
        <f t="shared" si="616"/>
        <v>0</v>
      </c>
      <c r="AS647" s="95">
        <f t="shared" si="617"/>
        <v>0</v>
      </c>
      <c r="AT647" s="95">
        <f t="shared" si="618"/>
        <v>0</v>
      </c>
      <c r="AU647" s="95">
        <f t="shared" si="619"/>
        <v>0</v>
      </c>
      <c r="AV647" s="95">
        <f t="shared" si="576"/>
        <v>0.65563103154130753</v>
      </c>
      <c r="AW647" s="95">
        <f t="shared" si="620"/>
        <v>2.1839742939137761</v>
      </c>
      <c r="AX647" s="95">
        <f t="shared" si="577"/>
        <v>0.62842106376954243</v>
      </c>
      <c r="AY647" s="95">
        <f t="shared" si="584"/>
        <v>0.59220731632879242</v>
      </c>
      <c r="AZ647" s="95">
        <f t="shared" si="578"/>
        <v>2.7761816102425687</v>
      </c>
      <c r="BD647" s="94">
        <f t="shared" si="579"/>
        <v>1.445877551020408</v>
      </c>
      <c r="BE647" s="94">
        <f t="shared" si="580"/>
        <v>1.2024464857200123</v>
      </c>
      <c r="BF647" s="94">
        <f t="shared" ca="1" si="581"/>
        <v>0.45114466327643005</v>
      </c>
      <c r="BG647" s="94">
        <f t="shared" si="585"/>
        <v>2.7761816102425687</v>
      </c>
      <c r="BH647" s="94">
        <f t="shared" si="586"/>
        <v>1.6661877475970615</v>
      </c>
      <c r="BI647" s="94">
        <f t="shared" ca="1" si="587"/>
        <v>1.0648529551247592</v>
      </c>
      <c r="BJ647" s="94">
        <f t="shared" si="588"/>
        <v>1.7697088899829578</v>
      </c>
      <c r="BK647" s="94">
        <f t="shared" si="589"/>
        <v>0.21505595796731786</v>
      </c>
      <c r="BL647" s="94">
        <f t="shared" ca="1" si="590"/>
        <v>0.37663786748339401</v>
      </c>
      <c r="BM647" s="94">
        <f t="shared" ca="1" si="591"/>
        <v>12.414041137364622</v>
      </c>
      <c r="BN647" s="94">
        <f t="shared" ca="1" si="592"/>
        <v>0.59058088120568286</v>
      </c>
      <c r="BO647" s="94">
        <f t="shared" ca="1" si="593"/>
        <v>0.48360005040571274</v>
      </c>
      <c r="BP647" s="94">
        <f t="shared" si="582"/>
        <v>4.4312382677720734</v>
      </c>
      <c r="BQ647" s="94">
        <f t="shared" si="583"/>
        <v>1.8090889228626574</v>
      </c>
    </row>
    <row r="648" spans="1:69" x14ac:dyDescent="0.2">
      <c r="A648" s="139">
        <v>35517</v>
      </c>
      <c r="B648" s="88">
        <f>W_Zone1*(Zone1!M608+Zone1!G608)+W_Zone2*(Zone2!M608+Zone2!G608)+W_Zone3*(Zone3!M608+Zone3!G608)+W_Zone4*(Zone4!M608+Zone4!G608)+W_Zone5*(Zone5!M608+Zone5!G608)</f>
        <v>6.9539391785274178</v>
      </c>
      <c r="C648" s="88">
        <f>Catch_PE!L608</f>
        <v>1.0538399541673293</v>
      </c>
      <c r="D648" s="130">
        <v>0.82</v>
      </c>
      <c r="E648" s="90">
        <f t="shared" si="594"/>
        <v>1.445877551020408</v>
      </c>
      <c r="F648" s="91"/>
      <c r="G648" s="95">
        <f t="shared" si="561"/>
        <v>0.83671139886245016</v>
      </c>
      <c r="H648" s="95">
        <f t="shared" si="562"/>
        <v>5.9000992243600887</v>
      </c>
      <c r="I648" s="95">
        <f t="shared" si="563"/>
        <v>0</v>
      </c>
      <c r="J648" s="96">
        <f t="shared" si="564"/>
        <v>1.7245179457211215</v>
      </c>
      <c r="K648" s="96">
        <f t="shared" si="565"/>
        <v>0</v>
      </c>
      <c r="L648" s="96">
        <f t="shared" si="566"/>
        <v>0.84571723315379665</v>
      </c>
      <c r="M648" s="96">
        <f t="shared" si="608"/>
        <v>0.79819387569668687</v>
      </c>
      <c r="N648" s="96">
        <f t="shared" si="567"/>
        <v>0.84154887886399188</v>
      </c>
      <c r="O648" s="96">
        <f t="shared" si="568"/>
        <v>4.9737751543356543</v>
      </c>
      <c r="P648" s="96">
        <f t="shared" si="569"/>
        <v>0.62842106376954243</v>
      </c>
      <c r="Q648" s="96">
        <f t="shared" si="609"/>
        <v>0.45834813702545812</v>
      </c>
      <c r="R648" s="96">
        <f t="shared" si="570"/>
        <v>1.4251637796607812</v>
      </c>
      <c r="S648" s="96">
        <f t="shared" si="571"/>
        <v>2.6794380298167813</v>
      </c>
      <c r="T648" s="96">
        <f t="shared" si="572"/>
        <v>2.81377938827461</v>
      </c>
      <c r="U648" s="96">
        <f t="shared" si="573"/>
        <v>0.34603853028826831</v>
      </c>
      <c r="V648" s="96">
        <f t="shared" si="574"/>
        <v>0</v>
      </c>
      <c r="W648" s="96">
        <f t="shared" si="575"/>
        <v>0</v>
      </c>
      <c r="X648" s="96">
        <f t="shared" si="610"/>
        <v>0</v>
      </c>
      <c r="Y648" s="96">
        <f t="shared" si="611"/>
        <v>0</v>
      </c>
      <c r="Z648" s="96">
        <f t="shared" si="612"/>
        <v>0</v>
      </c>
      <c r="AA648" s="96">
        <f t="shared" si="621"/>
        <v>0</v>
      </c>
      <c r="AB648" s="95">
        <f t="shared" si="595"/>
        <v>0.12567337705757309</v>
      </c>
      <c r="AC648" s="95">
        <f t="shared" si="596"/>
        <v>0.19120269198961604</v>
      </c>
      <c r="AD648" s="95">
        <f t="shared" si="597"/>
        <v>0.24989400226522146</v>
      </c>
      <c r="AE648" s="95">
        <f t="shared" si="598"/>
        <v>0.20993552407093652</v>
      </c>
      <c r="AF648" s="95">
        <f t="shared" si="599"/>
        <v>9.4230102635734836E-2</v>
      </c>
      <c r="AG648" s="95">
        <f t="shared" si="600"/>
        <v>2.291942994083666E-2</v>
      </c>
      <c r="AH648" s="95">
        <f t="shared" si="601"/>
        <v>2.510905090359392E-4</v>
      </c>
      <c r="AI648" s="95">
        <f t="shared" si="602"/>
        <v>0</v>
      </c>
      <c r="AJ648" s="95">
        <f t="shared" si="603"/>
        <v>0</v>
      </c>
      <c r="AK648" s="95">
        <f t="shared" si="604"/>
        <v>0</v>
      </c>
      <c r="AL648" s="95">
        <f t="shared" si="605"/>
        <v>0</v>
      </c>
      <c r="AM648" s="95">
        <f t="shared" si="606"/>
        <v>0</v>
      </c>
      <c r="AN648" s="95">
        <f t="shared" si="607"/>
        <v>0</v>
      </c>
      <c r="AO648" s="95">
        <f t="shared" si="613"/>
        <v>0</v>
      </c>
      <c r="AP648" s="95">
        <f t="shared" si="614"/>
        <v>0</v>
      </c>
      <c r="AQ648" s="95">
        <f t="shared" si="615"/>
        <v>0</v>
      </c>
      <c r="AR648" s="95">
        <f t="shared" si="616"/>
        <v>0</v>
      </c>
      <c r="AS648" s="95">
        <f t="shared" si="617"/>
        <v>0</v>
      </c>
      <c r="AT648" s="95">
        <f t="shared" si="618"/>
        <v>0</v>
      </c>
      <c r="AU648" s="95">
        <f t="shared" si="619"/>
        <v>0</v>
      </c>
      <c r="AV648" s="95">
        <f t="shared" si="576"/>
        <v>0.6518875938901536</v>
      </c>
      <c r="AW648" s="95">
        <f t="shared" si="620"/>
        <v>2.1271297356482006</v>
      </c>
      <c r="AX648" s="95">
        <f t="shared" si="577"/>
        <v>0.62538584809825193</v>
      </c>
      <c r="AY648" s="95">
        <f t="shared" si="584"/>
        <v>0.58402151408303116</v>
      </c>
      <c r="AZ648" s="95">
        <f t="shared" si="578"/>
        <v>2.7111512497312318</v>
      </c>
      <c r="BD648" s="94">
        <f t="shared" si="579"/>
        <v>1.445877551020408</v>
      </c>
      <c r="BE648" s="94">
        <f t="shared" si="580"/>
        <v>1.2024464857200123</v>
      </c>
      <c r="BF648" s="94">
        <f t="shared" ca="1" si="581"/>
        <v>0.45114466327643005</v>
      </c>
      <c r="BG648" s="94">
        <f t="shared" si="585"/>
        <v>2.7111512497312318</v>
      </c>
      <c r="BH648" s="94">
        <f t="shared" si="586"/>
        <v>1.6465573933912028</v>
      </c>
      <c r="BI648" s="94">
        <f t="shared" ca="1" si="587"/>
        <v>1.042176708133508</v>
      </c>
      <c r="BJ648" s="94">
        <f t="shared" si="588"/>
        <v>1.6009175326493683</v>
      </c>
      <c r="BK648" s="94">
        <f t="shared" si="589"/>
        <v>0.19723449831252862</v>
      </c>
      <c r="BL648" s="94">
        <f t="shared" ca="1" si="590"/>
        <v>0.34931887804793915</v>
      </c>
      <c r="BM648" s="94">
        <f t="shared" ca="1" si="591"/>
        <v>12.414041137364622</v>
      </c>
      <c r="BN648" s="94">
        <f t="shared" ca="1" si="592"/>
        <v>0.59058088120568286</v>
      </c>
      <c r="BO648" s="94">
        <f t="shared" ca="1" si="593"/>
        <v>0.48360005040571274</v>
      </c>
      <c r="BP648" s="94">
        <f t="shared" si="582"/>
        <v>6.9539391785274178</v>
      </c>
      <c r="BQ648" s="94">
        <f t="shared" si="583"/>
        <v>1.0538399541673293</v>
      </c>
    </row>
    <row r="649" spans="1:69" x14ac:dyDescent="0.2">
      <c r="A649" s="139">
        <v>35518</v>
      </c>
      <c r="B649" s="88">
        <f>W_Zone1*(Zone1!M609+Zone1!G609)+W_Zone2*(Zone2!M609+Zone2!G609)+W_Zone3*(Zone3!M609+Zone3!G609)+W_Zone4*(Zone4!M609+Zone4!G609)+W_Zone5*(Zone5!M609+Zone5!G609)</f>
        <v>0.21166953681719128</v>
      </c>
      <c r="C649" s="88">
        <f>Catch_PE!L609</f>
        <v>0.72801425998293601</v>
      </c>
      <c r="D649" s="130">
        <v>0.85</v>
      </c>
      <c r="E649" s="90">
        <f t="shared" si="594"/>
        <v>1.4987755102040816</v>
      </c>
      <c r="F649" s="91"/>
      <c r="G649" s="95">
        <f t="shared" si="561"/>
        <v>0.84154887886399188</v>
      </c>
      <c r="H649" s="95">
        <f t="shared" si="562"/>
        <v>0</v>
      </c>
      <c r="I649" s="95">
        <f t="shared" si="563"/>
        <v>0.51634472316574476</v>
      </c>
      <c r="J649" s="96">
        <f t="shared" si="564"/>
        <v>0</v>
      </c>
      <c r="K649" s="96">
        <f t="shared" si="565"/>
        <v>0.50316478005143961</v>
      </c>
      <c r="L649" s="96">
        <f t="shared" si="566"/>
        <v>0.838921235213412</v>
      </c>
      <c r="M649" s="96">
        <f t="shared" si="608"/>
        <v>0.7669332828297547</v>
      </c>
      <c r="N649" s="96">
        <f t="shared" si="567"/>
        <v>0.83491613101903672</v>
      </c>
      <c r="O649" s="96">
        <f t="shared" si="568"/>
        <v>0.7669332828297547</v>
      </c>
      <c r="P649" s="96">
        <f t="shared" si="569"/>
        <v>0.62538584809825193</v>
      </c>
      <c r="Q649" s="96">
        <f t="shared" si="609"/>
        <v>0.45064657612517284</v>
      </c>
      <c r="R649" s="96">
        <f t="shared" si="570"/>
        <v>2.7202940549946257</v>
      </c>
      <c r="S649" s="96">
        <f t="shared" si="571"/>
        <v>3.0040399427414224</v>
      </c>
      <c r="T649" s="96">
        <f t="shared" si="572"/>
        <v>0.75180435327366912</v>
      </c>
      <c r="U649" s="96">
        <f t="shared" si="573"/>
        <v>5.3357551916721688E-2</v>
      </c>
      <c r="V649" s="96">
        <f t="shared" si="574"/>
        <v>0</v>
      </c>
      <c r="W649" s="96">
        <f t="shared" si="575"/>
        <v>0</v>
      </c>
      <c r="X649" s="96">
        <f t="shared" si="610"/>
        <v>0</v>
      </c>
      <c r="Y649" s="96">
        <f t="shared" si="611"/>
        <v>0</v>
      </c>
      <c r="Z649" s="96">
        <f t="shared" si="612"/>
        <v>0</v>
      </c>
      <c r="AA649" s="96">
        <f t="shared" si="621"/>
        <v>0</v>
      </c>
      <c r="AB649" s="95">
        <f t="shared" si="595"/>
        <v>0.19347247116616295</v>
      </c>
      <c r="AC649" s="95">
        <f t="shared" si="596"/>
        <v>0.26046403306893323</v>
      </c>
      <c r="AD649" s="95">
        <f t="shared" si="597"/>
        <v>0.2324780697923477</v>
      </c>
      <c r="AE649" s="95">
        <f t="shared" si="598"/>
        <v>0.11931630447316947</v>
      </c>
      <c r="AF649" s="95">
        <f t="shared" si="599"/>
        <v>3.5591807000731016E-2</v>
      </c>
      <c r="AG649" s="95">
        <f t="shared" si="600"/>
        <v>3.7647671898495831E-3</v>
      </c>
      <c r="AH649" s="95">
        <f t="shared" si="601"/>
        <v>3.8717003162972402E-5</v>
      </c>
      <c r="AI649" s="95">
        <f t="shared" si="602"/>
        <v>0</v>
      </c>
      <c r="AJ649" s="95">
        <f t="shared" si="603"/>
        <v>0</v>
      </c>
      <c r="AK649" s="95">
        <f t="shared" si="604"/>
        <v>0</v>
      </c>
      <c r="AL649" s="95">
        <f t="shared" si="605"/>
        <v>0</v>
      </c>
      <c r="AM649" s="95">
        <f t="shared" si="606"/>
        <v>0</v>
      </c>
      <c r="AN649" s="95">
        <f t="shared" si="607"/>
        <v>0</v>
      </c>
      <c r="AO649" s="95">
        <f t="shared" si="613"/>
        <v>0</v>
      </c>
      <c r="AP649" s="95">
        <f t="shared" si="614"/>
        <v>0</v>
      </c>
      <c r="AQ649" s="95">
        <f t="shared" si="615"/>
        <v>0</v>
      </c>
      <c r="AR649" s="95">
        <f t="shared" si="616"/>
        <v>0</v>
      </c>
      <c r="AS649" s="95">
        <f t="shared" si="617"/>
        <v>0</v>
      </c>
      <c r="AT649" s="95">
        <f t="shared" si="618"/>
        <v>0</v>
      </c>
      <c r="AU649" s="95">
        <f t="shared" si="619"/>
        <v>0</v>
      </c>
      <c r="AV649" s="95">
        <f t="shared" si="576"/>
        <v>0.66489235356372178</v>
      </c>
      <c r="AW649" s="95">
        <f t="shared" si="620"/>
        <v>2.3292800763476711</v>
      </c>
      <c r="AX649" s="95">
        <f t="shared" si="577"/>
        <v>0.63587203222319189</v>
      </c>
      <c r="AY649" s="95">
        <f t="shared" si="584"/>
        <v>0.64411904729133584</v>
      </c>
      <c r="AZ649" s="95">
        <f t="shared" si="578"/>
        <v>2.9733991236390072</v>
      </c>
      <c r="BD649" s="94">
        <f t="shared" si="579"/>
        <v>1.4987755102040816</v>
      </c>
      <c r="BE649" s="94">
        <f t="shared" si="580"/>
        <v>1.2242448734644886</v>
      </c>
      <c r="BF649" s="94">
        <f t="shared" ca="1" si="581"/>
        <v>0.48428020834877578</v>
      </c>
      <c r="BG649" s="94">
        <f t="shared" si="585"/>
        <v>2.9733991236390072</v>
      </c>
      <c r="BH649" s="94">
        <f t="shared" si="586"/>
        <v>1.7243546977460893</v>
      </c>
      <c r="BI649" s="94">
        <f t="shared" ca="1" si="587"/>
        <v>1.1306372949997368</v>
      </c>
      <c r="BJ649" s="94">
        <f t="shared" si="588"/>
        <v>2.1745148012998765</v>
      </c>
      <c r="BK649" s="94">
        <f t="shared" si="589"/>
        <v>0.25010983634297351</v>
      </c>
      <c r="BL649" s="94">
        <f t="shared" ca="1" si="590"/>
        <v>0.4177774834639178</v>
      </c>
      <c r="BM649" s="94">
        <f t="shared" ca="1" si="591"/>
        <v>12.044082593126769</v>
      </c>
      <c r="BN649" s="94">
        <f t="shared" ca="1" si="592"/>
        <v>0.55755225142638642</v>
      </c>
      <c r="BO649" s="94">
        <f t="shared" ca="1" si="593"/>
        <v>0.43861219855449041</v>
      </c>
      <c r="BP649" s="94">
        <f t="shared" si="582"/>
        <v>0.21166953681719128</v>
      </c>
      <c r="BQ649" s="94">
        <f t="shared" si="583"/>
        <v>0.72801425998293601</v>
      </c>
    </row>
    <row r="650" spans="1:69" x14ac:dyDescent="0.2">
      <c r="A650" s="139">
        <v>35519</v>
      </c>
      <c r="B650" s="88">
        <f>W_Zone1*(Zone1!M610+Zone1!G610)+W_Zone2*(Zone2!M610+Zone2!G610)+W_Zone3*(Zone3!M610+Zone3!G610)+W_Zone4*(Zone4!M610+Zone4!G610)+W_Zone5*(Zone5!M610+Zone5!G610)</f>
        <v>0.95258647339396307</v>
      </c>
      <c r="C650" s="88">
        <f>Catch_PE!L610</f>
        <v>1.1720295326793515</v>
      </c>
      <c r="D650" s="130">
        <v>0.84</v>
      </c>
      <c r="E650" s="90">
        <f t="shared" si="594"/>
        <v>1.4811428571428573</v>
      </c>
      <c r="F650" s="91"/>
      <c r="G650" s="95">
        <f t="shared" si="561"/>
        <v>0.83491613101903672</v>
      </c>
      <c r="H650" s="95">
        <f t="shared" si="562"/>
        <v>0</v>
      </c>
      <c r="I650" s="95">
        <f t="shared" si="563"/>
        <v>0.21944305928538843</v>
      </c>
      <c r="J650" s="96">
        <f t="shared" si="564"/>
        <v>0</v>
      </c>
      <c r="K650" s="96">
        <f t="shared" si="565"/>
        <v>0.21342217764679422</v>
      </c>
      <c r="L650" s="96">
        <f t="shared" si="566"/>
        <v>0.83380159070894355</v>
      </c>
      <c r="M650" s="96">
        <f t="shared" si="608"/>
        <v>0.74402931780117076</v>
      </c>
      <c r="N650" s="96">
        <f t="shared" si="567"/>
        <v>0.82991609635346497</v>
      </c>
      <c r="O650" s="96">
        <f t="shared" si="568"/>
        <v>0.74402931780117076</v>
      </c>
      <c r="P650" s="96">
        <f t="shared" si="569"/>
        <v>0.63587203222319189</v>
      </c>
      <c r="Q650" s="96">
        <f t="shared" si="609"/>
        <v>0.47765236893134871</v>
      </c>
      <c r="R650" s="96">
        <f t="shared" si="570"/>
        <v>3.0436758292281572</v>
      </c>
      <c r="S650" s="96">
        <f t="shared" si="571"/>
        <v>0.93638289969181754</v>
      </c>
      <c r="T650" s="96">
        <f t="shared" si="572"/>
        <v>0.4470054417943542</v>
      </c>
      <c r="U650" s="96">
        <f t="shared" si="573"/>
        <v>5.1764063238538029E-2</v>
      </c>
      <c r="V650" s="96">
        <f t="shared" si="574"/>
        <v>0</v>
      </c>
      <c r="W650" s="96">
        <f t="shared" si="575"/>
        <v>0</v>
      </c>
      <c r="X650" s="96">
        <f t="shared" si="610"/>
        <v>0</v>
      </c>
      <c r="Y650" s="96">
        <f t="shared" si="611"/>
        <v>0</v>
      </c>
      <c r="Z650" s="96">
        <f t="shared" si="612"/>
        <v>0</v>
      </c>
      <c r="AA650" s="96">
        <f t="shared" si="621"/>
        <v>0</v>
      </c>
      <c r="AB650" s="95">
        <f t="shared" si="595"/>
        <v>0.26266602676264073</v>
      </c>
      <c r="AC650" s="95">
        <f t="shared" si="596"/>
        <v>0.24273243348224482</v>
      </c>
      <c r="AD650" s="95">
        <f t="shared" si="597"/>
        <v>0.14118563168859349</v>
      </c>
      <c r="AE650" s="95">
        <f t="shared" si="598"/>
        <v>5.9928825692188992E-2</v>
      </c>
      <c r="AF650" s="95">
        <f t="shared" si="599"/>
        <v>1.6058691928652953E-2</v>
      </c>
      <c r="AG650" s="95">
        <f t="shared" si="600"/>
        <v>3.447460009013169E-3</v>
      </c>
      <c r="AH650" s="95">
        <f t="shared" si="601"/>
        <v>3.7560744976883032E-5</v>
      </c>
      <c r="AI650" s="95">
        <f t="shared" si="602"/>
        <v>0</v>
      </c>
      <c r="AJ650" s="95">
        <f t="shared" si="603"/>
        <v>0</v>
      </c>
      <c r="AK650" s="95">
        <f t="shared" si="604"/>
        <v>0</v>
      </c>
      <c r="AL650" s="95">
        <f t="shared" si="605"/>
        <v>0</v>
      </c>
      <c r="AM650" s="95">
        <f t="shared" si="606"/>
        <v>0</v>
      </c>
      <c r="AN650" s="95">
        <f t="shared" si="607"/>
        <v>0</v>
      </c>
      <c r="AO650" s="95">
        <f t="shared" si="613"/>
        <v>0</v>
      </c>
      <c r="AP650" s="95">
        <f t="shared" si="614"/>
        <v>0</v>
      </c>
      <c r="AQ650" s="95">
        <f t="shared" si="615"/>
        <v>0</v>
      </c>
      <c r="AR650" s="95">
        <f t="shared" si="616"/>
        <v>0</v>
      </c>
      <c r="AS650" s="95">
        <f t="shared" si="617"/>
        <v>0</v>
      </c>
      <c r="AT650" s="95">
        <f t="shared" si="618"/>
        <v>0</v>
      </c>
      <c r="AU650" s="95">
        <f t="shared" si="619"/>
        <v>0</v>
      </c>
      <c r="AV650" s="95">
        <f t="shared" si="576"/>
        <v>0.6797439894402445</v>
      </c>
      <c r="AW650" s="95">
        <f t="shared" si="620"/>
        <v>2.5764891881714642</v>
      </c>
      <c r="AX650" s="95">
        <f t="shared" si="577"/>
        <v>0.64764370878684285</v>
      </c>
      <c r="AY650" s="95">
        <f t="shared" si="584"/>
        <v>0.74031839569398938</v>
      </c>
      <c r="AZ650" s="95">
        <f t="shared" si="578"/>
        <v>3.3168075838654536</v>
      </c>
      <c r="BD650" s="94">
        <f t="shared" si="579"/>
        <v>1.4811428571428573</v>
      </c>
      <c r="BE650" s="94">
        <f t="shared" si="580"/>
        <v>1.217022126809064</v>
      </c>
      <c r="BF650" s="94">
        <f t="shared" ca="1" si="581"/>
        <v>0.47335656986087982</v>
      </c>
      <c r="BG650" s="94">
        <f t="shared" si="585"/>
        <v>3.3168075838654536</v>
      </c>
      <c r="BH650" s="94">
        <f t="shared" si="586"/>
        <v>1.8212104721490741</v>
      </c>
      <c r="BI650" s="94">
        <f t="shared" ca="1" si="587"/>
        <v>1.2357732966267565</v>
      </c>
      <c r="BJ650" s="94">
        <f t="shared" si="588"/>
        <v>3.3696649889335442</v>
      </c>
      <c r="BK650" s="94">
        <f t="shared" si="589"/>
        <v>0.36504355664469929</v>
      </c>
      <c r="BL650" s="94">
        <f t="shared" ca="1" si="590"/>
        <v>0.58127926525239348</v>
      </c>
      <c r="BM650" s="94">
        <f t="shared" ca="1" si="591"/>
        <v>12.166780286964764</v>
      </c>
      <c r="BN650" s="94">
        <f t="shared" ca="1" si="592"/>
        <v>0.56839078579055358</v>
      </c>
      <c r="BO650" s="94">
        <f t="shared" ca="1" si="593"/>
        <v>0.45320049614594754</v>
      </c>
      <c r="BP650" s="94">
        <f t="shared" si="582"/>
        <v>0.95258647339396307</v>
      </c>
      <c r="BQ650" s="94">
        <f t="shared" si="583"/>
        <v>1.1720295326793515</v>
      </c>
    </row>
    <row r="651" spans="1:69" x14ac:dyDescent="0.2">
      <c r="A651" s="139">
        <v>35520</v>
      </c>
      <c r="B651" s="88">
        <f>W_Zone1*(Zone1!M611+Zone1!G611)+W_Zone2*(Zone2!M611+Zone2!G611)+W_Zone3*(Zone3!M611+Zone3!G611)+W_Zone4*(Zone4!M611+Zone4!G611)+W_Zone5*(Zone5!M611+Zone5!G611)</f>
        <v>1.4497668777234463</v>
      </c>
      <c r="C651" s="88">
        <f>Catch_PE!L611</f>
        <v>1.466133900676035</v>
      </c>
      <c r="D651" s="130">
        <v>0.87</v>
      </c>
      <c r="E651" s="90">
        <f t="shared" si="594"/>
        <v>1.5340408163265307</v>
      </c>
      <c r="F651" s="91"/>
      <c r="G651" s="95">
        <f t="shared" si="561"/>
        <v>0.82991609635346497</v>
      </c>
      <c r="H651" s="95">
        <f t="shared" si="562"/>
        <v>0</v>
      </c>
      <c r="I651" s="95">
        <f t="shared" si="563"/>
        <v>1.6367022952588739E-2</v>
      </c>
      <c r="J651" s="96">
        <f t="shared" si="564"/>
        <v>0</v>
      </c>
      <c r="K651" s="96">
        <f t="shared" si="565"/>
        <v>1.5893317880550057E-2</v>
      </c>
      <c r="L651" s="96">
        <f t="shared" si="566"/>
        <v>0.82983309774650527</v>
      </c>
      <c r="M651" s="96">
        <f t="shared" si="608"/>
        <v>0.72665024250506682</v>
      </c>
      <c r="N651" s="96">
        <f t="shared" si="567"/>
        <v>0.82603836096919037</v>
      </c>
      <c r="O651" s="96">
        <f t="shared" si="568"/>
        <v>0.72665024250506682</v>
      </c>
      <c r="P651" s="96">
        <f t="shared" si="569"/>
        <v>0.64764370878684285</v>
      </c>
      <c r="Q651" s="96">
        <f t="shared" si="609"/>
        <v>0.50932434119586545</v>
      </c>
      <c r="R651" s="96">
        <f t="shared" si="570"/>
        <v>0.97509296909151</v>
      </c>
      <c r="S651" s="96">
        <f t="shared" si="571"/>
        <v>0.62727259297645677</v>
      </c>
      <c r="T651" s="96">
        <f t="shared" si="572"/>
        <v>0.43621710533980373</v>
      </c>
      <c r="U651" s="96">
        <f t="shared" si="573"/>
        <v>5.0554955571499499E-2</v>
      </c>
      <c r="V651" s="96">
        <f t="shared" si="574"/>
        <v>0</v>
      </c>
      <c r="W651" s="96">
        <f t="shared" si="575"/>
        <v>0</v>
      </c>
      <c r="X651" s="96">
        <f t="shared" si="610"/>
        <v>0</v>
      </c>
      <c r="Y651" s="96">
        <f t="shared" si="611"/>
        <v>0</v>
      </c>
      <c r="Z651" s="96">
        <f t="shared" si="612"/>
        <v>0</v>
      </c>
      <c r="AA651" s="96">
        <f t="shared" si="621"/>
        <v>0</v>
      </c>
      <c r="AB651" s="95">
        <f t="shared" si="595"/>
        <v>0.24488299289333884</v>
      </c>
      <c r="AC651" s="95">
        <f t="shared" si="596"/>
        <v>0.15120047342093251</v>
      </c>
      <c r="AD651" s="95">
        <f t="shared" si="597"/>
        <v>8.1287328031148187E-2</v>
      </c>
      <c r="AE651" s="95">
        <f t="shared" si="598"/>
        <v>3.9827245278487702E-2</v>
      </c>
      <c r="AF651" s="95">
        <f t="shared" si="599"/>
        <v>1.5454222617765377E-2</v>
      </c>
      <c r="AG651" s="95">
        <f t="shared" si="600"/>
        <v>3.3666821553517664E-3</v>
      </c>
      <c r="AH651" s="95">
        <f t="shared" si="601"/>
        <v>3.668339915258118E-5</v>
      </c>
      <c r="AI651" s="95">
        <f t="shared" si="602"/>
        <v>0</v>
      </c>
      <c r="AJ651" s="95">
        <f t="shared" si="603"/>
        <v>0</v>
      </c>
      <c r="AK651" s="95">
        <f t="shared" si="604"/>
        <v>0</v>
      </c>
      <c r="AL651" s="95">
        <f t="shared" si="605"/>
        <v>0</v>
      </c>
      <c r="AM651" s="95">
        <f t="shared" si="606"/>
        <v>0</v>
      </c>
      <c r="AN651" s="95">
        <f t="shared" si="607"/>
        <v>0</v>
      </c>
      <c r="AO651" s="95">
        <f t="shared" si="613"/>
        <v>0</v>
      </c>
      <c r="AP651" s="95">
        <f t="shared" si="614"/>
        <v>0</v>
      </c>
      <c r="AQ651" s="95">
        <f t="shared" si="615"/>
        <v>0</v>
      </c>
      <c r="AR651" s="95">
        <f t="shared" si="616"/>
        <v>0</v>
      </c>
      <c r="AS651" s="95">
        <f t="shared" si="617"/>
        <v>0</v>
      </c>
      <c r="AT651" s="95">
        <f t="shared" si="618"/>
        <v>0</v>
      </c>
      <c r="AU651" s="95">
        <f t="shared" si="619"/>
        <v>0</v>
      </c>
      <c r="AV651" s="95">
        <f t="shared" si="576"/>
        <v>0.66613794989825603</v>
      </c>
      <c r="AW651" s="95">
        <f t="shared" si="620"/>
        <v>2.3493362662023318</v>
      </c>
      <c r="AX651" s="95">
        <f t="shared" si="577"/>
        <v>0.63686775003072582</v>
      </c>
      <c r="AY651" s="95">
        <f t="shared" si="584"/>
        <v>0.75420733408920426</v>
      </c>
      <c r="AZ651" s="95">
        <f t="shared" si="578"/>
        <v>3.1035436002915362</v>
      </c>
      <c r="BD651" s="94">
        <f t="shared" si="579"/>
        <v>1.5340408163265307</v>
      </c>
      <c r="BE651" s="94">
        <f t="shared" si="580"/>
        <v>1.2385640138186362</v>
      </c>
      <c r="BF651" s="94">
        <f t="shared" ca="1" si="581"/>
        <v>0.50577589612350926</v>
      </c>
      <c r="BG651" s="94">
        <f t="shared" si="585"/>
        <v>3.1035436002915362</v>
      </c>
      <c r="BH651" s="94">
        <f t="shared" si="586"/>
        <v>1.761687713612017</v>
      </c>
      <c r="BI651" s="94">
        <f t="shared" ca="1" si="587"/>
        <v>1.1717928755878937</v>
      </c>
      <c r="BJ651" s="94">
        <f t="shared" si="588"/>
        <v>2.463338988873903</v>
      </c>
      <c r="BK651" s="94">
        <f t="shared" si="589"/>
        <v>0.27365840528551522</v>
      </c>
      <c r="BL651" s="94">
        <f t="shared" ca="1" si="590"/>
        <v>0.44357861693486228</v>
      </c>
      <c r="BM651" s="94">
        <f t="shared" ca="1" si="591"/>
        <v>11.800552668174641</v>
      </c>
      <c r="BN651" s="94">
        <f t="shared" ca="1" si="592"/>
        <v>0.53637325066078578</v>
      </c>
      <c r="BO651" s="94">
        <f t="shared" ca="1" si="593"/>
        <v>0.41060201933206741</v>
      </c>
      <c r="BP651" s="94">
        <f t="shared" si="582"/>
        <v>1.4497668777234463</v>
      </c>
      <c r="BQ651" s="94">
        <f t="shared" si="583"/>
        <v>1.466133900676035</v>
      </c>
    </row>
    <row r="652" spans="1:69" x14ac:dyDescent="0.2">
      <c r="A652" s="139">
        <v>35521</v>
      </c>
      <c r="B652" s="88">
        <f>W_Zone1*(Zone1!M612+Zone1!G612)+W_Zone2*(Zone2!M612+Zone2!G612)+W_Zone3*(Zone3!M612+Zone3!G612)+W_Zone4*(Zone4!M612+Zone4!G612)+W_Zone5*(Zone5!M612+Zone5!G612)</f>
        <v>1.7744200134990002</v>
      </c>
      <c r="C652" s="88">
        <f>Catch_PE!L612</f>
        <v>1.7139547469296701</v>
      </c>
      <c r="D652" s="130">
        <v>0.8</v>
      </c>
      <c r="E652" s="90">
        <f t="shared" si="594"/>
        <v>1.4106122448979592</v>
      </c>
      <c r="F652" s="91"/>
      <c r="G652" s="95">
        <f t="shared" si="561"/>
        <v>0.82603836096919037</v>
      </c>
      <c r="H652" s="95">
        <f t="shared" si="562"/>
        <v>6.0465266569330156E-2</v>
      </c>
      <c r="I652" s="95">
        <f t="shared" si="563"/>
        <v>0</v>
      </c>
      <c r="J652" s="96">
        <f t="shared" si="564"/>
        <v>1.9202425179160543E-2</v>
      </c>
      <c r="K652" s="96">
        <f t="shared" si="565"/>
        <v>0</v>
      </c>
      <c r="L652" s="96">
        <f t="shared" si="566"/>
        <v>0.8261386405050366</v>
      </c>
      <c r="M652" s="96">
        <f t="shared" si="608"/>
        <v>0.71076130781218605</v>
      </c>
      <c r="N652" s="96">
        <f t="shared" si="567"/>
        <v>0.82242687944465476</v>
      </c>
      <c r="O652" s="96">
        <f t="shared" si="568"/>
        <v>0.75202414920235561</v>
      </c>
      <c r="P652" s="96">
        <f t="shared" si="569"/>
        <v>0.63686775003072582</v>
      </c>
      <c r="Q652" s="96">
        <f t="shared" si="609"/>
        <v>0.4802753577933534</v>
      </c>
      <c r="R652" s="96">
        <f t="shared" si="570"/>
        <v>0.6673343796559883</v>
      </c>
      <c r="S652" s="96">
        <f t="shared" si="571"/>
        <v>0.62277900688063736</v>
      </c>
      <c r="T652" s="96">
        <f t="shared" si="572"/>
        <v>0.44843271708954613</v>
      </c>
      <c r="U652" s="96">
        <f t="shared" si="573"/>
        <v>5.2320284543708392E-2</v>
      </c>
      <c r="V652" s="96">
        <f t="shared" si="574"/>
        <v>0</v>
      </c>
      <c r="W652" s="96">
        <f t="shared" si="575"/>
        <v>0</v>
      </c>
      <c r="X652" s="96">
        <f t="shared" si="610"/>
        <v>0</v>
      </c>
      <c r="Y652" s="96">
        <f t="shared" si="611"/>
        <v>0</v>
      </c>
      <c r="Z652" s="96">
        <f t="shared" si="612"/>
        <v>0</v>
      </c>
      <c r="AA652" s="96">
        <f t="shared" si="621"/>
        <v>0</v>
      </c>
      <c r="AB652" s="95">
        <f t="shared" si="595"/>
        <v>0.15342612823646204</v>
      </c>
      <c r="AC652" s="95">
        <f t="shared" si="596"/>
        <v>9.1651878116750046E-2</v>
      </c>
      <c r="AD652" s="95">
        <f t="shared" si="597"/>
        <v>6.1931565362823626E-2</v>
      </c>
      <c r="AE652" s="95">
        <f t="shared" si="598"/>
        <v>4.0052750307041751E-2</v>
      </c>
      <c r="AF652" s="95">
        <f t="shared" si="599"/>
        <v>1.5792709021307947E-2</v>
      </c>
      <c r="AG652" s="95">
        <f t="shared" si="600"/>
        <v>3.4820544315733969E-3</v>
      </c>
      <c r="AH652" s="95">
        <f t="shared" si="601"/>
        <v>3.7964347114874758E-5</v>
      </c>
      <c r="AI652" s="95">
        <f t="shared" si="602"/>
        <v>0</v>
      </c>
      <c r="AJ652" s="95">
        <f t="shared" si="603"/>
        <v>0</v>
      </c>
      <c r="AK652" s="95">
        <f t="shared" si="604"/>
        <v>0</v>
      </c>
      <c r="AL652" s="95">
        <f t="shared" si="605"/>
        <v>0</v>
      </c>
      <c r="AM652" s="95">
        <f t="shared" si="606"/>
        <v>0</v>
      </c>
      <c r="AN652" s="95">
        <f t="shared" si="607"/>
        <v>0</v>
      </c>
      <c r="AO652" s="95">
        <f t="shared" si="613"/>
        <v>0</v>
      </c>
      <c r="AP652" s="95">
        <f t="shared" si="614"/>
        <v>0</v>
      </c>
      <c r="AQ652" s="95">
        <f t="shared" si="615"/>
        <v>0</v>
      </c>
      <c r="AR652" s="95">
        <f t="shared" si="616"/>
        <v>0</v>
      </c>
      <c r="AS652" s="95">
        <f t="shared" si="617"/>
        <v>0</v>
      </c>
      <c r="AT652" s="95">
        <f t="shared" si="618"/>
        <v>0</v>
      </c>
      <c r="AU652" s="95">
        <f t="shared" si="619"/>
        <v>0</v>
      </c>
      <c r="AV652" s="95">
        <f t="shared" si="576"/>
        <v>0.65116573149396062</v>
      </c>
      <c r="AW652" s="95">
        <f t="shared" si="620"/>
        <v>2.1162918029221354</v>
      </c>
      <c r="AX652" s="95">
        <f t="shared" si="577"/>
        <v>0.62479901467241383</v>
      </c>
      <c r="AY652" s="95">
        <f t="shared" si="584"/>
        <v>0.63370148602981546</v>
      </c>
      <c r="AZ652" s="95">
        <f t="shared" si="578"/>
        <v>2.7499932889519507</v>
      </c>
      <c r="BD652" s="94">
        <f t="shared" si="579"/>
        <v>1.4106122448979592</v>
      </c>
      <c r="BE652" s="94">
        <f t="shared" si="580"/>
        <v>1.1876919823329444</v>
      </c>
      <c r="BF652" s="94">
        <f t="shared" ca="1" si="581"/>
        <v>0.42842815859523459</v>
      </c>
      <c r="BG652" s="94">
        <f t="shared" si="585"/>
        <v>2.7499932889519507</v>
      </c>
      <c r="BH652" s="94">
        <f t="shared" si="586"/>
        <v>1.6583103717193446</v>
      </c>
      <c r="BI652" s="94">
        <f t="shared" ca="1" si="587"/>
        <v>1.0557827736980376</v>
      </c>
      <c r="BJ652" s="94">
        <f t="shared" si="588"/>
        <v>1.7939415811711603</v>
      </c>
      <c r="BK652" s="94">
        <f t="shared" si="589"/>
        <v>0.22148166842864941</v>
      </c>
      <c r="BL652" s="94">
        <f t="shared" ca="1" si="590"/>
        <v>0.39357381309078621</v>
      </c>
      <c r="BM652" s="94">
        <f t="shared" ca="1" si="591"/>
        <v>12.663789271396301</v>
      </c>
      <c r="BN652" s="94">
        <f t="shared" ca="1" si="592"/>
        <v>0.61347603001020934</v>
      </c>
      <c r="BO652" s="94">
        <f t="shared" ca="1" si="593"/>
        <v>0.51571082178465411</v>
      </c>
      <c r="BP652" s="94">
        <f t="shared" si="582"/>
        <v>1.7744200134990002</v>
      </c>
      <c r="BQ652" s="94">
        <f t="shared" si="583"/>
        <v>1.7139547469296701</v>
      </c>
    </row>
    <row r="653" spans="1:69" x14ac:dyDescent="0.2">
      <c r="A653" s="139">
        <v>35522</v>
      </c>
      <c r="B653" s="88">
        <f>W_Zone1*(Zone1!M613+Zone1!G613)+W_Zone2*(Zone2!M613+Zone2!G613)+W_Zone3*(Zone3!M613+Zone3!G613)+W_Zone4*(Zone4!M613+Zone4!G613)+W_Zone5*(Zone5!M613+Zone5!G613)</f>
        <v>1.8053313031766787</v>
      </c>
      <c r="C653" s="88">
        <f>Catch_PE!L613</f>
        <v>1.8228166004982496</v>
      </c>
      <c r="D653" s="130">
        <v>0.75</v>
      </c>
      <c r="E653" s="90">
        <f t="shared" si="594"/>
        <v>1.322448979591837</v>
      </c>
      <c r="F653" s="91"/>
      <c r="G653" s="95">
        <f t="shared" ref="G653:G716" si="622">N652</f>
        <v>0.82242687944465476</v>
      </c>
      <c r="H653" s="95">
        <f t="shared" ref="H653:H716" si="623">IF(B653&gt;=C653,B653-C653,0)</f>
        <v>0</v>
      </c>
      <c r="I653" s="95">
        <f t="shared" ref="I653:I716" si="624">IF(B653&lt;C653,C653-B653,0)</f>
        <v>1.7485297321570892E-2</v>
      </c>
      <c r="J653" s="96">
        <f t="shared" ref="J653:J716" si="625">IF($H653&gt;0,$E$10*(1-G653^2)*TANH(H653/$E$10)/(1+G653*TANH(H653/$E$10)),0)</f>
        <v>0</v>
      </c>
      <c r="K653" s="96">
        <f t="shared" ref="K653:K716" si="626">IF($I653&gt;0,G653*$E$10*(2-G653)*TANH(I653/$E$10)/(1+(1-G653)*TANH(I653/$E$10)),0)</f>
        <v>1.6933672579600486E-2</v>
      </c>
      <c r="L653" s="96">
        <f t="shared" ref="L653:L716" si="627">G653+(J653-K653)/$E$10</f>
        <v>0.82233844786319499</v>
      </c>
      <c r="M653" s="96">
        <f t="shared" si="608"/>
        <v>0.69470564959191328</v>
      </c>
      <c r="N653" s="96">
        <f t="shared" ref="N653:N716" si="628">L653-M653/$E$10</f>
        <v>0.81871053318883025</v>
      </c>
      <c r="O653" s="96">
        <f t="shared" ref="O653:O716" si="629">M653+(H653-J653)</f>
        <v>0.69470564959191328</v>
      </c>
      <c r="P653" s="96">
        <f t="shared" ref="P653:P716" si="630">AX652</f>
        <v>0.62479901467241383</v>
      </c>
      <c r="Q653" s="96">
        <f t="shared" si="609"/>
        <v>0.44916827995542041</v>
      </c>
      <c r="R653" s="96">
        <f t="shared" ref="R653:R716" si="631">S652+$O653*0.9*R$13</f>
        <v>0.65978732578706623</v>
      </c>
      <c r="S653" s="96">
        <f t="shared" ref="S653:S716" si="632">T652+$O653*0.9*S$13</f>
        <v>0.62077506425551843</v>
      </c>
      <c r="T653" s="96">
        <f t="shared" ref="T653:T716" si="633">U652+$O653*0.9*T$13</f>
        <v>0.41987221630912663</v>
      </c>
      <c r="U653" s="96">
        <f t="shared" ref="U653:U716" si="634">V652+$O653*0.9*U$13</f>
        <v>4.8332486794902541E-2</v>
      </c>
      <c r="V653" s="96">
        <f t="shared" ref="V653:V716" si="635">W652+$O653*0.9*V$13</f>
        <v>0</v>
      </c>
      <c r="W653" s="96">
        <f t="shared" ref="W653:W716" si="636">X652+$O653*0.9*W$13</f>
        <v>0</v>
      </c>
      <c r="X653" s="96">
        <f t="shared" si="610"/>
        <v>0</v>
      </c>
      <c r="Y653" s="96">
        <f t="shared" si="611"/>
        <v>0</v>
      </c>
      <c r="Z653" s="96">
        <f t="shared" si="612"/>
        <v>0</v>
      </c>
      <c r="AA653" s="96">
        <f t="shared" si="621"/>
        <v>0</v>
      </c>
      <c r="AB653" s="95">
        <f t="shared" si="595"/>
        <v>9.3707895833773869E-2</v>
      </c>
      <c r="AC653" s="95">
        <f t="shared" si="596"/>
        <v>7.1506140205377641E-2</v>
      </c>
      <c r="AD653" s="95">
        <f t="shared" si="597"/>
        <v>6.0472302071787214E-2</v>
      </c>
      <c r="AE653" s="95">
        <f t="shared" si="598"/>
        <v>3.8516362477794427E-2</v>
      </c>
      <c r="AF653" s="95">
        <f t="shared" si="599"/>
        <v>1.4960982435304073E-2</v>
      </c>
      <c r="AG653" s="95">
        <f t="shared" si="600"/>
        <v>3.2207327777587324E-3</v>
      </c>
      <c r="AH653" s="95">
        <f t="shared" si="601"/>
        <v>3.5070744007018837E-5</v>
      </c>
      <c r="AI653" s="95">
        <f t="shared" si="602"/>
        <v>0</v>
      </c>
      <c r="AJ653" s="95">
        <f t="shared" si="603"/>
        <v>0</v>
      </c>
      <c r="AK653" s="95">
        <f t="shared" si="604"/>
        <v>0</v>
      </c>
      <c r="AL653" s="95">
        <f t="shared" si="605"/>
        <v>0</v>
      </c>
      <c r="AM653" s="95">
        <f t="shared" si="606"/>
        <v>0</v>
      </c>
      <c r="AN653" s="95">
        <f t="shared" si="607"/>
        <v>0</v>
      </c>
      <c r="AO653" s="95">
        <f t="shared" si="613"/>
        <v>0</v>
      </c>
      <c r="AP653" s="95">
        <f t="shared" si="614"/>
        <v>0</v>
      </c>
      <c r="AQ653" s="95">
        <f t="shared" si="615"/>
        <v>0</v>
      </c>
      <c r="AR653" s="95">
        <f t="shared" si="616"/>
        <v>0</v>
      </c>
      <c r="AS653" s="95">
        <f t="shared" si="617"/>
        <v>0</v>
      </c>
      <c r="AT653" s="95">
        <f t="shared" si="618"/>
        <v>0</v>
      </c>
      <c r="AU653" s="95">
        <f t="shared" si="619"/>
        <v>0</v>
      </c>
      <c r="AV653" s="95">
        <f t="shared" ref="AV653:AV716" si="637">MAX(0,P653+(R653+Q653)/$E$12)</f>
        <v>0.63861540728136579</v>
      </c>
      <c r="AW653" s="95">
        <f t="shared" si="620"/>
        <v>1.9341614109968006</v>
      </c>
      <c r="AX653" s="95">
        <f t="shared" ref="AX653:AX716" si="638">AV653-AW653/$E$12</f>
        <v>0.61451783900628221</v>
      </c>
      <c r="AY653" s="95">
        <f t="shared" si="584"/>
        <v>0.54287617578919423</v>
      </c>
      <c r="AZ653" s="95">
        <f t="shared" ref="AZ653:AZ716" si="639">AW653+AY653</f>
        <v>2.4770375867859951</v>
      </c>
      <c r="BD653" s="94">
        <f t="shared" ref="BD653:BD716" si="640">IF(E653&gt;=0,E653,"")</f>
        <v>1.322448979591837</v>
      </c>
      <c r="BE653" s="94">
        <f t="shared" ref="BE653:BE716" si="641">IF(E653&gt;=0,E653^0.5,"")</f>
        <v>1.149977816999892</v>
      </c>
      <c r="BF653" s="94">
        <f t="shared" ref="BF653:BF716" ca="1" si="642">IF(E653&gt;=0,LN(E653+$E$30/40),"")</f>
        <v>0.36927115935356974</v>
      </c>
      <c r="BG653" s="94">
        <f t="shared" si="585"/>
        <v>2.4770375867859951</v>
      </c>
      <c r="BH653" s="94">
        <f t="shared" si="586"/>
        <v>1.5738607266165565</v>
      </c>
      <c r="BI653" s="94">
        <f t="shared" ca="1" si="587"/>
        <v>0.95599918700669662</v>
      </c>
      <c r="BJ653" s="94">
        <f t="shared" si="588"/>
        <v>1.3330748518625457</v>
      </c>
      <c r="BK653" s="94">
        <f t="shared" si="589"/>
        <v>0.17967672106508939</v>
      </c>
      <c r="BL653" s="94">
        <f t="shared" ca="1" si="590"/>
        <v>0.34424977843372834</v>
      </c>
      <c r="BM653" s="94">
        <f t="shared" ca="1" si="591"/>
        <v>13.299041472364703</v>
      </c>
      <c r="BN653" s="94">
        <f t="shared" ca="1" si="592"/>
        <v>0.67397741002749567</v>
      </c>
      <c r="BO653" s="94">
        <f t="shared" ca="1" si="593"/>
        <v>0.60417521436231947</v>
      </c>
      <c r="BP653" s="94">
        <f t="shared" ref="BP653:BP716" si="643">IF(B653&gt;=0,B653,"")</f>
        <v>1.8053313031766787</v>
      </c>
      <c r="BQ653" s="94">
        <f t="shared" ref="BQ653:BQ716" si="644">IF(C653&gt;=0,C653,"")</f>
        <v>1.8228166004982496</v>
      </c>
    </row>
    <row r="654" spans="1:69" x14ac:dyDescent="0.2">
      <c r="A654" s="139">
        <v>35523</v>
      </c>
      <c r="B654" s="88">
        <f>W_Zone1*(Zone1!M614+Zone1!G614)+W_Zone2*(Zone2!M614+Zone2!G614)+W_Zone3*(Zone3!M614+Zone3!G614)+W_Zone4*(Zone4!M614+Zone4!G614)+W_Zone5*(Zone5!M614+Zone5!G614)</f>
        <v>2.6127409018103527</v>
      </c>
      <c r="C654" s="88">
        <f>Catch_PE!L614</f>
        <v>1.6193079256603755</v>
      </c>
      <c r="D654" s="130">
        <v>0.68</v>
      </c>
      <c r="E654" s="90">
        <f t="shared" si="594"/>
        <v>1.1990204081632656</v>
      </c>
      <c r="F654" s="91"/>
      <c r="G654" s="95">
        <f t="shared" si="622"/>
        <v>0.81871053318883025</v>
      </c>
      <c r="H654" s="95">
        <f t="shared" si="623"/>
        <v>0.99343297614997716</v>
      </c>
      <c r="I654" s="95">
        <f t="shared" si="624"/>
        <v>0</v>
      </c>
      <c r="J654" s="96">
        <f t="shared" si="625"/>
        <v>0.32615956655234452</v>
      </c>
      <c r="K654" s="96">
        <f t="shared" si="626"/>
        <v>0</v>
      </c>
      <c r="L654" s="96">
        <f t="shared" si="627"/>
        <v>0.82041381439630967</v>
      </c>
      <c r="M654" s="96">
        <f t="shared" si="608"/>
        <v>0.6866843754821722</v>
      </c>
      <c r="N654" s="96">
        <f t="shared" si="628"/>
        <v>0.81682778868321493</v>
      </c>
      <c r="O654" s="96">
        <f t="shared" si="629"/>
        <v>1.353957785079805</v>
      </c>
      <c r="P654" s="96">
        <f t="shared" si="630"/>
        <v>0.61451783900628221</v>
      </c>
      <c r="Q654" s="96">
        <f t="shared" si="609"/>
        <v>0.42382701397055306</v>
      </c>
      <c r="R654" s="96">
        <f t="shared" si="631"/>
        <v>0.69290302452978692</v>
      </c>
      <c r="S654" s="96">
        <f t="shared" si="632"/>
        <v>0.75576161461957181</v>
      </c>
      <c r="T654" s="96">
        <f t="shared" si="633"/>
        <v>0.76467875478227354</v>
      </c>
      <c r="U654" s="96">
        <f t="shared" si="634"/>
        <v>9.4198379999739873E-2</v>
      </c>
      <c r="V654" s="96">
        <f t="shared" si="635"/>
        <v>0</v>
      </c>
      <c r="W654" s="96">
        <f t="shared" si="636"/>
        <v>0</v>
      </c>
      <c r="X654" s="96">
        <f t="shared" si="610"/>
        <v>0</v>
      </c>
      <c r="Y654" s="96">
        <f t="shared" si="611"/>
        <v>0</v>
      </c>
      <c r="Z654" s="96">
        <f t="shared" si="612"/>
        <v>0</v>
      </c>
      <c r="AA654" s="96">
        <f t="shared" si="621"/>
        <v>0</v>
      </c>
      <c r="AB654" s="95">
        <f t="shared" si="595"/>
        <v>7.5513249109503675E-2</v>
      </c>
      <c r="AC654" s="95">
        <f t="shared" si="596"/>
        <v>7.913282420014528E-2</v>
      </c>
      <c r="AD654" s="95">
        <f t="shared" si="597"/>
        <v>7.8313377365981707E-2</v>
      </c>
      <c r="AE654" s="95">
        <f t="shared" si="598"/>
        <v>5.9248613493060237E-2</v>
      </c>
      <c r="AF654" s="95">
        <f t="shared" si="599"/>
        <v>2.5592774726966236E-2</v>
      </c>
      <c r="AG654" s="95">
        <f t="shared" si="600"/>
        <v>6.2381786319418457E-3</v>
      </c>
      <c r="AH654" s="95">
        <f t="shared" si="601"/>
        <v>6.8351692410645404E-5</v>
      </c>
      <c r="AI654" s="95">
        <f t="shared" si="602"/>
        <v>0</v>
      </c>
      <c r="AJ654" s="95">
        <f t="shared" si="603"/>
        <v>0</v>
      </c>
      <c r="AK654" s="95">
        <f t="shared" si="604"/>
        <v>0</v>
      </c>
      <c r="AL654" s="95">
        <f t="shared" si="605"/>
        <v>0</v>
      </c>
      <c r="AM654" s="95">
        <f t="shared" si="606"/>
        <v>0</v>
      </c>
      <c r="AN654" s="95">
        <f t="shared" si="607"/>
        <v>0</v>
      </c>
      <c r="AO654" s="95">
        <f t="shared" si="613"/>
        <v>0</v>
      </c>
      <c r="AP654" s="95">
        <f t="shared" si="614"/>
        <v>0</v>
      </c>
      <c r="AQ654" s="95">
        <f t="shared" si="615"/>
        <v>0</v>
      </c>
      <c r="AR654" s="95">
        <f t="shared" si="616"/>
        <v>0</v>
      </c>
      <c r="AS654" s="95">
        <f t="shared" si="617"/>
        <v>0</v>
      </c>
      <c r="AT654" s="95">
        <f t="shared" si="618"/>
        <v>0</v>
      </c>
      <c r="AU654" s="95">
        <f t="shared" si="619"/>
        <v>0</v>
      </c>
      <c r="AV654" s="95">
        <f t="shared" si="637"/>
        <v>0.62843109267508013</v>
      </c>
      <c r="AW654" s="95">
        <f t="shared" si="620"/>
        <v>1.794943564578539</v>
      </c>
      <c r="AX654" s="95">
        <f t="shared" si="638"/>
        <v>0.60606802884212851</v>
      </c>
      <c r="AY654" s="95">
        <f t="shared" si="584"/>
        <v>0.49934026308005675</v>
      </c>
      <c r="AZ654" s="95">
        <f t="shared" si="639"/>
        <v>2.294283827658596</v>
      </c>
      <c r="BD654" s="94">
        <f t="shared" si="640"/>
        <v>1.1990204081632656</v>
      </c>
      <c r="BE654" s="94">
        <f t="shared" si="641"/>
        <v>1.0949979032688901</v>
      </c>
      <c r="BF654" s="94">
        <f t="shared" ca="1" si="642"/>
        <v>0.28009178383073252</v>
      </c>
      <c r="BG654" s="94">
        <f t="shared" si="585"/>
        <v>2.294283827658596</v>
      </c>
      <c r="BH654" s="94">
        <f t="shared" si="586"/>
        <v>1.5146893502162733</v>
      </c>
      <c r="BI654" s="94">
        <f t="shared" ca="1" si="587"/>
        <v>0.88315358286300738</v>
      </c>
      <c r="BJ654" s="94">
        <f t="shared" si="588"/>
        <v>1.199601958084604</v>
      </c>
      <c r="BK654" s="94">
        <f t="shared" si="589"/>
        <v>0.17614091064078813</v>
      </c>
      <c r="BL654" s="94">
        <f t="shared" ca="1" si="590"/>
        <v>0.36368353345204385</v>
      </c>
      <c r="BM654" s="94">
        <f t="shared" ca="1" si="591"/>
        <v>14.214511031854579</v>
      </c>
      <c r="BN654" s="94">
        <f t="shared" ca="1" si="592"/>
        <v>0.76727296075701779</v>
      </c>
      <c r="BO654" s="94">
        <f t="shared" ca="1" si="593"/>
        <v>0.75076412927826808</v>
      </c>
      <c r="BP654" s="94">
        <f t="shared" si="643"/>
        <v>2.6127409018103527</v>
      </c>
      <c r="BQ654" s="94">
        <f t="shared" si="644"/>
        <v>1.6193079256603755</v>
      </c>
    </row>
    <row r="655" spans="1:69" x14ac:dyDescent="0.2">
      <c r="A655" s="139">
        <v>35524</v>
      </c>
      <c r="B655" s="88">
        <f>W_Zone1*(Zone1!M615+Zone1!G615)+W_Zone2*(Zone2!M615+Zone2!G615)+W_Zone3*(Zone3!M615+Zone3!G615)+W_Zone4*(Zone4!M615+Zone4!G615)+W_Zone5*(Zone5!M615+Zone5!G615)</f>
        <v>0.54233083009491923</v>
      </c>
      <c r="C655" s="88">
        <f>Catch_PE!L615</f>
        <v>1.1577433751013182</v>
      </c>
      <c r="D655" s="130">
        <v>0.69</v>
      </c>
      <c r="E655" s="90">
        <f t="shared" si="594"/>
        <v>1.2166530612244897</v>
      </c>
      <c r="F655" s="91"/>
      <c r="G655" s="95">
        <f t="shared" si="622"/>
        <v>0.81682778868321493</v>
      </c>
      <c r="H655" s="95">
        <f t="shared" si="623"/>
        <v>0</v>
      </c>
      <c r="I655" s="95">
        <f t="shared" si="624"/>
        <v>0.61541254500639897</v>
      </c>
      <c r="J655" s="96">
        <f t="shared" si="625"/>
        <v>0</v>
      </c>
      <c r="K655" s="96">
        <f t="shared" si="626"/>
        <v>0.59441221957930268</v>
      </c>
      <c r="L655" s="96">
        <f t="shared" si="627"/>
        <v>0.81372362965514278</v>
      </c>
      <c r="M655" s="96">
        <f t="shared" si="608"/>
        <v>0.65937012773394499</v>
      </c>
      <c r="N655" s="96">
        <f t="shared" si="628"/>
        <v>0.81028024530430454</v>
      </c>
      <c r="O655" s="96">
        <f t="shared" si="629"/>
        <v>0.65937012773394499</v>
      </c>
      <c r="P655" s="96">
        <f t="shared" si="630"/>
        <v>0.60606802884212851</v>
      </c>
      <c r="Q655" s="96">
        <f t="shared" si="609"/>
        <v>0.40377805801446193</v>
      </c>
      <c r="R655" s="96">
        <f t="shared" si="631"/>
        <v>0.79088754166347153</v>
      </c>
      <c r="S655" s="96">
        <f t="shared" si="632"/>
        <v>0.92825507740401758</v>
      </c>
      <c r="T655" s="96">
        <f t="shared" si="633"/>
        <v>0.44305514306102478</v>
      </c>
      <c r="U655" s="96">
        <f t="shared" si="634"/>
        <v>4.5874102233621844E-2</v>
      </c>
      <c r="V655" s="96">
        <f t="shared" si="635"/>
        <v>0</v>
      </c>
      <c r="W655" s="96">
        <f t="shared" si="636"/>
        <v>0</v>
      </c>
      <c r="X655" s="96">
        <f t="shared" si="610"/>
        <v>0</v>
      </c>
      <c r="Y655" s="96">
        <f t="shared" si="611"/>
        <v>0</v>
      </c>
      <c r="Z655" s="96">
        <f t="shared" si="612"/>
        <v>0</v>
      </c>
      <c r="AA655" s="96">
        <f t="shared" si="621"/>
        <v>0</v>
      </c>
      <c r="AB655" s="95">
        <f t="shared" si="595"/>
        <v>8.108426459147304E-2</v>
      </c>
      <c r="AC655" s="95">
        <f t="shared" si="596"/>
        <v>8.740095084496749E-2</v>
      </c>
      <c r="AD655" s="95">
        <f t="shared" si="597"/>
        <v>7.8629544774242735E-2</v>
      </c>
      <c r="AE655" s="95">
        <f t="shared" si="598"/>
        <v>4.716061182601234E-2</v>
      </c>
      <c r="AF655" s="95">
        <f t="shared" si="599"/>
        <v>1.713324221536712E-2</v>
      </c>
      <c r="AG655" s="95">
        <f t="shared" si="600"/>
        <v>3.0892317268453573E-3</v>
      </c>
      <c r="AH655" s="95">
        <f t="shared" si="601"/>
        <v>3.3286904992375458E-5</v>
      </c>
      <c r="AI655" s="95">
        <f t="shared" si="602"/>
        <v>0</v>
      </c>
      <c r="AJ655" s="95">
        <f t="shared" si="603"/>
        <v>0</v>
      </c>
      <c r="AK655" s="95">
        <f t="shared" si="604"/>
        <v>0</v>
      </c>
      <c r="AL655" s="95">
        <f t="shared" si="605"/>
        <v>0</v>
      </c>
      <c r="AM655" s="95">
        <f t="shared" si="606"/>
        <v>0</v>
      </c>
      <c r="AN655" s="95">
        <f t="shared" si="607"/>
        <v>0</v>
      </c>
      <c r="AO655" s="95">
        <f t="shared" si="613"/>
        <v>0</v>
      </c>
      <c r="AP655" s="95">
        <f t="shared" si="614"/>
        <v>0</v>
      </c>
      <c r="AQ655" s="95">
        <f t="shared" si="615"/>
        <v>0</v>
      </c>
      <c r="AR655" s="95">
        <f t="shared" si="616"/>
        <v>0</v>
      </c>
      <c r="AS655" s="95">
        <f t="shared" si="617"/>
        <v>0</v>
      </c>
      <c r="AT655" s="95">
        <f t="shared" si="618"/>
        <v>0</v>
      </c>
      <c r="AU655" s="95">
        <f t="shared" si="619"/>
        <v>0</v>
      </c>
      <c r="AV655" s="95">
        <f t="shared" si="637"/>
        <v>0.62095227567409073</v>
      </c>
      <c r="AW655" s="95">
        <f t="shared" si="620"/>
        <v>1.6974692934847597</v>
      </c>
      <c r="AX655" s="95">
        <f t="shared" si="638"/>
        <v>0.59980363628854638</v>
      </c>
      <c r="AY655" s="95">
        <f t="shared" si="584"/>
        <v>0.48486232260593498</v>
      </c>
      <c r="AZ655" s="95">
        <f t="shared" si="639"/>
        <v>2.1823316160906945</v>
      </c>
      <c r="BD655" s="94">
        <f t="shared" si="640"/>
        <v>1.2166530612244897</v>
      </c>
      <c r="BE655" s="94">
        <f t="shared" si="641"/>
        <v>1.1030199731756853</v>
      </c>
      <c r="BF655" s="94">
        <f t="shared" ca="1" si="642"/>
        <v>0.29332903298692975</v>
      </c>
      <c r="BG655" s="94">
        <f t="shared" si="585"/>
        <v>2.1823316160906945</v>
      </c>
      <c r="BH655" s="94">
        <f t="shared" si="586"/>
        <v>1.4772716798513044</v>
      </c>
      <c r="BI655" s="94">
        <f t="shared" ca="1" si="587"/>
        <v>0.83575830700514575</v>
      </c>
      <c r="BJ655" s="94">
        <f t="shared" si="588"/>
        <v>0.93253507132848168</v>
      </c>
      <c r="BK655" s="94">
        <f t="shared" si="589"/>
        <v>0.14006433994961359</v>
      </c>
      <c r="BL655" s="94">
        <f t="shared" ca="1" si="590"/>
        <v>0.29422951731192881</v>
      </c>
      <c r="BM655" s="94">
        <f t="shared" ca="1" si="591"/>
        <v>14.08186420348931</v>
      </c>
      <c r="BN655" s="94">
        <f t="shared" ca="1" si="592"/>
        <v>0.7532835915111985</v>
      </c>
      <c r="BO655" s="94">
        <f t="shared" ca="1" si="593"/>
        <v>0.72800008916505032</v>
      </c>
      <c r="BP655" s="94">
        <f t="shared" si="643"/>
        <v>0.54233083009491923</v>
      </c>
      <c r="BQ655" s="94">
        <f t="shared" si="644"/>
        <v>1.1577433751013182</v>
      </c>
    </row>
    <row r="656" spans="1:69" x14ac:dyDescent="0.2">
      <c r="A656" s="139">
        <v>35525</v>
      </c>
      <c r="B656" s="88">
        <f>W_Zone1*(Zone1!M616+Zone1!G616)+W_Zone2*(Zone2!M616+Zone2!G616)+W_Zone3*(Zone3!M616+Zone3!G616)+W_Zone4*(Zone4!M616+Zone4!G616)+W_Zone5*(Zone5!M616+Zone5!G616)</f>
        <v>1.7201657809107598</v>
      </c>
      <c r="C656" s="88">
        <f>Catch_PE!L616</f>
        <v>1.4970767204066504</v>
      </c>
      <c r="D656" s="130">
        <v>0.6</v>
      </c>
      <c r="E656" s="90">
        <f t="shared" si="594"/>
        <v>1.0579591836734694</v>
      </c>
      <c r="F656" s="91"/>
      <c r="G656" s="95">
        <f t="shared" si="622"/>
        <v>0.81028024530430454</v>
      </c>
      <c r="H656" s="95">
        <f t="shared" si="623"/>
        <v>0.22308906050410937</v>
      </c>
      <c r="I656" s="95">
        <f t="shared" si="624"/>
        <v>0</v>
      </c>
      <c r="J656" s="96">
        <f t="shared" si="625"/>
        <v>7.6546734157784319E-2</v>
      </c>
      <c r="K656" s="96">
        <f t="shared" si="626"/>
        <v>0</v>
      </c>
      <c r="L656" s="96">
        <f t="shared" si="627"/>
        <v>0.81067999017508374</v>
      </c>
      <c r="M656" s="96">
        <f t="shared" si="608"/>
        <v>0.64723198566955087</v>
      </c>
      <c r="N656" s="96">
        <f t="shared" si="628"/>
        <v>0.80729999402864661</v>
      </c>
      <c r="O656" s="96">
        <f t="shared" si="629"/>
        <v>0.79377431201587589</v>
      </c>
      <c r="P656" s="96">
        <f t="shared" si="630"/>
        <v>0.59980363628854638</v>
      </c>
      <c r="Q656" s="96">
        <f t="shared" si="609"/>
        <v>0.38935856555398529</v>
      </c>
      <c r="R656" s="96">
        <f t="shared" si="631"/>
        <v>0.97054097632548308</v>
      </c>
      <c r="S656" s="96">
        <f t="shared" si="632"/>
        <v>0.63997441114705667</v>
      </c>
      <c r="T656" s="96">
        <f t="shared" si="633"/>
        <v>0.4658408636074266</v>
      </c>
      <c r="U656" s="96">
        <f t="shared" si="634"/>
        <v>5.5224952432986175E-2</v>
      </c>
      <c r="V656" s="96">
        <f t="shared" si="635"/>
        <v>0</v>
      </c>
      <c r="W656" s="96">
        <f t="shared" si="636"/>
        <v>0</v>
      </c>
      <c r="X656" s="96">
        <f t="shared" si="610"/>
        <v>0</v>
      </c>
      <c r="Y656" s="96">
        <f t="shared" si="611"/>
        <v>0</v>
      </c>
      <c r="Z656" s="96">
        <f t="shared" si="612"/>
        <v>0</v>
      </c>
      <c r="AA656" s="96">
        <f t="shared" si="621"/>
        <v>0</v>
      </c>
      <c r="AB656" s="95">
        <f t="shared" si="595"/>
        <v>8.9750167451715573E-2</v>
      </c>
      <c r="AC656" s="95">
        <f t="shared" si="596"/>
        <v>8.9569504112355619E-2</v>
      </c>
      <c r="AD656" s="95">
        <f t="shared" si="597"/>
        <v>7.0492098569001488E-2</v>
      </c>
      <c r="AE656" s="95">
        <f t="shared" si="598"/>
        <v>4.3097407613338717E-2</v>
      </c>
      <c r="AF656" s="95">
        <f t="shared" si="599"/>
        <v>1.6205114956229637E-2</v>
      </c>
      <c r="AG656" s="95">
        <f t="shared" si="600"/>
        <v>3.6699347756758006E-3</v>
      </c>
      <c r="AH656" s="95">
        <f t="shared" si="601"/>
        <v>4.0072015698172504E-5</v>
      </c>
      <c r="AI656" s="95">
        <f t="shared" si="602"/>
        <v>0</v>
      </c>
      <c r="AJ656" s="95">
        <f t="shared" si="603"/>
        <v>0</v>
      </c>
      <c r="AK656" s="95">
        <f t="shared" si="604"/>
        <v>0</v>
      </c>
      <c r="AL656" s="95">
        <f t="shared" si="605"/>
        <v>0</v>
      </c>
      <c r="AM656" s="95">
        <f t="shared" si="606"/>
        <v>0</v>
      </c>
      <c r="AN656" s="95">
        <f t="shared" si="607"/>
        <v>0</v>
      </c>
      <c r="AO656" s="95">
        <f t="shared" si="613"/>
        <v>0</v>
      </c>
      <c r="AP656" s="95">
        <f t="shared" si="614"/>
        <v>0</v>
      </c>
      <c r="AQ656" s="95">
        <f t="shared" si="615"/>
        <v>0</v>
      </c>
      <c r="AR656" s="95">
        <f t="shared" si="616"/>
        <v>0</v>
      </c>
      <c r="AS656" s="95">
        <f t="shared" si="617"/>
        <v>0</v>
      </c>
      <c r="AT656" s="95">
        <f t="shared" si="618"/>
        <v>0</v>
      </c>
      <c r="AU656" s="95">
        <f t="shared" si="619"/>
        <v>0</v>
      </c>
      <c r="AV656" s="95">
        <f t="shared" si="637"/>
        <v>0.61674652009926556</v>
      </c>
      <c r="AW656" s="95">
        <f t="shared" si="620"/>
        <v>1.6443880298332623</v>
      </c>
      <c r="AX656" s="95">
        <f t="shared" si="638"/>
        <v>0.59625921609539989</v>
      </c>
      <c r="AY656" s="95">
        <f t="shared" si="584"/>
        <v>0.47910873300570089</v>
      </c>
      <c r="AZ656" s="95">
        <f t="shared" si="639"/>
        <v>2.1234967628389629</v>
      </c>
      <c r="BD656" s="94">
        <f t="shared" si="640"/>
        <v>1.0579591836734694</v>
      </c>
      <c r="BE656" s="94">
        <f t="shared" si="641"/>
        <v>1.0285714285714287</v>
      </c>
      <c r="BF656" s="94">
        <f t="shared" ca="1" si="642"/>
        <v>0.16736868046358006</v>
      </c>
      <c r="BG656" s="94">
        <f t="shared" si="585"/>
        <v>2.1234967628389629</v>
      </c>
      <c r="BH656" s="94">
        <f t="shared" si="586"/>
        <v>1.45722227640088</v>
      </c>
      <c r="BI656" s="94">
        <f t="shared" ca="1" si="587"/>
        <v>0.80991975676708294</v>
      </c>
      <c r="BJ656" s="94">
        <f t="shared" si="588"/>
        <v>1.1353703326138604</v>
      </c>
      <c r="BK656" s="94">
        <f t="shared" si="589"/>
        <v>0.18374154934490741</v>
      </c>
      <c r="BL656" s="94">
        <f t="shared" ca="1" si="590"/>
        <v>0.41287188565879007</v>
      </c>
      <c r="BM656" s="94">
        <f t="shared" ca="1" si="591"/>
        <v>15.298071211463173</v>
      </c>
      <c r="BN656" s="94">
        <f t="shared" ca="1" si="592"/>
        <v>0.88805680731080283</v>
      </c>
      <c r="BO656" s="94">
        <f t="shared" ca="1" si="593"/>
        <v>0.95881220436730774</v>
      </c>
      <c r="BP656" s="94">
        <f t="shared" si="643"/>
        <v>1.7201657809107598</v>
      </c>
      <c r="BQ656" s="94">
        <f t="shared" si="644"/>
        <v>1.4970767204066504</v>
      </c>
    </row>
    <row r="657" spans="1:69" x14ac:dyDescent="0.2">
      <c r="A657" s="139">
        <v>35526</v>
      </c>
      <c r="B657" s="88">
        <f>W_Zone1*(Zone1!M617+Zone1!G617)+W_Zone2*(Zone2!M617+Zone2!G617)+W_Zone3*(Zone3!M617+Zone3!G617)+W_Zone4*(Zone4!M617+Zone4!G617)+W_Zone5*(Zone5!M617+Zone5!G617)</f>
        <v>1.1507100206826344</v>
      </c>
      <c r="C657" s="88">
        <f>Catch_PE!L617</f>
        <v>1.4816751910839878</v>
      </c>
      <c r="D657" s="130">
        <v>0.59</v>
      </c>
      <c r="E657" s="90">
        <f t="shared" si="594"/>
        <v>1.0403265306122449</v>
      </c>
      <c r="F657" s="91"/>
      <c r="G657" s="95">
        <f t="shared" si="622"/>
        <v>0.80729999402864661</v>
      </c>
      <c r="H657" s="95">
        <f t="shared" si="623"/>
        <v>0</v>
      </c>
      <c r="I657" s="95">
        <f t="shared" si="624"/>
        <v>0.33096517040135343</v>
      </c>
      <c r="J657" s="96">
        <f t="shared" si="625"/>
        <v>0</v>
      </c>
      <c r="K657" s="96">
        <f t="shared" si="626"/>
        <v>0.31856892474547016</v>
      </c>
      <c r="L657" s="96">
        <f t="shared" si="627"/>
        <v>0.80563635292027269</v>
      </c>
      <c r="M657" s="96">
        <f t="shared" si="608"/>
        <v>0.62750781640476072</v>
      </c>
      <c r="N657" s="96">
        <f t="shared" si="628"/>
        <v>0.80235936097879257</v>
      </c>
      <c r="O657" s="96">
        <f t="shared" si="629"/>
        <v>0.62750781640476072</v>
      </c>
      <c r="P657" s="96">
        <f t="shared" si="630"/>
        <v>0.59625921609539989</v>
      </c>
      <c r="Q657" s="96">
        <f t="shared" si="609"/>
        <v>0.38136494462358617</v>
      </c>
      <c r="R657" s="96">
        <f t="shared" si="631"/>
        <v>0.67340297099744206</v>
      </c>
      <c r="S657" s="96">
        <f t="shared" si="632"/>
        <v>0.62151279460110453</v>
      </c>
      <c r="T657" s="96">
        <f t="shared" si="633"/>
        <v>0.38722413835144487</v>
      </c>
      <c r="U657" s="96">
        <f t="shared" si="634"/>
        <v>4.3657358001762639E-2</v>
      </c>
      <c r="V657" s="96">
        <f t="shared" si="635"/>
        <v>0</v>
      </c>
      <c r="W657" s="96">
        <f t="shared" si="636"/>
        <v>0</v>
      </c>
      <c r="X657" s="96">
        <f t="shared" si="610"/>
        <v>0</v>
      </c>
      <c r="Y657" s="96">
        <f t="shared" si="611"/>
        <v>0</v>
      </c>
      <c r="Z657" s="96">
        <f t="shared" si="612"/>
        <v>0</v>
      </c>
      <c r="AA657" s="96">
        <f t="shared" si="621"/>
        <v>0</v>
      </c>
      <c r="AB657" s="95">
        <f t="shared" si="595"/>
        <v>9.1426646326265917E-2</v>
      </c>
      <c r="AC657" s="95">
        <f t="shared" si="596"/>
        <v>7.9140539179761368E-2</v>
      </c>
      <c r="AD657" s="95">
        <f t="shared" si="597"/>
        <v>6.1541806831030874E-2</v>
      </c>
      <c r="AE657" s="95">
        <f t="shared" si="598"/>
        <v>3.673074357260056E-2</v>
      </c>
      <c r="AF657" s="95">
        <f t="shared" si="599"/>
        <v>1.4038523329000189E-2</v>
      </c>
      <c r="AG657" s="95">
        <f t="shared" si="600"/>
        <v>2.9149760404582194E-3</v>
      </c>
      <c r="AH657" s="95">
        <f t="shared" si="601"/>
        <v>3.1678403658387224E-5</v>
      </c>
      <c r="AI657" s="95">
        <f t="shared" si="602"/>
        <v>0</v>
      </c>
      <c r="AJ657" s="95">
        <f t="shared" si="603"/>
        <v>0</v>
      </c>
      <c r="AK657" s="95">
        <f t="shared" si="604"/>
        <v>0</v>
      </c>
      <c r="AL657" s="95">
        <f t="shared" si="605"/>
        <v>0</v>
      </c>
      <c r="AM657" s="95">
        <f t="shared" si="606"/>
        <v>0</v>
      </c>
      <c r="AN657" s="95">
        <f t="shared" si="607"/>
        <v>0</v>
      </c>
      <c r="AO657" s="95">
        <f t="shared" si="613"/>
        <v>0</v>
      </c>
      <c r="AP657" s="95">
        <f t="shared" si="614"/>
        <v>0</v>
      </c>
      <c r="AQ657" s="95">
        <f t="shared" si="615"/>
        <v>0</v>
      </c>
      <c r="AR657" s="95">
        <f t="shared" si="616"/>
        <v>0</v>
      </c>
      <c r="AS657" s="95">
        <f t="shared" si="617"/>
        <v>0</v>
      </c>
      <c r="AT657" s="95">
        <f t="shared" si="618"/>
        <v>0</v>
      </c>
      <c r="AU657" s="95">
        <f t="shared" si="619"/>
        <v>0</v>
      </c>
      <c r="AV657" s="95">
        <f t="shared" si="637"/>
        <v>0.60940048844037242</v>
      </c>
      <c r="AW657" s="95">
        <f t="shared" si="620"/>
        <v>1.5546110355038405</v>
      </c>
      <c r="AX657" s="95">
        <f t="shared" si="638"/>
        <v>0.59003170910465741</v>
      </c>
      <c r="AY657" s="95">
        <f t="shared" si="584"/>
        <v>0.47279159094985207</v>
      </c>
      <c r="AZ657" s="95">
        <f t="shared" si="639"/>
        <v>2.0274026264536924</v>
      </c>
      <c r="BD657" s="94">
        <f t="shared" si="640"/>
        <v>1.0403265306122449</v>
      </c>
      <c r="BE657" s="94">
        <f t="shared" si="641"/>
        <v>1.0199639849584126</v>
      </c>
      <c r="BF657" s="94">
        <f t="shared" ca="1" si="642"/>
        <v>0.15234108545498884</v>
      </c>
      <c r="BG657" s="94">
        <f t="shared" si="585"/>
        <v>2.0274026264536924</v>
      </c>
      <c r="BH657" s="94">
        <f t="shared" si="586"/>
        <v>1.423868893702539</v>
      </c>
      <c r="BI657" s="94">
        <f t="shared" ca="1" si="587"/>
        <v>0.76622731093708363</v>
      </c>
      <c r="BJ657" s="94">
        <f t="shared" si="588"/>
        <v>0.97431921898159446</v>
      </c>
      <c r="BK657" s="94">
        <f t="shared" si="589"/>
        <v>0.16313917530760111</v>
      </c>
      <c r="BL657" s="94">
        <f t="shared" ca="1" si="590"/>
        <v>0.37685629783665336</v>
      </c>
      <c r="BM657" s="94">
        <f t="shared" ca="1" si="591"/>
        <v>15.436314428000044</v>
      </c>
      <c r="BN657" s="94">
        <f t="shared" ca="1" si="592"/>
        <v>0.90435364839507959</v>
      </c>
      <c r="BO657" s="94">
        <f t="shared" ca="1" si="593"/>
        <v>0.98846776142046</v>
      </c>
      <c r="BP657" s="94">
        <f t="shared" si="643"/>
        <v>1.1507100206826344</v>
      </c>
      <c r="BQ657" s="94">
        <f t="shared" si="644"/>
        <v>1.4816751910839878</v>
      </c>
    </row>
    <row r="658" spans="1:69" x14ac:dyDescent="0.2">
      <c r="A658" s="139">
        <v>35527</v>
      </c>
      <c r="B658" s="88">
        <f>W_Zone1*(Zone1!M618+Zone1!G618)+W_Zone2*(Zone2!M618+Zone2!G618)+W_Zone3*(Zone3!M618+Zone3!G618)+W_Zone4*(Zone4!M618+Zone4!G618)+W_Zone5*(Zone5!M618+Zone5!G618)</f>
        <v>0.82546760292462418</v>
      </c>
      <c r="C658" s="88">
        <f>Catch_PE!L618</f>
        <v>1.479667506588592</v>
      </c>
      <c r="D658" s="130">
        <v>0.56000000000000005</v>
      </c>
      <c r="E658" s="90">
        <f t="shared" si="594"/>
        <v>0.98742857142857154</v>
      </c>
      <c r="F658" s="91"/>
      <c r="G658" s="95">
        <f t="shared" si="622"/>
        <v>0.80235936097879257</v>
      </c>
      <c r="H658" s="95">
        <f t="shared" si="623"/>
        <v>0</v>
      </c>
      <c r="I658" s="95">
        <f t="shared" si="624"/>
        <v>0.65419990366396785</v>
      </c>
      <c r="J658" s="96">
        <f t="shared" si="625"/>
        <v>0</v>
      </c>
      <c r="K658" s="96">
        <f t="shared" si="626"/>
        <v>0.62821903545361979</v>
      </c>
      <c r="L658" s="96">
        <f t="shared" si="627"/>
        <v>0.79907865488582175</v>
      </c>
      <c r="M658" s="96">
        <f t="shared" si="608"/>
        <v>0.60257764582734019</v>
      </c>
      <c r="N658" s="96">
        <f t="shared" si="628"/>
        <v>0.79593185410044542</v>
      </c>
      <c r="O658" s="96">
        <f t="shared" si="629"/>
        <v>0.60257764582734019</v>
      </c>
      <c r="P658" s="96">
        <f t="shared" si="630"/>
        <v>0.59003170910465741</v>
      </c>
      <c r="Q658" s="96">
        <f t="shared" si="609"/>
        <v>0.36760519021162658</v>
      </c>
      <c r="R658" s="96">
        <f t="shared" si="631"/>
        <v>0.65361327585638596</v>
      </c>
      <c r="S658" s="96">
        <f t="shared" si="632"/>
        <v>0.53671140089585279</v>
      </c>
      <c r="T658" s="96">
        <f t="shared" si="633"/>
        <v>0.36246659453611174</v>
      </c>
      <c r="U658" s="96">
        <f t="shared" si="634"/>
        <v>4.1922900910567752E-2</v>
      </c>
      <c r="V658" s="96">
        <f t="shared" si="635"/>
        <v>0</v>
      </c>
      <c r="W658" s="96">
        <f t="shared" si="636"/>
        <v>0</v>
      </c>
      <c r="X658" s="96">
        <f t="shared" si="610"/>
        <v>0</v>
      </c>
      <c r="Y658" s="96">
        <f t="shared" si="611"/>
        <v>0</v>
      </c>
      <c r="Z658" s="96">
        <f t="shared" si="612"/>
        <v>0</v>
      </c>
      <c r="AA658" s="96">
        <f t="shared" si="621"/>
        <v>0</v>
      </c>
      <c r="AB658" s="95">
        <f t="shared" si="595"/>
        <v>8.092389924949922E-2</v>
      </c>
      <c r="AC658" s="95">
        <f t="shared" si="596"/>
        <v>6.9846654750164647E-2</v>
      </c>
      <c r="AD658" s="95">
        <f t="shared" si="597"/>
        <v>5.4442367824508842E-2</v>
      </c>
      <c r="AE658" s="95">
        <f t="shared" si="598"/>
        <v>3.374869210688386E-2</v>
      </c>
      <c r="AF658" s="95">
        <f t="shared" si="599"/>
        <v>1.2871632384296419E-2</v>
      </c>
      <c r="AG658" s="95">
        <f t="shared" si="600"/>
        <v>2.7923657671159231E-3</v>
      </c>
      <c r="AH658" s="95">
        <f t="shared" si="601"/>
        <v>3.041985677470256E-5</v>
      </c>
      <c r="AI658" s="95">
        <f t="shared" si="602"/>
        <v>0</v>
      </c>
      <c r="AJ658" s="95">
        <f t="shared" si="603"/>
        <v>0</v>
      </c>
      <c r="AK658" s="95">
        <f t="shared" si="604"/>
        <v>0</v>
      </c>
      <c r="AL658" s="95">
        <f t="shared" si="605"/>
        <v>0</v>
      </c>
      <c r="AM658" s="95">
        <f t="shared" si="606"/>
        <v>0</v>
      </c>
      <c r="AN658" s="95">
        <f t="shared" si="607"/>
        <v>0</v>
      </c>
      <c r="AO658" s="95">
        <f t="shared" si="613"/>
        <v>0</v>
      </c>
      <c r="AP658" s="95">
        <f t="shared" si="614"/>
        <v>0</v>
      </c>
      <c r="AQ658" s="95">
        <f t="shared" si="615"/>
        <v>0</v>
      </c>
      <c r="AR658" s="95">
        <f t="shared" si="616"/>
        <v>0</v>
      </c>
      <c r="AS658" s="95">
        <f t="shared" si="617"/>
        <v>0</v>
      </c>
      <c r="AT658" s="95">
        <f t="shared" si="618"/>
        <v>0</v>
      </c>
      <c r="AU658" s="95">
        <f t="shared" si="619"/>
        <v>0</v>
      </c>
      <c r="AV658" s="95">
        <f t="shared" si="637"/>
        <v>0.60275499143773192</v>
      </c>
      <c r="AW658" s="95">
        <f t="shared" si="620"/>
        <v>1.4765549032056902</v>
      </c>
      <c r="AX658" s="95">
        <f t="shared" si="638"/>
        <v>0.58435870745149976</v>
      </c>
      <c r="AY658" s="95">
        <f t="shared" si="584"/>
        <v>0.4485290894611258</v>
      </c>
      <c r="AZ658" s="95">
        <f t="shared" si="639"/>
        <v>1.925083992666816</v>
      </c>
      <c r="BD658" s="94">
        <f t="shared" si="640"/>
        <v>0.98742857142857154</v>
      </c>
      <c r="BE658" s="94">
        <f t="shared" si="641"/>
        <v>0.99369440545299015</v>
      </c>
      <c r="BF658" s="94">
        <f t="shared" ca="1" si="642"/>
        <v>0.10585387472518888</v>
      </c>
      <c r="BG658" s="94">
        <f t="shared" si="585"/>
        <v>1.925083992666816</v>
      </c>
      <c r="BH658" s="94">
        <f t="shared" si="586"/>
        <v>1.3874739610770417</v>
      </c>
      <c r="BI658" s="94">
        <f t="shared" ca="1" si="587"/>
        <v>0.71750551501101578</v>
      </c>
      <c r="BJ658" s="94">
        <f t="shared" si="588"/>
        <v>0.87919768897746953</v>
      </c>
      <c r="BK658" s="94">
        <f t="shared" si="589"/>
        <v>0.15506233842747549</v>
      </c>
      <c r="BL658" s="94">
        <f t="shared" ca="1" si="590"/>
        <v>0.37411772906434254</v>
      </c>
      <c r="BM658" s="94">
        <f t="shared" ca="1" si="591"/>
        <v>15.854775003058389</v>
      </c>
      <c r="BN658" s="94">
        <f t="shared" ca="1" si="592"/>
        <v>0.95500717140597791</v>
      </c>
      <c r="BO658" s="94">
        <f t="shared" ca="1" si="593"/>
        <v>1.0830655874466129</v>
      </c>
      <c r="BP658" s="94">
        <f t="shared" si="643"/>
        <v>0.82546760292462418</v>
      </c>
      <c r="BQ658" s="94">
        <f t="shared" si="644"/>
        <v>1.479667506588592</v>
      </c>
    </row>
    <row r="659" spans="1:69" x14ac:dyDescent="0.2">
      <c r="A659" s="139">
        <v>35528</v>
      </c>
      <c r="B659" s="88">
        <f>W_Zone1*(Zone1!M619+Zone1!G619)+W_Zone2*(Zone2!M619+Zone2!G619)+W_Zone3*(Zone3!M619+Zone3!G619)+W_Zone4*(Zone4!M619+Zone4!G619)+W_Zone5*(Zone5!M619+Zone5!G619)</f>
        <v>0.85803470758085099</v>
      </c>
      <c r="C659" s="88">
        <f>Catch_PE!L619</f>
        <v>1.5491818006463427</v>
      </c>
      <c r="D659" s="130">
        <v>0.49</v>
      </c>
      <c r="E659" s="90">
        <f t="shared" si="594"/>
        <v>0.86399999999999999</v>
      </c>
      <c r="F659" s="91"/>
      <c r="G659" s="95">
        <f t="shared" si="622"/>
        <v>0.79593185410044542</v>
      </c>
      <c r="H659" s="95">
        <f t="shared" si="623"/>
        <v>0</v>
      </c>
      <c r="I659" s="95">
        <f t="shared" si="624"/>
        <v>0.69114709306549171</v>
      </c>
      <c r="J659" s="96">
        <f t="shared" si="625"/>
        <v>0</v>
      </c>
      <c r="K659" s="96">
        <f t="shared" si="626"/>
        <v>0.66187471847444634</v>
      </c>
      <c r="L659" s="96">
        <f t="shared" si="627"/>
        <v>0.7924753901935303</v>
      </c>
      <c r="M659" s="96">
        <f t="shared" si="608"/>
        <v>0.57827359050017235</v>
      </c>
      <c r="N659" s="96">
        <f t="shared" si="628"/>
        <v>0.78945551084462107</v>
      </c>
      <c r="O659" s="96">
        <f t="shared" si="629"/>
        <v>0.57827359050017235</v>
      </c>
      <c r="P659" s="96">
        <f t="shared" si="630"/>
        <v>0.58435870745149976</v>
      </c>
      <c r="Q659" s="96">
        <f t="shared" si="609"/>
        <v>0.35538265073456077</v>
      </c>
      <c r="R659" s="96">
        <f t="shared" si="631"/>
        <v>0.56751715793117763</v>
      </c>
      <c r="S659" s="96">
        <f t="shared" si="632"/>
        <v>0.50592451509489411</v>
      </c>
      <c r="T659" s="96">
        <f t="shared" si="633"/>
        <v>0.34787345047370594</v>
      </c>
      <c r="U659" s="96">
        <f t="shared" si="634"/>
        <v>4.0232004292909677E-2</v>
      </c>
      <c r="V659" s="96">
        <f t="shared" si="635"/>
        <v>0</v>
      </c>
      <c r="W659" s="96">
        <f t="shared" si="636"/>
        <v>0</v>
      </c>
      <c r="X659" s="96">
        <f t="shared" si="610"/>
        <v>0</v>
      </c>
      <c r="Y659" s="96">
        <f t="shared" si="611"/>
        <v>0</v>
      </c>
      <c r="Z659" s="96">
        <f t="shared" si="612"/>
        <v>0</v>
      </c>
      <c r="AA659" s="96">
        <f t="shared" si="621"/>
        <v>0</v>
      </c>
      <c r="AB659" s="95">
        <f t="shared" si="595"/>
        <v>7.1558085696571586E-2</v>
      </c>
      <c r="AC659" s="95">
        <f t="shared" si="596"/>
        <v>6.2412252299996751E-2</v>
      </c>
      <c r="AD659" s="95">
        <f t="shared" si="597"/>
        <v>5.0745944860391537E-2</v>
      </c>
      <c r="AE659" s="95">
        <f t="shared" si="598"/>
        <v>3.178682140180783E-2</v>
      </c>
      <c r="AF659" s="95">
        <f t="shared" si="599"/>
        <v>1.2347435480036223E-2</v>
      </c>
      <c r="AG659" s="95">
        <f t="shared" si="600"/>
        <v>2.6797590829637837E-3</v>
      </c>
      <c r="AH659" s="95">
        <f t="shared" si="601"/>
        <v>2.9192917993922209E-5</v>
      </c>
      <c r="AI659" s="95">
        <f t="shared" si="602"/>
        <v>0</v>
      </c>
      <c r="AJ659" s="95">
        <f t="shared" si="603"/>
        <v>0</v>
      </c>
      <c r="AK659" s="95">
        <f t="shared" si="604"/>
        <v>0</v>
      </c>
      <c r="AL659" s="95">
        <f t="shared" si="605"/>
        <v>0</v>
      </c>
      <c r="AM659" s="95">
        <f t="shared" si="606"/>
        <v>0</v>
      </c>
      <c r="AN659" s="95">
        <f t="shared" si="607"/>
        <v>0</v>
      </c>
      <c r="AO659" s="95">
        <f t="shared" si="613"/>
        <v>0</v>
      </c>
      <c r="AP659" s="95">
        <f t="shared" si="614"/>
        <v>0</v>
      </c>
      <c r="AQ659" s="95">
        <f t="shared" si="615"/>
        <v>0</v>
      </c>
      <c r="AR659" s="95">
        <f t="shared" si="616"/>
        <v>0</v>
      </c>
      <c r="AS659" s="95">
        <f t="shared" si="617"/>
        <v>0</v>
      </c>
      <c r="AT659" s="95">
        <f t="shared" si="618"/>
        <v>0</v>
      </c>
      <c r="AU659" s="95">
        <f t="shared" si="619"/>
        <v>0</v>
      </c>
      <c r="AV659" s="95">
        <f t="shared" si="637"/>
        <v>0.59585704519308602</v>
      </c>
      <c r="AW659" s="95">
        <f t="shared" si="620"/>
        <v>1.398638507850138</v>
      </c>
      <c r="AX659" s="95">
        <f t="shared" si="638"/>
        <v>0.57843151558451522</v>
      </c>
      <c r="AY659" s="95">
        <f t="shared" si="584"/>
        <v>0.42694073643113234</v>
      </c>
      <c r="AZ659" s="95">
        <f t="shared" si="639"/>
        <v>1.8255792442812704</v>
      </c>
      <c r="BD659" s="94">
        <f t="shared" si="640"/>
        <v>0.86399999999999999</v>
      </c>
      <c r="BE659" s="94">
        <f t="shared" si="641"/>
        <v>0.92951600308978</v>
      </c>
      <c r="BF659" s="94">
        <f t="shared" ca="1" si="642"/>
        <v>-1.1838952990755021E-2</v>
      </c>
      <c r="BG659" s="94">
        <f t="shared" si="585"/>
        <v>1.8255792442812704</v>
      </c>
      <c r="BH659" s="94">
        <f t="shared" si="586"/>
        <v>1.3511399795288681</v>
      </c>
      <c r="BI659" s="94">
        <f t="shared" ca="1" si="587"/>
        <v>0.66773198114174959</v>
      </c>
      <c r="BJ659" s="94">
        <f t="shared" si="588"/>
        <v>0.92463464303253906</v>
      </c>
      <c r="BK659" s="94">
        <f t="shared" si="589"/>
        <v>0.17776677750830872</v>
      </c>
      <c r="BL659" s="94">
        <f t="shared" ca="1" si="590"/>
        <v>0.46181665451772486</v>
      </c>
      <c r="BM659" s="94">
        <f t="shared" ca="1" si="591"/>
        <v>16.852946743306287</v>
      </c>
      <c r="BN659" s="94">
        <f t="shared" ca="1" si="592"/>
        <v>1.0845620437443009</v>
      </c>
      <c r="BO659" s="94">
        <f t="shared" ca="1" si="593"/>
        <v>1.341884069578996</v>
      </c>
      <c r="BP659" s="94">
        <f t="shared" si="643"/>
        <v>0.85803470758085099</v>
      </c>
      <c r="BQ659" s="94">
        <f t="shared" si="644"/>
        <v>1.5491818006463427</v>
      </c>
    </row>
    <row r="660" spans="1:69" x14ac:dyDescent="0.2">
      <c r="A660" s="139">
        <v>35529</v>
      </c>
      <c r="B660" s="88">
        <f>W_Zone1*(Zone1!M620+Zone1!G620)+W_Zone2*(Zone2!M620+Zone2!G620)+W_Zone3*(Zone3!M620+Zone3!G620)+W_Zone4*(Zone4!M620+Zone4!G620)+W_Zone5*(Zone5!M620+Zone5!G620)</f>
        <v>1.0787244226241497</v>
      </c>
      <c r="C660" s="88">
        <f>Catch_PE!L620</f>
        <v>1.7749443381084051</v>
      </c>
      <c r="D660" s="130">
        <v>0.5</v>
      </c>
      <c r="E660" s="90">
        <f t="shared" si="594"/>
        <v>0.88163265306122451</v>
      </c>
      <c r="F660" s="91"/>
      <c r="G660" s="95">
        <f t="shared" si="622"/>
        <v>0.78945551084462107</v>
      </c>
      <c r="H660" s="95">
        <f t="shared" si="623"/>
        <v>0</v>
      </c>
      <c r="I660" s="95">
        <f t="shared" si="624"/>
        <v>0.69621991548425544</v>
      </c>
      <c r="J660" s="96">
        <f t="shared" si="625"/>
        <v>0</v>
      </c>
      <c r="K660" s="96">
        <f t="shared" si="626"/>
        <v>0.66484532518043093</v>
      </c>
      <c r="L660" s="96">
        <f t="shared" si="627"/>
        <v>0.78598353373773877</v>
      </c>
      <c r="M660" s="96">
        <f t="shared" si="608"/>
        <v>0.55514330978049287</v>
      </c>
      <c r="N660" s="96">
        <f t="shared" si="628"/>
        <v>0.78308444610096606</v>
      </c>
      <c r="O660" s="96">
        <f t="shared" si="629"/>
        <v>0.55514330978049287</v>
      </c>
      <c r="P660" s="96">
        <f t="shared" si="630"/>
        <v>0.57843151558451522</v>
      </c>
      <c r="Q660" s="96">
        <f t="shared" si="609"/>
        <v>0.34292545106530786</v>
      </c>
      <c r="R660" s="96">
        <f t="shared" si="631"/>
        <v>0.53549807716279363</v>
      </c>
      <c r="S660" s="96">
        <f t="shared" si="632"/>
        <v>0.48559321866223049</v>
      </c>
      <c r="T660" s="96">
        <f t="shared" si="633"/>
        <v>0.33394488259802857</v>
      </c>
      <c r="U660" s="96">
        <f t="shared" si="634"/>
        <v>3.8622770240900738E-2</v>
      </c>
      <c r="V660" s="96">
        <f t="shared" si="635"/>
        <v>0</v>
      </c>
      <c r="W660" s="96">
        <f t="shared" si="636"/>
        <v>0</v>
      </c>
      <c r="X660" s="96">
        <f t="shared" si="610"/>
        <v>0</v>
      </c>
      <c r="Y660" s="96">
        <f t="shared" si="611"/>
        <v>0</v>
      </c>
      <c r="Z660" s="96">
        <f t="shared" si="612"/>
        <v>0</v>
      </c>
      <c r="AA660" s="96">
        <f t="shared" si="621"/>
        <v>0</v>
      </c>
      <c r="AB660" s="95">
        <f t="shared" si="595"/>
        <v>6.4055227970435613E-2</v>
      </c>
      <c r="AC660" s="95">
        <f t="shared" si="596"/>
        <v>5.8397043093087339E-2</v>
      </c>
      <c r="AD660" s="95">
        <f t="shared" si="597"/>
        <v>4.8104203529869993E-2</v>
      </c>
      <c r="AE660" s="95">
        <f t="shared" si="598"/>
        <v>3.0506038620156252E-2</v>
      </c>
      <c r="AF660" s="95">
        <f t="shared" si="599"/>
        <v>1.1852636960761902E-2</v>
      </c>
      <c r="AG660" s="95">
        <f t="shared" si="600"/>
        <v>2.5725616121889546E-3</v>
      </c>
      <c r="AH660" s="95">
        <f t="shared" si="601"/>
        <v>2.802523473928497E-5</v>
      </c>
      <c r="AI660" s="95">
        <f t="shared" si="602"/>
        <v>0</v>
      </c>
      <c r="AJ660" s="95">
        <f t="shared" si="603"/>
        <v>0</v>
      </c>
      <c r="AK660" s="95">
        <f t="shared" si="604"/>
        <v>0</v>
      </c>
      <c r="AL660" s="95">
        <f t="shared" si="605"/>
        <v>0</v>
      </c>
      <c r="AM660" s="95">
        <f t="shared" si="606"/>
        <v>0</v>
      </c>
      <c r="AN660" s="95">
        <f t="shared" si="607"/>
        <v>0</v>
      </c>
      <c r="AO660" s="95">
        <f t="shared" si="613"/>
        <v>0</v>
      </c>
      <c r="AP660" s="95">
        <f t="shared" si="614"/>
        <v>0</v>
      </c>
      <c r="AQ660" s="95">
        <f t="shared" si="615"/>
        <v>0</v>
      </c>
      <c r="AR660" s="95">
        <f t="shared" si="616"/>
        <v>0</v>
      </c>
      <c r="AS660" s="95">
        <f t="shared" si="617"/>
        <v>0</v>
      </c>
      <c r="AT660" s="95">
        <f t="shared" si="618"/>
        <v>0</v>
      </c>
      <c r="AU660" s="95">
        <f t="shared" si="619"/>
        <v>0</v>
      </c>
      <c r="AV660" s="95">
        <f t="shared" si="637"/>
        <v>0.58937572676852767</v>
      </c>
      <c r="AW660" s="95">
        <f t="shared" si="620"/>
        <v>1.3282476212114964</v>
      </c>
      <c r="AX660" s="95">
        <f t="shared" si="638"/>
        <v>0.57282719180325514</v>
      </c>
      <c r="AY660" s="95">
        <f t="shared" si="584"/>
        <v>0.40698067903574348</v>
      </c>
      <c r="AZ660" s="95">
        <f t="shared" si="639"/>
        <v>1.73522830024724</v>
      </c>
      <c r="BD660" s="94">
        <f t="shared" si="640"/>
        <v>0.88163265306122451</v>
      </c>
      <c r="BE660" s="94">
        <f t="shared" si="641"/>
        <v>0.93895295572314197</v>
      </c>
      <c r="BF660" s="94">
        <f t="shared" ca="1" si="642"/>
        <v>5.8463812906133983E-3</v>
      </c>
      <c r="BG660" s="94">
        <f t="shared" si="585"/>
        <v>1.73522830024724</v>
      </c>
      <c r="BH660" s="94">
        <f t="shared" si="586"/>
        <v>1.3172806459700377</v>
      </c>
      <c r="BI660" s="94">
        <f t="shared" ca="1" si="587"/>
        <v>0.62028566690186404</v>
      </c>
      <c r="BJ660" s="94">
        <f t="shared" si="588"/>
        <v>0.7286255288949125</v>
      </c>
      <c r="BK660" s="94">
        <f t="shared" si="589"/>
        <v>0.14313184120755107</v>
      </c>
      <c r="BL660" s="94">
        <f t="shared" ca="1" si="590"/>
        <v>0.37753563570246401</v>
      </c>
      <c r="BM660" s="94">
        <f t="shared" ca="1" si="591"/>
        <v>16.708485317689863</v>
      </c>
      <c r="BN660" s="94">
        <f t="shared" ca="1" si="592"/>
        <v>1.0649953791543663</v>
      </c>
      <c r="BO660" s="94">
        <f t="shared" ca="1" si="593"/>
        <v>1.3012235572541753</v>
      </c>
      <c r="BP660" s="94">
        <f t="shared" si="643"/>
        <v>1.0787244226241497</v>
      </c>
      <c r="BQ660" s="94">
        <f t="shared" si="644"/>
        <v>1.7749443381084051</v>
      </c>
    </row>
    <row r="661" spans="1:69" x14ac:dyDescent="0.2">
      <c r="A661" s="139">
        <v>35530</v>
      </c>
      <c r="B661" s="88">
        <f>W_Zone1*(Zone1!M621+Zone1!G621)+W_Zone2*(Zone2!M621+Zone2!G621)+W_Zone3*(Zone3!M621+Zone3!G621)+W_Zone4*(Zone4!M621+Zone4!G621)+W_Zone5*(Zone5!M621+Zone5!G621)</f>
        <v>1.3219516146362049</v>
      </c>
      <c r="C661" s="88">
        <f>Catch_PE!L621</f>
        <v>2.0512433472656548</v>
      </c>
      <c r="D661" s="130">
        <v>0.45</v>
      </c>
      <c r="E661" s="90">
        <f t="shared" si="594"/>
        <v>0.79346938775510212</v>
      </c>
      <c r="F661" s="91"/>
      <c r="G661" s="95">
        <f t="shared" si="622"/>
        <v>0.78308444610096606</v>
      </c>
      <c r="H661" s="95">
        <f t="shared" si="623"/>
        <v>0</v>
      </c>
      <c r="I661" s="95">
        <f t="shared" si="624"/>
        <v>0.72929173262944991</v>
      </c>
      <c r="J661" s="96">
        <f t="shared" si="625"/>
        <v>0</v>
      </c>
      <c r="K661" s="96">
        <f t="shared" si="626"/>
        <v>0.69439981559980302</v>
      </c>
      <c r="L661" s="96">
        <f t="shared" si="627"/>
        <v>0.77945812856292596</v>
      </c>
      <c r="M661" s="96">
        <f t="shared" si="608"/>
        <v>0.53263869422760013</v>
      </c>
      <c r="N661" s="96">
        <f t="shared" si="628"/>
        <v>0.77667656526909368</v>
      </c>
      <c r="O661" s="96">
        <f t="shared" si="629"/>
        <v>0.53263869422760013</v>
      </c>
      <c r="P661" s="96">
        <f t="shared" si="630"/>
        <v>0.57282719180325514</v>
      </c>
      <c r="Q661" s="96">
        <f t="shared" si="609"/>
        <v>0.33143669711551726</v>
      </c>
      <c r="R661" s="96">
        <f t="shared" si="631"/>
        <v>0.51396791616103188</v>
      </c>
      <c r="S661" s="96">
        <f t="shared" si="632"/>
        <v>0.46608171322338265</v>
      </c>
      <c r="T661" s="96">
        <f t="shared" si="633"/>
        <v>0.3204290015726392</v>
      </c>
      <c r="U661" s="96">
        <f t="shared" si="634"/>
        <v>3.705706534894615E-2</v>
      </c>
      <c r="V661" s="96">
        <f t="shared" si="635"/>
        <v>0</v>
      </c>
      <c r="W661" s="96">
        <f t="shared" si="636"/>
        <v>0</v>
      </c>
      <c r="X661" s="96">
        <f t="shared" si="610"/>
        <v>0</v>
      </c>
      <c r="Y661" s="96">
        <f t="shared" si="611"/>
        <v>0</v>
      </c>
      <c r="Z661" s="96">
        <f t="shared" si="612"/>
        <v>0</v>
      </c>
      <c r="AA661" s="96">
        <f t="shared" si="621"/>
        <v>0</v>
      </c>
      <c r="AB661" s="95">
        <f t="shared" si="595"/>
        <v>5.9973415176354086E-2</v>
      </c>
      <c r="AC661" s="95">
        <f t="shared" si="596"/>
        <v>5.544513856461189E-2</v>
      </c>
      <c r="AD661" s="95">
        <f t="shared" si="597"/>
        <v>4.6161940360808389E-2</v>
      </c>
      <c r="AE661" s="95">
        <f t="shared" si="598"/>
        <v>2.9275119579484428E-2</v>
      </c>
      <c r="AF661" s="95">
        <f t="shared" si="599"/>
        <v>1.1373585796505464E-2</v>
      </c>
      <c r="AG661" s="95">
        <f t="shared" si="600"/>
        <v>2.4682898589334485E-3</v>
      </c>
      <c r="AH661" s="95">
        <f t="shared" si="601"/>
        <v>2.6889136866041097E-5</v>
      </c>
      <c r="AI661" s="95">
        <f t="shared" si="602"/>
        <v>0</v>
      </c>
      <c r="AJ661" s="95">
        <f t="shared" si="603"/>
        <v>0</v>
      </c>
      <c r="AK661" s="95">
        <f t="shared" si="604"/>
        <v>0</v>
      </c>
      <c r="AL661" s="95">
        <f t="shared" si="605"/>
        <v>0</v>
      </c>
      <c r="AM661" s="95">
        <f t="shared" si="606"/>
        <v>0</v>
      </c>
      <c r="AN661" s="95">
        <f t="shared" si="607"/>
        <v>0</v>
      </c>
      <c r="AO661" s="95">
        <f t="shared" si="613"/>
        <v>0</v>
      </c>
      <c r="AP661" s="95">
        <f t="shared" si="614"/>
        <v>0</v>
      </c>
      <c r="AQ661" s="95">
        <f t="shared" si="615"/>
        <v>0</v>
      </c>
      <c r="AR661" s="95">
        <f t="shared" si="616"/>
        <v>0</v>
      </c>
      <c r="AS661" s="95">
        <f t="shared" si="617"/>
        <v>0</v>
      </c>
      <c r="AT661" s="95">
        <f t="shared" si="618"/>
        <v>0</v>
      </c>
      <c r="AU661" s="95">
        <f t="shared" si="619"/>
        <v>0</v>
      </c>
      <c r="AV661" s="95">
        <f t="shared" si="637"/>
        <v>0.58336002286516908</v>
      </c>
      <c r="AW661" s="95">
        <f t="shared" si="620"/>
        <v>1.2653049021578384</v>
      </c>
      <c r="AX661" s="95">
        <f t="shared" si="638"/>
        <v>0.56759568639604652</v>
      </c>
      <c r="AY661" s="95">
        <f t="shared" si="584"/>
        <v>0.39141011229187134</v>
      </c>
      <c r="AZ661" s="95">
        <f t="shared" si="639"/>
        <v>1.6567150144497098</v>
      </c>
      <c r="BD661" s="94">
        <f t="shared" si="640"/>
        <v>0.79346938775510212</v>
      </c>
      <c r="BE661" s="94">
        <f t="shared" si="641"/>
        <v>0.89076898674970839</v>
      </c>
      <c r="BF661" s="94">
        <f t="shared" ca="1" si="642"/>
        <v>-8.5884478259983119E-2</v>
      </c>
      <c r="BG661" s="94">
        <f t="shared" si="585"/>
        <v>1.6567150144497098</v>
      </c>
      <c r="BH661" s="94">
        <f t="shared" si="586"/>
        <v>1.2871344197284562</v>
      </c>
      <c r="BI661" s="94">
        <f t="shared" ca="1" si="587"/>
        <v>0.57714460862940253</v>
      </c>
      <c r="BJ661" s="94">
        <f t="shared" si="588"/>
        <v>0.74519301200736598</v>
      </c>
      <c r="BK661" s="94">
        <f t="shared" si="589"/>
        <v>0.15710555646043023</v>
      </c>
      <c r="BL661" s="94">
        <f t="shared" ca="1" si="590"/>
        <v>0.43960757006137252</v>
      </c>
      <c r="BM661" s="94">
        <f t="shared" ca="1" si="591"/>
        <v>17.437010654851523</v>
      </c>
      <c r="BN661" s="94">
        <f t="shared" ca="1" si="592"/>
        <v>1.1667674496683846</v>
      </c>
      <c r="BO661" s="94">
        <f t="shared" ca="1" si="593"/>
        <v>1.5189150674635807</v>
      </c>
      <c r="BP661" s="94">
        <f t="shared" si="643"/>
        <v>1.3219516146362049</v>
      </c>
      <c r="BQ661" s="94">
        <f t="shared" si="644"/>
        <v>2.0512433472656548</v>
      </c>
    </row>
    <row r="662" spans="1:69" x14ac:dyDescent="0.2">
      <c r="A662" s="139">
        <v>35531</v>
      </c>
      <c r="B662" s="88">
        <f>W_Zone1*(Zone1!M622+Zone1!G622)+W_Zone2*(Zone2!M622+Zone2!G622)+W_Zone3*(Zone3!M622+Zone3!G622)+W_Zone4*(Zone4!M622+Zone4!G622)+W_Zone5*(Zone5!M622+Zone5!G622)</f>
        <v>1.2278782290346839</v>
      </c>
      <c r="C662" s="88">
        <f>Catch_PE!L622</f>
        <v>2.0671691468329065</v>
      </c>
      <c r="D662" s="130">
        <v>0.47</v>
      </c>
      <c r="E662" s="90">
        <f t="shared" si="594"/>
        <v>0.82873469387755094</v>
      </c>
      <c r="F662" s="91"/>
      <c r="G662" s="95">
        <f t="shared" si="622"/>
        <v>0.77667656526909368</v>
      </c>
      <c r="H662" s="95">
        <f t="shared" si="623"/>
        <v>0</v>
      </c>
      <c r="I662" s="95">
        <f t="shared" si="624"/>
        <v>0.83929091779822262</v>
      </c>
      <c r="J662" s="96">
        <f t="shared" si="625"/>
        <v>0</v>
      </c>
      <c r="K662" s="96">
        <f t="shared" si="626"/>
        <v>0.79664778615054088</v>
      </c>
      <c r="L662" s="96">
        <f t="shared" si="627"/>
        <v>0.772516285018928</v>
      </c>
      <c r="M662" s="96">
        <f t="shared" si="608"/>
        <v>0.50949827227003119</v>
      </c>
      <c r="N662" s="96">
        <f t="shared" si="628"/>
        <v>0.76985556639713804</v>
      </c>
      <c r="O662" s="96">
        <f t="shared" si="629"/>
        <v>0.50949827227003119</v>
      </c>
      <c r="P662" s="96">
        <f t="shared" si="630"/>
        <v>0.56759568639604652</v>
      </c>
      <c r="Q662" s="96">
        <f t="shared" si="609"/>
        <v>0.32096280366210539</v>
      </c>
      <c r="R662" s="96">
        <f t="shared" si="631"/>
        <v>0.49322367551132446</v>
      </c>
      <c r="S662" s="96">
        <f t="shared" si="632"/>
        <v>0.44682516399280292</v>
      </c>
      <c r="T662" s="96">
        <f t="shared" si="633"/>
        <v>0.30662025993934305</v>
      </c>
      <c r="U662" s="96">
        <f t="shared" si="634"/>
        <v>3.544712574452568E-2</v>
      </c>
      <c r="V662" s="96">
        <f t="shared" si="635"/>
        <v>0</v>
      </c>
      <c r="W662" s="96">
        <f t="shared" si="636"/>
        <v>0</v>
      </c>
      <c r="X662" s="96">
        <f t="shared" si="610"/>
        <v>0</v>
      </c>
      <c r="Y662" s="96">
        <f t="shared" si="611"/>
        <v>0</v>
      </c>
      <c r="Z662" s="96">
        <f t="shared" si="612"/>
        <v>0</v>
      </c>
      <c r="AA662" s="96">
        <f t="shared" si="621"/>
        <v>0</v>
      </c>
      <c r="AB662" s="95">
        <f t="shared" si="595"/>
        <v>5.6953025358386436E-2</v>
      </c>
      <c r="AC662" s="95">
        <f t="shared" si="596"/>
        <v>5.3183949384150817E-2</v>
      </c>
      <c r="AD662" s="95">
        <f t="shared" si="597"/>
        <v>4.4250852612284258E-2</v>
      </c>
      <c r="AE662" s="95">
        <f t="shared" si="598"/>
        <v>2.8039150820402675E-2</v>
      </c>
      <c r="AF662" s="95">
        <f t="shared" si="599"/>
        <v>1.0886954639979065E-2</v>
      </c>
      <c r="AG662" s="95">
        <f t="shared" si="600"/>
        <v>2.3611367673570549E-3</v>
      </c>
      <c r="AH662" s="95">
        <f t="shared" si="601"/>
        <v>2.5720941652478314E-5</v>
      </c>
      <c r="AI662" s="95">
        <f t="shared" si="602"/>
        <v>0</v>
      </c>
      <c r="AJ662" s="95">
        <f t="shared" si="603"/>
        <v>0</v>
      </c>
      <c r="AK662" s="95">
        <f t="shared" si="604"/>
        <v>0</v>
      </c>
      <c r="AL662" s="95">
        <f t="shared" si="605"/>
        <v>0</v>
      </c>
      <c r="AM662" s="95">
        <f t="shared" si="606"/>
        <v>0</v>
      </c>
      <c r="AN662" s="95">
        <f t="shared" si="607"/>
        <v>0</v>
      </c>
      <c r="AO662" s="95">
        <f t="shared" si="613"/>
        <v>0</v>
      </c>
      <c r="AP662" s="95">
        <f t="shared" si="614"/>
        <v>0</v>
      </c>
      <c r="AQ662" s="95">
        <f t="shared" si="615"/>
        <v>0</v>
      </c>
      <c r="AR662" s="95">
        <f t="shared" si="616"/>
        <v>0</v>
      </c>
      <c r="AS662" s="95">
        <f t="shared" si="617"/>
        <v>0</v>
      </c>
      <c r="AT662" s="95">
        <f t="shared" si="618"/>
        <v>0</v>
      </c>
      <c r="AU662" s="95">
        <f t="shared" si="619"/>
        <v>0</v>
      </c>
      <c r="AV662" s="95">
        <f t="shared" si="637"/>
        <v>0.57773957312596547</v>
      </c>
      <c r="AW662" s="95">
        <f t="shared" si="620"/>
        <v>1.2085346567790616</v>
      </c>
      <c r="AX662" s="95">
        <f t="shared" si="638"/>
        <v>0.56268253277816471</v>
      </c>
      <c r="AY662" s="95">
        <f t="shared" si="584"/>
        <v>0.37791582902049181</v>
      </c>
      <c r="AZ662" s="95">
        <f t="shared" si="639"/>
        <v>1.5864504857995534</v>
      </c>
      <c r="BD662" s="94">
        <f t="shared" si="640"/>
        <v>0.82873469387755094</v>
      </c>
      <c r="BE662" s="94">
        <f t="shared" si="641"/>
        <v>0.91034866610412024</v>
      </c>
      <c r="BF662" s="94">
        <f t="shared" ca="1" si="642"/>
        <v>-4.8176529656386628E-2</v>
      </c>
      <c r="BG662" s="94">
        <f t="shared" si="585"/>
        <v>1.5864504857995534</v>
      </c>
      <c r="BH662" s="94">
        <f t="shared" si="586"/>
        <v>1.259543760970437</v>
      </c>
      <c r="BI662" s="94">
        <f t="shared" ca="1" si="587"/>
        <v>0.53689173412206237</v>
      </c>
      <c r="BJ662" s="94">
        <f t="shared" si="588"/>
        <v>0.57413322132798728</v>
      </c>
      <c r="BK662" s="94">
        <f t="shared" si="589"/>
        <v>0.12193721427869594</v>
      </c>
      <c r="BL662" s="94">
        <f t="shared" ca="1" si="590"/>
        <v>0.34230487328072878</v>
      </c>
      <c r="BM662" s="94">
        <f t="shared" ca="1" si="591"/>
        <v>17.143735057262994</v>
      </c>
      <c r="BN662" s="94">
        <f t="shared" ca="1" si="592"/>
        <v>1.1248520450137427</v>
      </c>
      <c r="BO662" s="94">
        <f t="shared" ca="1" si="593"/>
        <v>1.4273911830791284</v>
      </c>
      <c r="BP662" s="94">
        <f t="shared" si="643"/>
        <v>1.2278782290346839</v>
      </c>
      <c r="BQ662" s="94">
        <f t="shared" si="644"/>
        <v>2.0671691468329065</v>
      </c>
    </row>
    <row r="663" spans="1:69" x14ac:dyDescent="0.2">
      <c r="A663" s="139">
        <v>35532</v>
      </c>
      <c r="B663" s="88">
        <f>W_Zone1*(Zone1!M623+Zone1!G623)+W_Zone2*(Zone2!M623+Zone2!G623)+W_Zone3*(Zone3!M623+Zone3!G623)+W_Zone4*(Zone4!M623+Zone4!G623)+W_Zone5*(Zone5!M623+Zone5!G623)</f>
        <v>0.3393316899424394</v>
      </c>
      <c r="C663" s="88">
        <f>Catch_PE!L623</f>
        <v>1.2824209535385835</v>
      </c>
      <c r="D663" s="130">
        <v>0.41</v>
      </c>
      <c r="E663" s="90">
        <f t="shared" si="594"/>
        <v>0.72293877551020402</v>
      </c>
      <c r="F663" s="91"/>
      <c r="G663" s="95">
        <f t="shared" si="622"/>
        <v>0.76985556639713804</v>
      </c>
      <c r="H663" s="95">
        <f t="shared" si="623"/>
        <v>0</v>
      </c>
      <c r="I663" s="95">
        <f t="shared" si="624"/>
        <v>0.94308926359614409</v>
      </c>
      <c r="J663" s="96">
        <f t="shared" si="625"/>
        <v>0</v>
      </c>
      <c r="K663" s="96">
        <f t="shared" si="626"/>
        <v>0.89211876185054029</v>
      </c>
      <c r="L663" s="96">
        <f t="shared" si="627"/>
        <v>0.76519671448007809</v>
      </c>
      <c r="M663" s="96">
        <f t="shared" si="608"/>
        <v>0.48596977454235218</v>
      </c>
      <c r="N663" s="96">
        <f t="shared" si="628"/>
        <v>0.76265886715237086</v>
      </c>
      <c r="O663" s="96">
        <f t="shared" si="629"/>
        <v>0.48596977454235218</v>
      </c>
      <c r="P663" s="96">
        <f t="shared" si="630"/>
        <v>0.56268253277816471</v>
      </c>
      <c r="Q663" s="96">
        <f t="shared" si="609"/>
        <v>0.31134358433771314</v>
      </c>
      <c r="R663" s="96">
        <f t="shared" si="631"/>
        <v>0.47271371752006075</v>
      </c>
      <c r="S663" s="96">
        <f t="shared" si="632"/>
        <v>0.42717948044596477</v>
      </c>
      <c r="T663" s="96">
        <f t="shared" si="633"/>
        <v>0.2925619621037398</v>
      </c>
      <c r="U663" s="96">
        <f t="shared" si="634"/>
        <v>3.3810186695023274E-2</v>
      </c>
      <c r="V663" s="96">
        <f t="shared" si="635"/>
        <v>0</v>
      </c>
      <c r="W663" s="96">
        <f t="shared" si="636"/>
        <v>0</v>
      </c>
      <c r="X663" s="96">
        <f t="shared" si="610"/>
        <v>0</v>
      </c>
      <c r="Y663" s="96">
        <f t="shared" si="611"/>
        <v>0</v>
      </c>
      <c r="Z663" s="96">
        <f t="shared" si="612"/>
        <v>0</v>
      </c>
      <c r="AA663" s="96">
        <f t="shared" si="621"/>
        <v>0</v>
      </c>
      <c r="AB663" s="95">
        <f t="shared" si="595"/>
        <v>5.4622202357887367E-2</v>
      </c>
      <c r="AC663" s="95">
        <f t="shared" si="596"/>
        <v>5.0948587084874354E-2</v>
      </c>
      <c r="AD663" s="95">
        <f t="shared" si="597"/>
        <v>4.2323308395914569E-2</v>
      </c>
      <c r="AE663" s="95">
        <f t="shared" si="598"/>
        <v>2.6782908204649514E-2</v>
      </c>
      <c r="AF663" s="95">
        <f t="shared" si="599"/>
        <v>1.039102979793451E-2</v>
      </c>
      <c r="AG663" s="95">
        <f t="shared" si="600"/>
        <v>2.2521736235460213E-3</v>
      </c>
      <c r="AH663" s="95">
        <f t="shared" si="601"/>
        <v>2.4533155255229527E-5</v>
      </c>
      <c r="AI663" s="95">
        <f t="shared" si="602"/>
        <v>0</v>
      </c>
      <c r="AJ663" s="95">
        <f t="shared" si="603"/>
        <v>0</v>
      </c>
      <c r="AK663" s="95">
        <f t="shared" si="604"/>
        <v>0</v>
      </c>
      <c r="AL663" s="95">
        <f t="shared" si="605"/>
        <v>0</v>
      </c>
      <c r="AM663" s="95">
        <f t="shared" si="606"/>
        <v>0</v>
      </c>
      <c r="AN663" s="95">
        <f t="shared" si="607"/>
        <v>0</v>
      </c>
      <c r="AO663" s="95">
        <f t="shared" si="613"/>
        <v>0</v>
      </c>
      <c r="AP663" s="95">
        <f t="shared" si="614"/>
        <v>0</v>
      </c>
      <c r="AQ663" s="95">
        <f t="shared" si="615"/>
        <v>0</v>
      </c>
      <c r="AR663" s="95">
        <f t="shared" si="616"/>
        <v>0</v>
      </c>
      <c r="AS663" s="95">
        <f t="shared" si="617"/>
        <v>0</v>
      </c>
      <c r="AT663" s="95">
        <f t="shared" si="618"/>
        <v>0</v>
      </c>
      <c r="AU663" s="95">
        <f t="shared" si="619"/>
        <v>0</v>
      </c>
      <c r="AV663" s="95">
        <f t="shared" si="637"/>
        <v>0.57245104240495859</v>
      </c>
      <c r="AW663" s="95">
        <f t="shared" si="620"/>
        <v>1.1568778861446789</v>
      </c>
      <c r="AX663" s="95">
        <f t="shared" si="638"/>
        <v>0.55803758978988527</v>
      </c>
      <c r="AY663" s="95">
        <f t="shared" si="584"/>
        <v>0.36596578669560054</v>
      </c>
      <c r="AZ663" s="95">
        <f t="shared" si="639"/>
        <v>1.5228436728402794</v>
      </c>
      <c r="BD663" s="94">
        <f t="shared" si="640"/>
        <v>0.72293877551020402</v>
      </c>
      <c r="BE663" s="94">
        <f t="shared" si="641"/>
        <v>0.85025806406655391</v>
      </c>
      <c r="BF663" s="94">
        <f t="shared" ca="1" si="642"/>
        <v>-0.1658543361632798</v>
      </c>
      <c r="BG663" s="94">
        <f t="shared" si="585"/>
        <v>1.5228436728402794</v>
      </c>
      <c r="BH663" s="94">
        <f t="shared" si="586"/>
        <v>1.2340355233299727</v>
      </c>
      <c r="BI663" s="94">
        <f t="shared" ca="1" si="587"/>
        <v>0.49900069881210385</v>
      </c>
      <c r="BJ663" s="94">
        <f t="shared" si="588"/>
        <v>0.63984784477263845</v>
      </c>
      <c r="BK663" s="94">
        <f t="shared" si="589"/>
        <v>0.14728513823868505</v>
      </c>
      <c r="BL663" s="94">
        <f t="shared" ca="1" si="590"/>
        <v>0.44203221753211863</v>
      </c>
      <c r="BM663" s="94">
        <f t="shared" ca="1" si="591"/>
        <v>18.031023700924042</v>
      </c>
      <c r="BN663" s="94">
        <f t="shared" ca="1" si="592"/>
        <v>1.2559259595140944</v>
      </c>
      <c r="BO663" s="94">
        <f t="shared" ca="1" si="593"/>
        <v>1.7224267846301697</v>
      </c>
      <c r="BP663" s="94">
        <f t="shared" si="643"/>
        <v>0.3393316899424394</v>
      </c>
      <c r="BQ663" s="94">
        <f t="shared" si="644"/>
        <v>1.2824209535385835</v>
      </c>
    </row>
    <row r="664" spans="1:69" x14ac:dyDescent="0.2">
      <c r="A664" s="139">
        <v>35533</v>
      </c>
      <c r="B664" s="88">
        <f>W_Zone1*(Zone1!M624+Zone1!G624)+W_Zone2*(Zone2!M624+Zone2!G624)+W_Zone3*(Zone3!M624+Zone3!G624)+W_Zone4*(Zone4!M624+Zone4!G624)+W_Zone5*(Zone5!M624+Zone5!G624)</f>
        <v>0.42252740655311322</v>
      </c>
      <c r="C664" s="88">
        <f>Catch_PE!L624</f>
        <v>1.3918928931749275</v>
      </c>
      <c r="D664" s="134">
        <v>0.38</v>
      </c>
      <c r="E664" s="90">
        <f t="shared" si="594"/>
        <v>0.67004081632653067</v>
      </c>
      <c r="F664" s="91"/>
      <c r="G664" s="95">
        <f t="shared" si="622"/>
        <v>0.76265886715237086</v>
      </c>
      <c r="H664" s="95">
        <f t="shared" si="623"/>
        <v>0</v>
      </c>
      <c r="I664" s="95">
        <f t="shared" si="624"/>
        <v>0.96936548662181421</v>
      </c>
      <c r="J664" s="96">
        <f t="shared" si="625"/>
        <v>0</v>
      </c>
      <c r="K664" s="96">
        <f t="shared" si="626"/>
        <v>0.91365479718636511</v>
      </c>
      <c r="L664" s="96">
        <f t="shared" si="627"/>
        <v>0.75788754904381184</v>
      </c>
      <c r="M664" s="96">
        <f t="shared" si="608"/>
        <v>0.46334325334858101</v>
      </c>
      <c r="N664" s="96">
        <f t="shared" si="628"/>
        <v>0.75546786267868915</v>
      </c>
      <c r="O664" s="96">
        <f t="shared" si="629"/>
        <v>0.46334325334858101</v>
      </c>
      <c r="P664" s="96">
        <f t="shared" si="630"/>
        <v>0.55803758978988527</v>
      </c>
      <c r="Q664" s="96">
        <f t="shared" si="609"/>
        <v>0.30244053186154252</v>
      </c>
      <c r="R664" s="96">
        <f t="shared" si="631"/>
        <v>0.45186267525392326</v>
      </c>
      <c r="S664" s="96">
        <f t="shared" si="632"/>
        <v>0.4075080027362295</v>
      </c>
      <c r="T664" s="96">
        <f t="shared" si="633"/>
        <v>0.27895387875911465</v>
      </c>
      <c r="U664" s="96">
        <f t="shared" si="634"/>
        <v>3.2236000509183363E-2</v>
      </c>
      <c r="V664" s="96">
        <f t="shared" si="635"/>
        <v>0</v>
      </c>
      <c r="W664" s="96">
        <f t="shared" si="636"/>
        <v>0</v>
      </c>
      <c r="X664" s="96">
        <f t="shared" si="610"/>
        <v>0</v>
      </c>
      <c r="Y664" s="96">
        <f t="shared" si="611"/>
        <v>0</v>
      </c>
      <c r="Z664" s="96">
        <f t="shared" si="612"/>
        <v>0</v>
      </c>
      <c r="AA664" s="96">
        <f t="shared" si="621"/>
        <v>0</v>
      </c>
      <c r="AB664" s="95">
        <f t="shared" si="595"/>
        <v>5.2319875685316493E-2</v>
      </c>
      <c r="AC664" s="95">
        <f t="shared" si="596"/>
        <v>4.8709199542163996E-2</v>
      </c>
      <c r="AD664" s="95">
        <f t="shared" si="597"/>
        <v>4.040200220821015E-2</v>
      </c>
      <c r="AE664" s="95">
        <f t="shared" si="598"/>
        <v>2.5546875337234605E-2</v>
      </c>
      <c r="AF664" s="95">
        <f t="shared" si="599"/>
        <v>9.9081986599438478E-3</v>
      </c>
      <c r="AG664" s="95">
        <f t="shared" si="600"/>
        <v>2.1473232609294313E-3</v>
      </c>
      <c r="AH664" s="95">
        <f t="shared" si="601"/>
        <v>2.3390903233783795E-5</v>
      </c>
      <c r="AI664" s="95">
        <f t="shared" si="602"/>
        <v>0</v>
      </c>
      <c r="AJ664" s="95">
        <f t="shared" si="603"/>
        <v>0</v>
      </c>
      <c r="AK664" s="95">
        <f t="shared" si="604"/>
        <v>0</v>
      </c>
      <c r="AL664" s="95">
        <f t="shared" si="605"/>
        <v>0</v>
      </c>
      <c r="AM664" s="95">
        <f t="shared" si="606"/>
        <v>0</v>
      </c>
      <c r="AN664" s="95">
        <f t="shared" si="607"/>
        <v>0</v>
      </c>
      <c r="AO664" s="95">
        <f t="shared" si="613"/>
        <v>0</v>
      </c>
      <c r="AP664" s="95">
        <f t="shared" si="614"/>
        <v>0</v>
      </c>
      <c r="AQ664" s="95">
        <f t="shared" si="615"/>
        <v>0</v>
      </c>
      <c r="AR664" s="95">
        <f t="shared" si="616"/>
        <v>0</v>
      </c>
      <c r="AS664" s="95">
        <f t="shared" si="617"/>
        <v>0</v>
      </c>
      <c r="AT664" s="95">
        <f t="shared" si="618"/>
        <v>0</v>
      </c>
      <c r="AU664" s="95">
        <f t="shared" si="619"/>
        <v>0</v>
      </c>
      <c r="AV664" s="95">
        <f t="shared" si="637"/>
        <v>0.5674353954384902</v>
      </c>
      <c r="AW664" s="95">
        <f t="shared" si="620"/>
        <v>1.1094335438575837</v>
      </c>
      <c r="AX664" s="95">
        <f t="shared" si="638"/>
        <v>0.55361304823531754</v>
      </c>
      <c r="AY664" s="95">
        <f t="shared" si="584"/>
        <v>0.354760407546859</v>
      </c>
      <c r="AZ664" s="95">
        <f t="shared" si="639"/>
        <v>1.4641939514044426</v>
      </c>
      <c r="BD664" s="94">
        <f t="shared" si="640"/>
        <v>0.67004081632653067</v>
      </c>
      <c r="BE664" s="94">
        <f t="shared" si="641"/>
        <v>0.81856020934719931</v>
      </c>
      <c r="BF664" s="94">
        <f t="shared" ca="1" si="642"/>
        <v>-0.23032972512586999</v>
      </c>
      <c r="BG664" s="94">
        <f t="shared" si="585"/>
        <v>1.4641939514044426</v>
      </c>
      <c r="BH664" s="94">
        <f t="shared" si="586"/>
        <v>1.2100388222716008</v>
      </c>
      <c r="BI664" s="94">
        <f t="shared" ca="1" si="587"/>
        <v>0.46274283528444704</v>
      </c>
      <c r="BJ664" s="94">
        <f t="shared" si="588"/>
        <v>0.63067920195407634</v>
      </c>
      <c r="BK664" s="94">
        <f t="shared" si="589"/>
        <v>0.15325550437721333</v>
      </c>
      <c r="BL664" s="94">
        <f t="shared" ca="1" si="590"/>
        <v>0.48034957399371259</v>
      </c>
      <c r="BM664" s="94">
        <f t="shared" ca="1" si="591"/>
        <v>18.483062605011952</v>
      </c>
      <c r="BN664" s="94">
        <f t="shared" ca="1" si="592"/>
        <v>1.327977082134332</v>
      </c>
      <c r="BO664" s="94">
        <f t="shared" ca="1" si="593"/>
        <v>1.8958204837823194</v>
      </c>
      <c r="BP664" s="94">
        <f t="shared" si="643"/>
        <v>0.42252740655311322</v>
      </c>
      <c r="BQ664" s="94">
        <f t="shared" si="644"/>
        <v>1.3918928931749275</v>
      </c>
    </row>
    <row r="665" spans="1:69" x14ac:dyDescent="0.2">
      <c r="A665" s="139">
        <v>35534</v>
      </c>
      <c r="B665" s="88">
        <f>W_Zone1*(Zone1!M625+Zone1!G625)+W_Zone2*(Zone2!M625+Zone2!G625)+W_Zone3*(Zone3!M625+Zone3!G625)+W_Zone4*(Zone4!M625+Zone4!G625)+W_Zone5*(Zone5!M625+Zone5!G625)</f>
        <v>0.61506110442040374</v>
      </c>
      <c r="C665" s="88">
        <f>Catch_PE!L625</f>
        <v>1.6229275326612937</v>
      </c>
      <c r="D665" s="134">
        <v>0.39</v>
      </c>
      <c r="E665" s="90">
        <f t="shared" si="594"/>
        <v>0.6876734693877552</v>
      </c>
      <c r="F665" s="91"/>
      <c r="G665" s="95">
        <f t="shared" si="622"/>
        <v>0.75546786267868915</v>
      </c>
      <c r="H665" s="95">
        <f t="shared" si="623"/>
        <v>0</v>
      </c>
      <c r="I665" s="95">
        <f t="shared" si="624"/>
        <v>1.00786642824089</v>
      </c>
      <c r="J665" s="96">
        <f t="shared" si="625"/>
        <v>0</v>
      </c>
      <c r="K665" s="96">
        <f t="shared" si="626"/>
        <v>0.94637331340184905</v>
      </c>
      <c r="L665" s="96">
        <f t="shared" si="627"/>
        <v>0.75052568085947613</v>
      </c>
      <c r="M665" s="96">
        <f t="shared" si="608"/>
        <v>0.44140689123228538</v>
      </c>
      <c r="N665" s="96">
        <f t="shared" si="628"/>
        <v>0.74822055128552201</v>
      </c>
      <c r="O665" s="96">
        <f t="shared" si="629"/>
        <v>0.44140689123228538</v>
      </c>
      <c r="P665" s="96">
        <f t="shared" si="630"/>
        <v>0.55361304823531754</v>
      </c>
      <c r="Q665" s="96">
        <f t="shared" si="609"/>
        <v>0.294130468398343</v>
      </c>
      <c r="R665" s="96">
        <f t="shared" si="631"/>
        <v>0.43102260493907002</v>
      </c>
      <c r="S665" s="96">
        <f t="shared" si="632"/>
        <v>0.38845795395253546</v>
      </c>
      <c r="T665" s="96">
        <f t="shared" si="633"/>
        <v>0.26577369472873952</v>
      </c>
      <c r="U665" s="96">
        <f t="shared" si="634"/>
        <v>3.0709830493239391E-2</v>
      </c>
      <c r="V665" s="96">
        <f t="shared" si="635"/>
        <v>0</v>
      </c>
      <c r="W665" s="96">
        <f t="shared" si="636"/>
        <v>0</v>
      </c>
      <c r="X665" s="96">
        <f t="shared" si="610"/>
        <v>0</v>
      </c>
      <c r="Y665" s="96">
        <f t="shared" si="611"/>
        <v>0</v>
      </c>
      <c r="Z665" s="96">
        <f t="shared" si="612"/>
        <v>0</v>
      </c>
      <c r="AA665" s="96">
        <f t="shared" si="621"/>
        <v>0</v>
      </c>
      <c r="AB665" s="95">
        <f t="shared" si="595"/>
        <v>5.0015566331210695E-2</v>
      </c>
      <c r="AC665" s="95">
        <f t="shared" si="596"/>
        <v>4.6485561941177971E-2</v>
      </c>
      <c r="AD665" s="95">
        <f t="shared" si="597"/>
        <v>3.8521191682765507E-2</v>
      </c>
      <c r="AE665" s="95">
        <f t="shared" si="598"/>
        <v>2.4346511110057874E-2</v>
      </c>
      <c r="AF665" s="95">
        <f t="shared" si="599"/>
        <v>9.4408841061339958E-3</v>
      </c>
      <c r="AG665" s="95">
        <f t="shared" si="600"/>
        <v>2.045680371166043E-3</v>
      </c>
      <c r="AH665" s="95">
        <f t="shared" si="601"/>
        <v>2.2283492432277016E-5</v>
      </c>
      <c r="AI665" s="95">
        <f t="shared" si="602"/>
        <v>0</v>
      </c>
      <c r="AJ665" s="95">
        <f t="shared" si="603"/>
        <v>0</v>
      </c>
      <c r="AK665" s="95">
        <f t="shared" si="604"/>
        <v>0</v>
      </c>
      <c r="AL665" s="95">
        <f t="shared" si="605"/>
        <v>0</v>
      </c>
      <c r="AM665" s="95">
        <f t="shared" si="606"/>
        <v>0</v>
      </c>
      <c r="AN665" s="95">
        <f t="shared" si="607"/>
        <v>0</v>
      </c>
      <c r="AO665" s="95">
        <f t="shared" si="613"/>
        <v>0</v>
      </c>
      <c r="AP665" s="95">
        <f t="shared" si="614"/>
        <v>0</v>
      </c>
      <c r="AQ665" s="95">
        <f t="shared" si="615"/>
        <v>0</v>
      </c>
      <c r="AR665" s="95">
        <f t="shared" si="616"/>
        <v>0</v>
      </c>
      <c r="AS665" s="95">
        <f t="shared" si="617"/>
        <v>0</v>
      </c>
      <c r="AT665" s="95">
        <f t="shared" si="618"/>
        <v>0</v>
      </c>
      <c r="AU665" s="95">
        <f t="shared" si="619"/>
        <v>0</v>
      </c>
      <c r="AV665" s="95">
        <f t="shared" si="637"/>
        <v>0.56264767460894027</v>
      </c>
      <c r="AW665" s="95">
        <f t="shared" si="620"/>
        <v>1.0655238390743162</v>
      </c>
      <c r="AX665" s="95">
        <f t="shared" si="638"/>
        <v>0.54937239504083546</v>
      </c>
      <c r="AY665" s="95">
        <f t="shared" si="584"/>
        <v>0.34414603472955368</v>
      </c>
      <c r="AZ665" s="95">
        <f t="shared" si="639"/>
        <v>1.40966987380387</v>
      </c>
      <c r="BD665" s="94">
        <f t="shared" si="640"/>
        <v>0.6876734693877552</v>
      </c>
      <c r="BE665" s="94">
        <f t="shared" si="641"/>
        <v>0.82926079696785093</v>
      </c>
      <c r="BF665" s="94">
        <f t="shared" ca="1" si="642"/>
        <v>-0.20837277697242121</v>
      </c>
      <c r="BG665" s="94">
        <f t="shared" si="585"/>
        <v>1.40966987380387</v>
      </c>
      <c r="BH665" s="94">
        <f t="shared" si="586"/>
        <v>1.1872951923611372</v>
      </c>
      <c r="BI665" s="94">
        <f t="shared" ca="1" si="587"/>
        <v>0.42781398473233784</v>
      </c>
      <c r="BJ665" s="94">
        <f t="shared" si="588"/>
        <v>0.52127880798979798</v>
      </c>
      <c r="BK665" s="94">
        <f t="shared" si="589"/>
        <v>0.12818862828463606</v>
      </c>
      <c r="BL665" s="94">
        <f t="shared" ca="1" si="590"/>
        <v>0.40473359576838791</v>
      </c>
      <c r="BM665" s="94">
        <f t="shared" ca="1" si="591"/>
        <v>18.331761149408024</v>
      </c>
      <c r="BN665" s="94">
        <f t="shared" ca="1" si="592"/>
        <v>1.3034293223631912</v>
      </c>
      <c r="BO665" s="94">
        <f t="shared" ca="1" si="593"/>
        <v>1.835838075784211</v>
      </c>
      <c r="BP665" s="94">
        <f t="shared" si="643"/>
        <v>0.61506110442040374</v>
      </c>
      <c r="BQ665" s="94">
        <f t="shared" si="644"/>
        <v>1.6229275326612937</v>
      </c>
    </row>
    <row r="666" spans="1:69" x14ac:dyDescent="0.2">
      <c r="A666" s="139">
        <v>35535</v>
      </c>
      <c r="B666" s="88">
        <f>W_Zone1*(Zone1!M626+Zone1!G626)+W_Zone2*(Zone2!M626+Zone2!G626)+W_Zone3*(Zone3!M626+Zone3!G626)+W_Zone4*(Zone4!M626+Zone4!G626)+W_Zone5*(Zone5!M626+Zone5!G626)</f>
        <v>0.45167998185060726</v>
      </c>
      <c r="C666" s="88">
        <f>Catch_PE!L626</f>
        <v>1.464375334195785</v>
      </c>
      <c r="D666" s="134">
        <v>0.36</v>
      </c>
      <c r="E666" s="90">
        <f t="shared" si="594"/>
        <v>0.63477551020408163</v>
      </c>
      <c r="F666" s="91"/>
      <c r="G666" s="95">
        <f t="shared" si="622"/>
        <v>0.74822055128552201</v>
      </c>
      <c r="H666" s="95">
        <f t="shared" si="623"/>
        <v>0</v>
      </c>
      <c r="I666" s="95">
        <f t="shared" si="624"/>
        <v>1.0126953523451778</v>
      </c>
      <c r="J666" s="96">
        <f t="shared" si="625"/>
        <v>0</v>
      </c>
      <c r="K666" s="96">
        <f t="shared" si="626"/>
        <v>0.94722756100432648</v>
      </c>
      <c r="L666" s="96">
        <f t="shared" si="627"/>
        <v>0.74327390838640495</v>
      </c>
      <c r="M666" s="96">
        <f t="shared" si="608"/>
        <v>0.42061274153063588</v>
      </c>
      <c r="N666" s="96">
        <f t="shared" si="628"/>
        <v>0.74107737070440949</v>
      </c>
      <c r="O666" s="96">
        <f t="shared" si="629"/>
        <v>0.42061274153063588</v>
      </c>
      <c r="P666" s="96">
        <f t="shared" si="630"/>
        <v>0.54937239504083546</v>
      </c>
      <c r="Q666" s="96">
        <f t="shared" si="609"/>
        <v>0.2863200881239083</v>
      </c>
      <c r="R666" s="96">
        <f t="shared" si="631"/>
        <v>0.41086481142349029</v>
      </c>
      <c r="S666" s="96">
        <f t="shared" si="632"/>
        <v>0.37011916416012564</v>
      </c>
      <c r="T666" s="96">
        <f t="shared" si="633"/>
        <v>0.25324584378973092</v>
      </c>
      <c r="U666" s="96">
        <f t="shared" si="634"/>
        <v>2.9263127178739815E-2</v>
      </c>
      <c r="V666" s="96">
        <f t="shared" si="635"/>
        <v>0</v>
      </c>
      <c r="W666" s="96">
        <f t="shared" si="636"/>
        <v>0</v>
      </c>
      <c r="X666" s="96">
        <f t="shared" si="610"/>
        <v>0</v>
      </c>
      <c r="Y666" s="96">
        <f t="shared" si="611"/>
        <v>0</v>
      </c>
      <c r="Z666" s="96">
        <f t="shared" si="612"/>
        <v>0</v>
      </c>
      <c r="AA666" s="96">
        <f t="shared" si="621"/>
        <v>0</v>
      </c>
      <c r="AB666" s="95">
        <f t="shared" si="595"/>
        <v>4.7730387356231016E-2</v>
      </c>
      <c r="AC666" s="95">
        <f t="shared" si="596"/>
        <v>4.4318162206731404E-2</v>
      </c>
      <c r="AD666" s="95">
        <f t="shared" si="597"/>
        <v>3.6709622959862957E-2</v>
      </c>
      <c r="AE666" s="95">
        <f t="shared" si="598"/>
        <v>2.3199024958363141E-2</v>
      </c>
      <c r="AF666" s="95">
        <f t="shared" si="599"/>
        <v>8.995650304933156E-3</v>
      </c>
      <c r="AG666" s="95">
        <f t="shared" si="600"/>
        <v>1.9493053268691562E-3</v>
      </c>
      <c r="AH666" s="95">
        <f t="shared" si="601"/>
        <v>2.1233743806425816E-5</v>
      </c>
      <c r="AI666" s="95">
        <f t="shared" si="602"/>
        <v>0</v>
      </c>
      <c r="AJ666" s="95">
        <f t="shared" si="603"/>
        <v>0</v>
      </c>
      <c r="AK666" s="95">
        <f t="shared" si="604"/>
        <v>0</v>
      </c>
      <c r="AL666" s="95">
        <f t="shared" si="605"/>
        <v>0</v>
      </c>
      <c r="AM666" s="95">
        <f t="shared" si="606"/>
        <v>0</v>
      </c>
      <c r="AN666" s="95">
        <f t="shared" si="607"/>
        <v>0</v>
      </c>
      <c r="AO666" s="95">
        <f t="shared" si="613"/>
        <v>0</v>
      </c>
      <c r="AP666" s="95">
        <f t="shared" si="614"/>
        <v>0</v>
      </c>
      <c r="AQ666" s="95">
        <f t="shared" si="615"/>
        <v>0</v>
      </c>
      <c r="AR666" s="95">
        <f t="shared" si="616"/>
        <v>0</v>
      </c>
      <c r="AS666" s="95">
        <f t="shared" si="617"/>
        <v>0</v>
      </c>
      <c r="AT666" s="95">
        <f t="shared" si="618"/>
        <v>0</v>
      </c>
      <c r="AU666" s="95">
        <f t="shared" si="619"/>
        <v>0</v>
      </c>
      <c r="AV666" s="95">
        <f t="shared" si="637"/>
        <v>0.55805856808806964</v>
      </c>
      <c r="AW666" s="95">
        <f t="shared" si="620"/>
        <v>1.024676587538909</v>
      </c>
      <c r="AX666" s="95">
        <f t="shared" si="638"/>
        <v>0.54529220128553224</v>
      </c>
      <c r="AY666" s="95">
        <f t="shared" si="584"/>
        <v>0.33405047548013933</v>
      </c>
      <c r="AZ666" s="95">
        <f t="shared" si="639"/>
        <v>1.3587270630190482</v>
      </c>
      <c r="BD666" s="94">
        <f t="shared" si="640"/>
        <v>0.63477551020408163</v>
      </c>
      <c r="BE666" s="94">
        <f t="shared" si="641"/>
        <v>0.79672800264838295</v>
      </c>
      <c r="BF666" s="94">
        <f t="shared" ca="1" si="642"/>
        <v>-0.27574511970548399</v>
      </c>
      <c r="BG666" s="94">
        <f t="shared" si="585"/>
        <v>1.3587270630190482</v>
      </c>
      <c r="BH666" s="94">
        <f t="shared" si="586"/>
        <v>1.1656444839740152</v>
      </c>
      <c r="BI666" s="94">
        <f t="shared" ca="1" si="587"/>
        <v>0.39403868425637173</v>
      </c>
      <c r="BJ666" s="94">
        <f t="shared" si="588"/>
        <v>0.52410585082320138</v>
      </c>
      <c r="BK666" s="94">
        <f t="shared" si="589"/>
        <v>0.13609937019368556</v>
      </c>
      <c r="BL666" s="94">
        <f t="shared" ca="1" si="590"/>
        <v>0.44861034404961364</v>
      </c>
      <c r="BM666" s="94">
        <f t="shared" ca="1" si="591"/>
        <v>18.787530978943671</v>
      </c>
      <c r="BN666" s="94">
        <f t="shared" ca="1" si="592"/>
        <v>1.3787716751729651</v>
      </c>
      <c r="BO666" s="94">
        <f t="shared" ca="1" si="593"/>
        <v>2.0229468628071618</v>
      </c>
      <c r="BP666" s="94">
        <f t="shared" si="643"/>
        <v>0.45167998185060726</v>
      </c>
      <c r="BQ666" s="94">
        <f t="shared" si="644"/>
        <v>1.464375334195785</v>
      </c>
    </row>
    <row r="667" spans="1:69" x14ac:dyDescent="0.2">
      <c r="A667" s="139">
        <v>35536</v>
      </c>
      <c r="B667" s="88">
        <f>W_Zone1*(Zone1!M627+Zone1!G627)+W_Zone2*(Zone2!M627+Zone2!G627)+W_Zone3*(Zone3!M627+Zone3!G627)+W_Zone4*(Zone4!M627+Zone4!G627)+W_Zone5*(Zone5!M627+Zone5!G627)</f>
        <v>0.42901585240664664</v>
      </c>
      <c r="C667" s="88">
        <f>Catch_PE!L627</f>
        <v>1.4894015213231333</v>
      </c>
      <c r="D667" s="134">
        <v>0.36</v>
      </c>
      <c r="E667" s="90">
        <f t="shared" si="594"/>
        <v>0.63477551020408163</v>
      </c>
      <c r="F667" s="91"/>
      <c r="G667" s="95">
        <f t="shared" si="622"/>
        <v>0.74107737070440949</v>
      </c>
      <c r="H667" s="95">
        <f t="shared" si="623"/>
        <v>0</v>
      </c>
      <c r="I667" s="95">
        <f t="shared" si="624"/>
        <v>1.0603856689164868</v>
      </c>
      <c r="J667" s="96">
        <f t="shared" si="625"/>
        <v>0</v>
      </c>
      <c r="K667" s="96">
        <f t="shared" si="626"/>
        <v>0.98786991925092504</v>
      </c>
      <c r="L667" s="96">
        <f t="shared" si="627"/>
        <v>0.73591848394637138</v>
      </c>
      <c r="M667" s="96">
        <f t="shared" si="608"/>
        <v>0.40032372860474175</v>
      </c>
      <c r="N667" s="96">
        <f t="shared" si="628"/>
        <v>0.7338279002144632</v>
      </c>
      <c r="O667" s="96">
        <f t="shared" si="629"/>
        <v>0.40032372860474175</v>
      </c>
      <c r="P667" s="96">
        <f t="shared" si="630"/>
        <v>0.54529220128553224</v>
      </c>
      <c r="Q667" s="96">
        <f t="shared" si="609"/>
        <v>0.27894617193709043</v>
      </c>
      <c r="R667" s="96">
        <f t="shared" si="631"/>
        <v>0.39144518651609439</v>
      </c>
      <c r="S667" s="96">
        <f t="shared" si="632"/>
        <v>0.35255802162289362</v>
      </c>
      <c r="T667" s="96">
        <f t="shared" si="633"/>
        <v>0.2410647151845971</v>
      </c>
      <c r="U667" s="96">
        <f t="shared" si="634"/>
        <v>2.7851567549278873E-2</v>
      </c>
      <c r="V667" s="96">
        <f t="shared" si="635"/>
        <v>0</v>
      </c>
      <c r="W667" s="96">
        <f t="shared" si="636"/>
        <v>0</v>
      </c>
      <c r="X667" s="96">
        <f t="shared" si="610"/>
        <v>0</v>
      </c>
      <c r="Y667" s="96">
        <f t="shared" si="611"/>
        <v>0</v>
      </c>
      <c r="Z667" s="96">
        <f t="shared" si="612"/>
        <v>0</v>
      </c>
      <c r="AA667" s="96">
        <f t="shared" si="621"/>
        <v>0</v>
      </c>
      <c r="AB667" s="95">
        <f t="shared" si="595"/>
        <v>4.550294122650745E-2</v>
      </c>
      <c r="AC667" s="95">
        <f t="shared" si="596"/>
        <v>4.2226966172816439E-2</v>
      </c>
      <c r="AD667" s="95">
        <f t="shared" si="597"/>
        <v>3.4965779847577434E-2</v>
      </c>
      <c r="AE667" s="95">
        <f t="shared" si="598"/>
        <v>2.2090142460807205E-2</v>
      </c>
      <c r="AF667" s="95">
        <f t="shared" si="599"/>
        <v>8.5640309470483358E-3</v>
      </c>
      <c r="AG667" s="95">
        <f t="shared" si="600"/>
        <v>1.8553022103422463E-3</v>
      </c>
      <c r="AH667" s="95">
        <f t="shared" si="601"/>
        <v>2.0209495941308964E-5</v>
      </c>
      <c r="AI667" s="95">
        <f t="shared" si="602"/>
        <v>0</v>
      </c>
      <c r="AJ667" s="95">
        <f t="shared" si="603"/>
        <v>0</v>
      </c>
      <c r="AK667" s="95">
        <f t="shared" si="604"/>
        <v>0</v>
      </c>
      <c r="AL667" s="95">
        <f t="shared" si="605"/>
        <v>0</v>
      </c>
      <c r="AM667" s="95">
        <f t="shared" si="606"/>
        <v>0</v>
      </c>
      <c r="AN667" s="95">
        <f t="shared" si="607"/>
        <v>0</v>
      </c>
      <c r="AO667" s="95">
        <f t="shared" si="613"/>
        <v>0</v>
      </c>
      <c r="AP667" s="95">
        <f t="shared" si="614"/>
        <v>0</v>
      </c>
      <c r="AQ667" s="95">
        <f t="shared" si="615"/>
        <v>0</v>
      </c>
      <c r="AR667" s="95">
        <f t="shared" si="616"/>
        <v>0</v>
      </c>
      <c r="AS667" s="95">
        <f t="shared" si="617"/>
        <v>0</v>
      </c>
      <c r="AT667" s="95">
        <f t="shared" si="618"/>
        <v>0</v>
      </c>
      <c r="AU667" s="95">
        <f t="shared" si="619"/>
        <v>0</v>
      </c>
      <c r="AV667" s="95">
        <f t="shared" si="637"/>
        <v>0.55364455566480097</v>
      </c>
      <c r="AW667" s="95">
        <f t="shared" si="620"/>
        <v>0.98651339854097209</v>
      </c>
      <c r="AX667" s="95">
        <f t="shared" si="638"/>
        <v>0.54135366109909133</v>
      </c>
      <c r="AY667" s="95">
        <f t="shared" si="584"/>
        <v>0.32444911316359787</v>
      </c>
      <c r="AZ667" s="95">
        <f t="shared" si="639"/>
        <v>1.31096251170457</v>
      </c>
      <c r="BD667" s="94">
        <f t="shared" si="640"/>
        <v>0.63477551020408163</v>
      </c>
      <c r="BE667" s="94">
        <f t="shared" si="641"/>
        <v>0.79672800264838295</v>
      </c>
      <c r="BF667" s="94">
        <f t="shared" ca="1" si="642"/>
        <v>-0.27574511970548399</v>
      </c>
      <c r="BG667" s="94">
        <f t="shared" si="585"/>
        <v>1.31096251170457</v>
      </c>
      <c r="BH667" s="94">
        <f t="shared" si="586"/>
        <v>1.1449727122095836</v>
      </c>
      <c r="BI667" s="94">
        <f t="shared" ca="1" si="587"/>
        <v>0.36129958813029772</v>
      </c>
      <c r="BJ667" s="94">
        <f t="shared" si="588"/>
        <v>0.45722886099822146</v>
      </c>
      <c r="BK667" s="94">
        <f t="shared" si="589"/>
        <v>0.12127437773736502</v>
      </c>
      <c r="BL667" s="94">
        <f t="shared" ca="1" si="590"/>
        <v>0.40582595978157648</v>
      </c>
      <c r="BM667" s="94">
        <f t="shared" ca="1" si="591"/>
        <v>18.787530978943671</v>
      </c>
      <c r="BN667" s="94">
        <f t="shared" ca="1" si="592"/>
        <v>1.3787716751729651</v>
      </c>
      <c r="BO667" s="94">
        <f t="shared" ca="1" si="593"/>
        <v>2.0229468628071618</v>
      </c>
      <c r="BP667" s="94">
        <f t="shared" si="643"/>
        <v>0.42901585240664664</v>
      </c>
      <c r="BQ667" s="94">
        <f t="shared" si="644"/>
        <v>1.4894015213231333</v>
      </c>
    </row>
    <row r="668" spans="1:69" x14ac:dyDescent="0.2">
      <c r="A668" s="139">
        <v>35537</v>
      </c>
      <c r="B668" s="88">
        <f>W_Zone1*(Zone1!M628+Zone1!G628)+W_Zone2*(Zone2!M628+Zone2!G628)+W_Zone3*(Zone3!M628+Zone3!G628)+W_Zone4*(Zone4!M628+Zone4!G628)+W_Zone5*(Zone5!M628+Zone5!G628)</f>
        <v>0.21533666274394395</v>
      </c>
      <c r="C668" s="88">
        <f>Catch_PE!L628</f>
        <v>1.2673979588432116</v>
      </c>
      <c r="D668" s="134">
        <v>0.33</v>
      </c>
      <c r="E668" s="90">
        <f t="shared" si="594"/>
        <v>0.58187755102040828</v>
      </c>
      <c r="F668" s="91"/>
      <c r="G668" s="95">
        <f t="shared" si="622"/>
        <v>0.7338279002144632</v>
      </c>
      <c r="H668" s="95">
        <f t="shared" si="623"/>
        <v>0</v>
      </c>
      <c r="I668" s="95">
        <f t="shared" si="624"/>
        <v>1.0520612960992677</v>
      </c>
      <c r="J668" s="96">
        <f t="shared" si="625"/>
        <v>0</v>
      </c>
      <c r="K668" s="96">
        <f t="shared" si="626"/>
        <v>0.9760880608341882</v>
      </c>
      <c r="L668" s="96">
        <f t="shared" si="627"/>
        <v>0.7287305410646524</v>
      </c>
      <c r="M668" s="96">
        <f t="shared" si="608"/>
        <v>0.38125545609628714</v>
      </c>
      <c r="N668" s="96">
        <f t="shared" si="628"/>
        <v>0.72673953629210475</v>
      </c>
      <c r="O668" s="96">
        <f t="shared" si="629"/>
        <v>0.38125545609628714</v>
      </c>
      <c r="P668" s="96">
        <f t="shared" si="630"/>
        <v>0.54135366109909133</v>
      </c>
      <c r="Q668" s="96">
        <f t="shared" si="609"/>
        <v>0.27195789862580388</v>
      </c>
      <c r="R668" s="96">
        <f t="shared" si="631"/>
        <v>0.37286824007630004</v>
      </c>
      <c r="S668" s="96">
        <f t="shared" si="632"/>
        <v>0.33564644229746138</v>
      </c>
      <c r="T668" s="96">
        <f t="shared" si="633"/>
        <v>0.22956459445011429</v>
      </c>
      <c r="U668" s="96">
        <f t="shared" si="634"/>
        <v>2.6524938019552337E-2</v>
      </c>
      <c r="V668" s="96">
        <f t="shared" si="635"/>
        <v>0</v>
      </c>
      <c r="W668" s="96">
        <f t="shared" si="636"/>
        <v>0</v>
      </c>
      <c r="X668" s="96">
        <f t="shared" si="610"/>
        <v>0</v>
      </c>
      <c r="Y668" s="96">
        <f t="shared" si="611"/>
        <v>0</v>
      </c>
      <c r="Z668" s="96">
        <f t="shared" si="612"/>
        <v>0</v>
      </c>
      <c r="AA668" s="96">
        <f t="shared" si="621"/>
        <v>0</v>
      </c>
      <c r="AB668" s="95">
        <f t="shared" si="595"/>
        <v>4.3355311642450128E-2</v>
      </c>
      <c r="AC668" s="95">
        <f t="shared" si="596"/>
        <v>4.0220320242736557E-2</v>
      </c>
      <c r="AD668" s="95">
        <f t="shared" si="597"/>
        <v>3.3296421733075843E-2</v>
      </c>
      <c r="AE668" s="95">
        <f t="shared" si="598"/>
        <v>2.103480452981088E-2</v>
      </c>
      <c r="AF668" s="95">
        <f t="shared" si="599"/>
        <v>8.1549543495318243E-3</v>
      </c>
      <c r="AG668" s="95">
        <f t="shared" si="600"/>
        <v>1.7669173719846323E-3</v>
      </c>
      <c r="AH668" s="95">
        <f t="shared" si="601"/>
        <v>1.9246874571822597E-5</v>
      </c>
      <c r="AI668" s="95">
        <f t="shared" si="602"/>
        <v>0</v>
      </c>
      <c r="AJ668" s="95">
        <f t="shared" si="603"/>
        <v>0</v>
      </c>
      <c r="AK668" s="95">
        <f t="shared" si="604"/>
        <v>0</v>
      </c>
      <c r="AL668" s="95">
        <f t="shared" si="605"/>
        <v>0</v>
      </c>
      <c r="AM668" s="95">
        <f t="shared" si="606"/>
        <v>0</v>
      </c>
      <c r="AN668" s="95">
        <f t="shared" si="607"/>
        <v>0</v>
      </c>
      <c r="AO668" s="95">
        <f t="shared" si="613"/>
        <v>0</v>
      </c>
      <c r="AP668" s="95">
        <f t="shared" si="614"/>
        <v>0</v>
      </c>
      <c r="AQ668" s="95">
        <f t="shared" si="615"/>
        <v>0</v>
      </c>
      <c r="AR668" s="95">
        <f t="shared" si="616"/>
        <v>0</v>
      </c>
      <c r="AS668" s="95">
        <f t="shared" si="617"/>
        <v>0</v>
      </c>
      <c r="AT668" s="95">
        <f t="shared" si="618"/>
        <v>0</v>
      </c>
      <c r="AU668" s="95">
        <f t="shared" si="619"/>
        <v>0</v>
      </c>
      <c r="AV668" s="95">
        <f t="shared" si="637"/>
        <v>0.54938750037154604</v>
      </c>
      <c r="AW668" s="95">
        <f t="shared" si="620"/>
        <v>0.95073449776626484</v>
      </c>
      <c r="AX668" s="95">
        <f t="shared" si="638"/>
        <v>0.537542372379052</v>
      </c>
      <c r="AY668" s="95">
        <f t="shared" si="584"/>
        <v>0.31531321026825399</v>
      </c>
      <c r="AZ668" s="95">
        <f t="shared" si="639"/>
        <v>1.2660477080345189</v>
      </c>
      <c r="BD668" s="94">
        <f t="shared" si="640"/>
        <v>0.58187755102040828</v>
      </c>
      <c r="BE668" s="94">
        <f t="shared" si="641"/>
        <v>0.76280898724412538</v>
      </c>
      <c r="BF668" s="94">
        <f t="shared" ca="1" si="642"/>
        <v>-0.34798650838804829</v>
      </c>
      <c r="BG668" s="94">
        <f t="shared" si="585"/>
        <v>1.2660477080345189</v>
      </c>
      <c r="BH668" s="94">
        <f t="shared" si="586"/>
        <v>1.125187854553416</v>
      </c>
      <c r="BI668" s="94">
        <f t="shared" ca="1" si="587"/>
        <v>0.32950412972998966</v>
      </c>
      <c r="BJ668" s="94">
        <f t="shared" si="588"/>
        <v>0.46808880374871281</v>
      </c>
      <c r="BK668" s="94">
        <f t="shared" si="589"/>
        <v>0.13131844347236443</v>
      </c>
      <c r="BL668" s="94">
        <f t="shared" ca="1" si="590"/>
        <v>0.45899356473758618</v>
      </c>
      <c r="BM668" s="94">
        <f t="shared" ca="1" si="591"/>
        <v>19.248897196650912</v>
      </c>
      <c r="BN668" s="94">
        <f t="shared" ca="1" si="592"/>
        <v>1.459578342626592</v>
      </c>
      <c r="BO668" s="94">
        <f t="shared" ca="1" si="593"/>
        <v>2.233664021513325</v>
      </c>
      <c r="BP668" s="94">
        <f t="shared" si="643"/>
        <v>0.21533666274394395</v>
      </c>
      <c r="BQ668" s="94">
        <f t="shared" si="644"/>
        <v>1.2673979588432116</v>
      </c>
    </row>
    <row r="669" spans="1:69" x14ac:dyDescent="0.2">
      <c r="A669" s="139">
        <v>35538</v>
      </c>
      <c r="B669" s="88">
        <f>W_Zone1*(Zone1!M629+Zone1!G629)+W_Zone2*(Zone2!M629+Zone2!G629)+W_Zone3*(Zone3!M629+Zone3!G629)+W_Zone4*(Zone4!M629+Zone4!G629)+W_Zone5*(Zone5!M629+Zone5!G629)</f>
        <v>0.44798033403893561</v>
      </c>
      <c r="C669" s="88">
        <f>Catch_PE!L629</f>
        <v>1.5647812526033966</v>
      </c>
      <c r="D669" s="134">
        <v>0.33</v>
      </c>
      <c r="E669" s="90">
        <f t="shared" si="594"/>
        <v>0.58187755102040828</v>
      </c>
      <c r="F669" s="91"/>
      <c r="G669" s="95">
        <f t="shared" si="622"/>
        <v>0.72673953629210475</v>
      </c>
      <c r="H669" s="95">
        <f t="shared" si="623"/>
        <v>0</v>
      </c>
      <c r="I669" s="95">
        <f t="shared" si="624"/>
        <v>1.116800918564461</v>
      </c>
      <c r="J669" s="96">
        <f t="shared" si="625"/>
        <v>0</v>
      </c>
      <c r="K669" s="96">
        <f t="shared" si="626"/>
        <v>1.0317519536677151</v>
      </c>
      <c r="L669" s="96">
        <f t="shared" si="627"/>
        <v>0.72135148733177978</v>
      </c>
      <c r="M669" s="96">
        <f t="shared" si="608"/>
        <v>0.36243815121155132</v>
      </c>
      <c r="N669" s="96">
        <f t="shared" si="628"/>
        <v>0.71945875090722011</v>
      </c>
      <c r="O669" s="96">
        <f t="shared" si="629"/>
        <v>0.36243815121155132</v>
      </c>
      <c r="P669" s="96">
        <f t="shared" si="630"/>
        <v>0.537542372379052</v>
      </c>
      <c r="Q669" s="96">
        <f t="shared" si="609"/>
        <v>0.26531534321110861</v>
      </c>
      <c r="R669" s="96">
        <f t="shared" si="631"/>
        <v>0.35495422638094021</v>
      </c>
      <c r="S669" s="96">
        <f t="shared" si="632"/>
        <v>0.31947813080754406</v>
      </c>
      <c r="T669" s="96">
        <f t="shared" si="633"/>
        <v>0.218282184706039</v>
      </c>
      <c r="U669" s="96">
        <f t="shared" si="634"/>
        <v>2.5215768963000974E-2</v>
      </c>
      <c r="V669" s="96">
        <f t="shared" si="635"/>
        <v>0</v>
      </c>
      <c r="W669" s="96">
        <f t="shared" si="636"/>
        <v>0</v>
      </c>
      <c r="X669" s="96">
        <f t="shared" si="610"/>
        <v>0</v>
      </c>
      <c r="Y669" s="96">
        <f t="shared" si="611"/>
        <v>0</v>
      </c>
      <c r="Z669" s="96">
        <f t="shared" si="612"/>
        <v>0</v>
      </c>
      <c r="AA669" s="96">
        <f t="shared" si="621"/>
        <v>0</v>
      </c>
      <c r="AB669" s="95">
        <f t="shared" si="595"/>
        <v>4.1292974914040936E-2</v>
      </c>
      <c r="AC669" s="95">
        <f t="shared" si="596"/>
        <v>3.8291618197377496E-2</v>
      </c>
      <c r="AD669" s="95">
        <f t="shared" si="597"/>
        <v>3.1687984901282357E-2</v>
      </c>
      <c r="AE669" s="95">
        <f t="shared" si="598"/>
        <v>2.0010218449340013E-2</v>
      </c>
      <c r="AF669" s="95">
        <f t="shared" si="599"/>
        <v>7.7556428789767934E-3</v>
      </c>
      <c r="AG669" s="95">
        <f t="shared" si="600"/>
        <v>1.6797439590775802E-3</v>
      </c>
      <c r="AH669" s="95">
        <f t="shared" si="601"/>
        <v>1.8296922771513707E-5</v>
      </c>
      <c r="AI669" s="95">
        <f t="shared" si="602"/>
        <v>0</v>
      </c>
      <c r="AJ669" s="95">
        <f t="shared" si="603"/>
        <v>0</v>
      </c>
      <c r="AK669" s="95">
        <f t="shared" si="604"/>
        <v>0</v>
      </c>
      <c r="AL669" s="95">
        <f t="shared" si="605"/>
        <v>0</v>
      </c>
      <c r="AM669" s="95">
        <f t="shared" si="606"/>
        <v>0</v>
      </c>
      <c r="AN669" s="95">
        <f t="shared" si="607"/>
        <v>0</v>
      </c>
      <c r="AO669" s="95">
        <f t="shared" si="613"/>
        <v>0</v>
      </c>
      <c r="AP669" s="95">
        <f t="shared" si="614"/>
        <v>0</v>
      </c>
      <c r="AQ669" s="95">
        <f t="shared" si="615"/>
        <v>0</v>
      </c>
      <c r="AR669" s="95">
        <f t="shared" si="616"/>
        <v>0</v>
      </c>
      <c r="AS669" s="95">
        <f t="shared" si="617"/>
        <v>0</v>
      </c>
      <c r="AT669" s="95">
        <f t="shared" si="618"/>
        <v>0</v>
      </c>
      <c r="AU669" s="95">
        <f t="shared" si="619"/>
        <v>0</v>
      </c>
      <c r="AV669" s="95">
        <f t="shared" si="637"/>
        <v>0.54527026324546002</v>
      </c>
      <c r="AW669" s="95">
        <f t="shared" si="620"/>
        <v>0.91707377194507345</v>
      </c>
      <c r="AX669" s="95">
        <f t="shared" si="638"/>
        <v>0.53384451164733171</v>
      </c>
      <c r="AY669" s="95">
        <f t="shared" si="584"/>
        <v>0.30660831812514955</v>
      </c>
      <c r="AZ669" s="95">
        <f t="shared" si="639"/>
        <v>1.223682090070223</v>
      </c>
      <c r="BD669" s="94">
        <f t="shared" si="640"/>
        <v>0.58187755102040828</v>
      </c>
      <c r="BE669" s="94">
        <f t="shared" si="641"/>
        <v>0.76280898724412538</v>
      </c>
      <c r="BF669" s="94">
        <f t="shared" ca="1" si="642"/>
        <v>-0.34798650838804829</v>
      </c>
      <c r="BG669" s="94">
        <f t="shared" si="585"/>
        <v>1.223682090070223</v>
      </c>
      <c r="BH669" s="94">
        <f t="shared" si="586"/>
        <v>1.1062016498225913</v>
      </c>
      <c r="BI669" s="94">
        <f t="shared" ca="1" si="587"/>
        <v>0.29855742712596489</v>
      </c>
      <c r="BJ669" s="94">
        <f t="shared" si="588"/>
        <v>0.41191306634494512</v>
      </c>
      <c r="BK669" s="94">
        <f t="shared" si="589"/>
        <v>0.11791852071272814</v>
      </c>
      <c r="BL669" s="94">
        <f t="shared" ca="1" si="590"/>
        <v>0.41801906054994853</v>
      </c>
      <c r="BM669" s="94">
        <f t="shared" ca="1" si="591"/>
        <v>19.248897196650912</v>
      </c>
      <c r="BN669" s="94">
        <f t="shared" ca="1" si="592"/>
        <v>1.459578342626592</v>
      </c>
      <c r="BO669" s="94">
        <f t="shared" ca="1" si="593"/>
        <v>2.233664021513325</v>
      </c>
      <c r="BP669" s="94">
        <f t="shared" si="643"/>
        <v>0.44798033403893561</v>
      </c>
      <c r="BQ669" s="94">
        <f t="shared" si="644"/>
        <v>1.5647812526033966</v>
      </c>
    </row>
    <row r="670" spans="1:69" x14ac:dyDescent="0.2">
      <c r="A670" s="139">
        <v>35539</v>
      </c>
      <c r="B670" s="88">
        <f>W_Zone1*(Zone1!M630+Zone1!G630)+W_Zone2*(Zone2!M630+Zone2!G630)+W_Zone3*(Zone3!M630+Zone3!G630)+W_Zone4*(Zone4!M630+Zone4!G630)+W_Zone5*(Zone5!M630+Zone5!G630)</f>
        <v>2.8759140646242214</v>
      </c>
      <c r="C670" s="88">
        <f>Catch_PE!L630</f>
        <v>1.8396683847524644</v>
      </c>
      <c r="D670" s="134">
        <v>0.35</v>
      </c>
      <c r="E670" s="90">
        <f t="shared" si="594"/>
        <v>0.6171428571428571</v>
      </c>
      <c r="F670" s="91"/>
      <c r="G670" s="95">
        <f t="shared" si="622"/>
        <v>0.71945875090722011</v>
      </c>
      <c r="H670" s="95">
        <f t="shared" si="623"/>
        <v>1.036245679871757</v>
      </c>
      <c r="I670" s="95">
        <f t="shared" si="624"/>
        <v>0</v>
      </c>
      <c r="J670" s="96">
        <f t="shared" si="625"/>
        <v>0.49791982148084662</v>
      </c>
      <c r="K670" s="96">
        <f t="shared" si="626"/>
        <v>0</v>
      </c>
      <c r="L670" s="96">
        <f t="shared" si="627"/>
        <v>0.72205900416278035</v>
      </c>
      <c r="M670" s="96">
        <f t="shared" si="608"/>
        <v>0.36420971415410336</v>
      </c>
      <c r="N670" s="96">
        <f t="shared" si="628"/>
        <v>0.72015701622400075</v>
      </c>
      <c r="O670" s="96">
        <f t="shared" si="629"/>
        <v>0.90253557254501371</v>
      </c>
      <c r="P670" s="96">
        <f t="shared" si="630"/>
        <v>0.53384451164733171</v>
      </c>
      <c r="Q670" s="96">
        <f t="shared" si="609"/>
        <v>0.25898203598317537</v>
      </c>
      <c r="R670" s="96">
        <f t="shared" si="631"/>
        <v>0.36755795326582252</v>
      </c>
      <c r="S670" s="96">
        <f t="shared" si="632"/>
        <v>0.44218291023571232</v>
      </c>
      <c r="T670" s="96">
        <f t="shared" si="633"/>
        <v>0.5027254788247143</v>
      </c>
      <c r="U670" s="96">
        <f t="shared" si="634"/>
        <v>6.2791757440847307E-2</v>
      </c>
      <c r="V670" s="96">
        <f t="shared" si="635"/>
        <v>0</v>
      </c>
      <c r="W670" s="96">
        <f t="shared" si="636"/>
        <v>0</v>
      </c>
      <c r="X670" s="96">
        <f t="shared" si="610"/>
        <v>0</v>
      </c>
      <c r="Y670" s="96">
        <f t="shared" si="611"/>
        <v>0</v>
      </c>
      <c r="Z670" s="96">
        <f t="shared" si="612"/>
        <v>0</v>
      </c>
      <c r="AA670" s="96">
        <f t="shared" si="621"/>
        <v>0</v>
      </c>
      <c r="AB670" s="95">
        <f t="shared" si="595"/>
        <v>4.096271944505963E-2</v>
      </c>
      <c r="AC670" s="95">
        <f t="shared" si="596"/>
        <v>4.4126914097375319E-2</v>
      </c>
      <c r="AD670" s="95">
        <f t="shared" si="597"/>
        <v>4.6538535663879645E-2</v>
      </c>
      <c r="AE670" s="95">
        <f t="shared" si="598"/>
        <v>3.7277362753735152E-2</v>
      </c>
      <c r="AF670" s="95">
        <f t="shared" si="599"/>
        <v>1.659273748969857E-2</v>
      </c>
      <c r="AG670" s="95">
        <f t="shared" si="600"/>
        <v>4.1532305158936663E-3</v>
      </c>
      <c r="AH670" s="95">
        <f t="shared" si="601"/>
        <v>4.5562597685145993E-5</v>
      </c>
      <c r="AI670" s="95">
        <f t="shared" si="602"/>
        <v>0</v>
      </c>
      <c r="AJ670" s="95">
        <f t="shared" si="603"/>
        <v>0</v>
      </c>
      <c r="AK670" s="95">
        <f t="shared" si="604"/>
        <v>0</v>
      </c>
      <c r="AL670" s="95">
        <f t="shared" si="605"/>
        <v>0</v>
      </c>
      <c r="AM670" s="95">
        <f t="shared" si="606"/>
        <v>0</v>
      </c>
      <c r="AN670" s="95">
        <f t="shared" si="607"/>
        <v>0</v>
      </c>
      <c r="AO670" s="95">
        <f t="shared" si="613"/>
        <v>0</v>
      </c>
      <c r="AP670" s="95">
        <f t="shared" si="614"/>
        <v>0</v>
      </c>
      <c r="AQ670" s="95">
        <f t="shared" si="615"/>
        <v>0</v>
      </c>
      <c r="AR670" s="95">
        <f t="shared" si="616"/>
        <v>0</v>
      </c>
      <c r="AS670" s="95">
        <f t="shared" si="617"/>
        <v>0</v>
      </c>
      <c r="AT670" s="95">
        <f t="shared" si="618"/>
        <v>0</v>
      </c>
      <c r="AU670" s="95">
        <f t="shared" si="619"/>
        <v>0</v>
      </c>
      <c r="AV670" s="95">
        <f t="shared" si="637"/>
        <v>0.5416505251900261</v>
      </c>
      <c r="AW670" s="95">
        <f t="shared" si="620"/>
        <v>0.8882338573369184</v>
      </c>
      <c r="AX670" s="95">
        <f t="shared" si="638"/>
        <v>0.53058408787009936</v>
      </c>
      <c r="AY670" s="95">
        <f t="shared" si="584"/>
        <v>0.29994475542823501</v>
      </c>
      <c r="AZ670" s="95">
        <f t="shared" si="639"/>
        <v>1.1881786127651535</v>
      </c>
      <c r="BD670" s="94">
        <f t="shared" si="640"/>
        <v>0.6171428571428571</v>
      </c>
      <c r="BE670" s="94">
        <f t="shared" si="641"/>
        <v>0.78558440484957259</v>
      </c>
      <c r="BF670" s="94">
        <f t="shared" ca="1" si="642"/>
        <v>-0.2992504504357773</v>
      </c>
      <c r="BG670" s="94">
        <f t="shared" si="585"/>
        <v>1.1881786127651535</v>
      </c>
      <c r="BH670" s="94">
        <f t="shared" si="586"/>
        <v>1.0900360603049577</v>
      </c>
      <c r="BI670" s="94">
        <f t="shared" ca="1" si="587"/>
        <v>0.27186473362668112</v>
      </c>
      <c r="BJ670" s="94">
        <f t="shared" si="588"/>
        <v>0.32608183419912695</v>
      </c>
      <c r="BK670" s="94">
        <f t="shared" si="589"/>
        <v>9.2690810509524518E-2</v>
      </c>
      <c r="BL670" s="94">
        <f t="shared" ca="1" si="590"/>
        <v>0.32617255346669577</v>
      </c>
      <c r="BM670" s="94">
        <f t="shared" ca="1" si="591"/>
        <v>18.940697897271463</v>
      </c>
      <c r="BN670" s="94">
        <f t="shared" ca="1" si="592"/>
        <v>1.4050657270979696</v>
      </c>
      <c r="BO670" s="94">
        <f t="shared" ca="1" si="593"/>
        <v>2.0903627853780176</v>
      </c>
      <c r="BP670" s="94">
        <f t="shared" si="643"/>
        <v>2.8759140646242214</v>
      </c>
      <c r="BQ670" s="94">
        <f t="shared" si="644"/>
        <v>1.8396683847524644</v>
      </c>
    </row>
    <row r="671" spans="1:69" x14ac:dyDescent="0.2">
      <c r="A671" s="139">
        <v>35540</v>
      </c>
      <c r="B671" s="88">
        <f>W_Zone1*(Zone1!M631+Zone1!G631)+W_Zone2*(Zone2!M631+Zone2!G631)+W_Zone3*(Zone3!M631+Zone3!G631)+W_Zone4*(Zone4!M631+Zone4!G631)+W_Zone5*(Zone5!M631+Zone5!G631)</f>
        <v>0.11449616315807076</v>
      </c>
      <c r="C671" s="88">
        <f>Catch_PE!L631</f>
        <v>1.1501361716831315</v>
      </c>
      <c r="D671" s="134">
        <v>0.27</v>
      </c>
      <c r="E671" s="90">
        <f t="shared" si="594"/>
        <v>0.4760816326530613</v>
      </c>
      <c r="F671" s="91"/>
      <c r="G671" s="95">
        <f t="shared" si="622"/>
        <v>0.72015701622400075</v>
      </c>
      <c r="H671" s="95">
        <f t="shared" si="623"/>
        <v>0</v>
      </c>
      <c r="I671" s="95">
        <f t="shared" si="624"/>
        <v>1.0356400085250608</v>
      </c>
      <c r="J671" s="96">
        <f t="shared" si="625"/>
        <v>0</v>
      </c>
      <c r="K671" s="96">
        <f t="shared" si="626"/>
        <v>0.95308509206003489</v>
      </c>
      <c r="L671" s="96">
        <f t="shared" si="627"/>
        <v>0.71517978393370052</v>
      </c>
      <c r="M671" s="96">
        <f t="shared" si="608"/>
        <v>0.34727331382074356</v>
      </c>
      <c r="N671" s="96">
        <f t="shared" si="628"/>
        <v>0.713366241821346</v>
      </c>
      <c r="O671" s="96">
        <f t="shared" si="629"/>
        <v>0.34727331382074356</v>
      </c>
      <c r="P671" s="96">
        <f t="shared" si="630"/>
        <v>0.53058408787009936</v>
      </c>
      <c r="Q671" s="96">
        <f t="shared" si="609"/>
        <v>0.25348815946660563</v>
      </c>
      <c r="R671" s="96">
        <f t="shared" si="631"/>
        <v>0.4606828339848858</v>
      </c>
      <c r="S671" s="96">
        <f t="shared" si="632"/>
        <v>0.58887692735133779</v>
      </c>
      <c r="T671" s="96">
        <f t="shared" si="633"/>
        <v>0.24652565599251733</v>
      </c>
      <c r="U671" s="96">
        <f t="shared" si="634"/>
        <v>2.4160711611202243E-2</v>
      </c>
      <c r="V671" s="96">
        <f t="shared" si="635"/>
        <v>0</v>
      </c>
      <c r="W671" s="96">
        <f t="shared" si="636"/>
        <v>0</v>
      </c>
      <c r="X671" s="96">
        <f t="shared" si="610"/>
        <v>0</v>
      </c>
      <c r="Y671" s="96">
        <f t="shared" si="611"/>
        <v>0</v>
      </c>
      <c r="Z671" s="96">
        <f t="shared" si="612"/>
        <v>0</v>
      </c>
      <c r="AA671" s="96">
        <f t="shared" si="621"/>
        <v>0</v>
      </c>
      <c r="AB671" s="95">
        <f t="shared" si="595"/>
        <v>4.515468763899607E-2</v>
      </c>
      <c r="AC671" s="95">
        <f t="shared" si="596"/>
        <v>5.1324727248692061E-2</v>
      </c>
      <c r="AD671" s="95">
        <f t="shared" si="597"/>
        <v>4.7484801562161269E-2</v>
      </c>
      <c r="AE671" s="95">
        <f t="shared" si="598"/>
        <v>2.7951963433209756E-2</v>
      </c>
      <c r="AF671" s="95">
        <f t="shared" si="599"/>
        <v>9.8913807228294334E-3</v>
      </c>
      <c r="AG671" s="95">
        <f t="shared" si="600"/>
        <v>1.6365825363930204E-3</v>
      </c>
      <c r="AH671" s="95">
        <f t="shared" si="601"/>
        <v>1.7531358060252897E-5</v>
      </c>
      <c r="AI671" s="95">
        <f t="shared" si="602"/>
        <v>0</v>
      </c>
      <c r="AJ671" s="95">
        <f t="shared" si="603"/>
        <v>0</v>
      </c>
      <c r="AK671" s="95">
        <f t="shared" si="604"/>
        <v>0</v>
      </c>
      <c r="AL671" s="95">
        <f t="shared" si="605"/>
        <v>0</v>
      </c>
      <c r="AM671" s="95">
        <f t="shared" si="606"/>
        <v>0</v>
      </c>
      <c r="AN671" s="95">
        <f t="shared" si="607"/>
        <v>0</v>
      </c>
      <c r="AO671" s="95">
        <f t="shared" si="613"/>
        <v>0</v>
      </c>
      <c r="AP671" s="95">
        <f t="shared" si="614"/>
        <v>0</v>
      </c>
      <c r="AQ671" s="95">
        <f t="shared" si="615"/>
        <v>0</v>
      </c>
      <c r="AR671" s="95">
        <f t="shared" si="616"/>
        <v>0</v>
      </c>
      <c r="AS671" s="95">
        <f t="shared" si="617"/>
        <v>0</v>
      </c>
      <c r="AT671" s="95">
        <f t="shared" si="618"/>
        <v>0</v>
      </c>
      <c r="AU671" s="95">
        <f t="shared" si="619"/>
        <v>0</v>
      </c>
      <c r="AV671" s="95">
        <f t="shared" si="637"/>
        <v>0.53948188935498798</v>
      </c>
      <c r="AW671" s="95">
        <f t="shared" si="620"/>
        <v>0.87128855034157571</v>
      </c>
      <c r="AX671" s="95">
        <f t="shared" si="638"/>
        <v>0.52862657231175625</v>
      </c>
      <c r="AY671" s="95">
        <f t="shared" si="584"/>
        <v>0.29864284710560168</v>
      </c>
      <c r="AZ671" s="95">
        <f t="shared" si="639"/>
        <v>1.1699313974471774</v>
      </c>
      <c r="BD671" s="94">
        <f t="shared" si="640"/>
        <v>0.4760816326530613</v>
      </c>
      <c r="BE671" s="94">
        <f t="shared" si="641"/>
        <v>0.68998669019993519</v>
      </c>
      <c r="BF671" s="94">
        <f t="shared" ca="1" si="642"/>
        <v>-0.51030495213342963</v>
      </c>
      <c r="BG671" s="94">
        <f t="shared" si="585"/>
        <v>1.1699313974471774</v>
      </c>
      <c r="BH671" s="94">
        <f t="shared" si="586"/>
        <v>1.081633670633074</v>
      </c>
      <c r="BI671" s="94">
        <f t="shared" ca="1" si="587"/>
        <v>0.25786357393531156</v>
      </c>
      <c r="BJ671" s="94">
        <f t="shared" si="588"/>
        <v>0.48142749610485036</v>
      </c>
      <c r="BK671" s="94">
        <f t="shared" si="589"/>
        <v>0.15338735728239544</v>
      </c>
      <c r="BL671" s="94">
        <f t="shared" ca="1" si="590"/>
        <v>0.59008288444262236</v>
      </c>
      <c r="BM671" s="94">
        <f t="shared" ca="1" si="591"/>
        <v>20.18841879658018</v>
      </c>
      <c r="BN671" s="94">
        <f t="shared" ca="1" si="592"/>
        <v>1.6408390478410086</v>
      </c>
      <c r="BO671" s="94">
        <f t="shared" ca="1" si="593"/>
        <v>2.7451956558262118</v>
      </c>
      <c r="BP671" s="94">
        <f t="shared" si="643"/>
        <v>0.11449616315807076</v>
      </c>
      <c r="BQ671" s="94">
        <f t="shared" si="644"/>
        <v>1.1501361716831315</v>
      </c>
    </row>
    <row r="672" spans="1:69" x14ac:dyDescent="0.2">
      <c r="A672" s="139">
        <v>35541</v>
      </c>
      <c r="B672" s="88">
        <f>W_Zone1*(Zone1!M632+Zone1!G632)+W_Zone2*(Zone2!M632+Zone2!G632)+W_Zone3*(Zone3!M632+Zone3!G632)+W_Zone4*(Zone4!M632+Zone4!G632)+W_Zone5*(Zone5!M632+Zone5!G632)</f>
        <v>0.1077899595703647</v>
      </c>
      <c r="C672" s="88">
        <f>Catch_PE!L632</f>
        <v>1.2037470745665451</v>
      </c>
      <c r="D672" s="134">
        <v>0.28000000000000003</v>
      </c>
      <c r="E672" s="90">
        <f t="shared" si="594"/>
        <v>0.49371428571428577</v>
      </c>
      <c r="F672" s="91"/>
      <c r="G672" s="95">
        <f t="shared" si="622"/>
        <v>0.713366241821346</v>
      </c>
      <c r="H672" s="95">
        <f t="shared" si="623"/>
        <v>0</v>
      </c>
      <c r="I672" s="95">
        <f t="shared" si="624"/>
        <v>1.0959571149961804</v>
      </c>
      <c r="J672" s="96">
        <f t="shared" si="625"/>
        <v>0</v>
      </c>
      <c r="K672" s="96">
        <f t="shared" si="626"/>
        <v>1.0042560208275739</v>
      </c>
      <c r="L672" s="96">
        <f t="shared" si="627"/>
        <v>0.7081217830251354</v>
      </c>
      <c r="M672" s="96">
        <f t="shared" si="608"/>
        <v>0.33055358079643554</v>
      </c>
      <c r="N672" s="96">
        <f t="shared" si="628"/>
        <v>0.70639555525206399</v>
      </c>
      <c r="O672" s="96">
        <f t="shared" si="629"/>
        <v>0.33055358079643554</v>
      </c>
      <c r="P672" s="96">
        <f t="shared" si="630"/>
        <v>0.52862657231175625</v>
      </c>
      <c r="Q672" s="96">
        <f t="shared" si="609"/>
        <v>0.25022999528256989</v>
      </c>
      <c r="R672" s="96">
        <f t="shared" si="631"/>
        <v>0.60648615845657283</v>
      </c>
      <c r="S672" s="96">
        <f t="shared" si="632"/>
        <v>0.32852927869522486</v>
      </c>
      <c r="T672" s="96">
        <f t="shared" si="633"/>
        <v>0.19904860441166466</v>
      </c>
      <c r="U672" s="96">
        <f t="shared" si="634"/>
        <v>2.2997476108386965E-2</v>
      </c>
      <c r="V672" s="96">
        <f t="shared" si="635"/>
        <v>0</v>
      </c>
      <c r="W672" s="96">
        <f t="shared" si="636"/>
        <v>0</v>
      </c>
      <c r="X672" s="96">
        <f t="shared" si="610"/>
        <v>0</v>
      </c>
      <c r="Y672" s="96">
        <f t="shared" si="611"/>
        <v>0</v>
      </c>
      <c r="Z672" s="96">
        <f t="shared" si="612"/>
        <v>0</v>
      </c>
      <c r="AA672" s="96">
        <f t="shared" si="621"/>
        <v>0</v>
      </c>
      <c r="AB672" s="95">
        <f t="shared" si="595"/>
        <v>5.2303017865649566E-2</v>
      </c>
      <c r="AC672" s="95">
        <f t="shared" si="596"/>
        <v>5.2040558378978349E-2</v>
      </c>
      <c r="AD672" s="95">
        <f t="shared" si="597"/>
        <v>3.7667957477679891E-2</v>
      </c>
      <c r="AE672" s="95">
        <f t="shared" si="598"/>
        <v>2.0703708250655459E-2</v>
      </c>
      <c r="AF672" s="95">
        <f t="shared" si="599"/>
        <v>7.0984652165850936E-3</v>
      </c>
      <c r="AG672" s="95">
        <f t="shared" si="600"/>
        <v>1.5319504537062911E-3</v>
      </c>
      <c r="AH672" s="95">
        <f t="shared" si="601"/>
        <v>1.6687297734695366E-5</v>
      </c>
      <c r="AI672" s="95">
        <f t="shared" si="602"/>
        <v>0</v>
      </c>
      <c r="AJ672" s="95">
        <f t="shared" si="603"/>
        <v>0</v>
      </c>
      <c r="AK672" s="95">
        <f t="shared" si="604"/>
        <v>0</v>
      </c>
      <c r="AL672" s="95">
        <f t="shared" si="605"/>
        <v>0</v>
      </c>
      <c r="AM672" s="95">
        <f t="shared" si="606"/>
        <v>0</v>
      </c>
      <c r="AN672" s="95">
        <f t="shared" si="607"/>
        <v>0</v>
      </c>
      <c r="AO672" s="95">
        <f t="shared" si="613"/>
        <v>0</v>
      </c>
      <c r="AP672" s="95">
        <f t="shared" si="614"/>
        <v>0</v>
      </c>
      <c r="AQ672" s="95">
        <f t="shared" si="615"/>
        <v>0</v>
      </c>
      <c r="AR672" s="95">
        <f t="shared" si="616"/>
        <v>0</v>
      </c>
      <c r="AS672" s="95">
        <f t="shared" si="617"/>
        <v>0</v>
      </c>
      <c r="AT672" s="95">
        <f t="shared" si="618"/>
        <v>0</v>
      </c>
      <c r="AU672" s="95">
        <f t="shared" si="619"/>
        <v>0</v>
      </c>
      <c r="AV672" s="95">
        <f t="shared" si="637"/>
        <v>0.53930033298639224</v>
      </c>
      <c r="AW672" s="95">
        <f t="shared" si="620"/>
        <v>0.86988113084293994</v>
      </c>
      <c r="AX672" s="95">
        <f t="shared" si="638"/>
        <v>0.52846255087445793</v>
      </c>
      <c r="AY672" s="95">
        <f t="shared" si="584"/>
        <v>0.30253301314821945</v>
      </c>
      <c r="AZ672" s="95">
        <f t="shared" si="639"/>
        <v>1.1724141439911593</v>
      </c>
      <c r="BD672" s="94">
        <f t="shared" si="640"/>
        <v>0.49371428571428577</v>
      </c>
      <c r="BE672" s="94">
        <f t="shared" si="641"/>
        <v>0.70264805252294393</v>
      </c>
      <c r="BF672" s="94">
        <f t="shared" ca="1" si="642"/>
        <v>-0.48135559992376781</v>
      </c>
      <c r="BG672" s="94">
        <f t="shared" si="585"/>
        <v>1.1724141439911593</v>
      </c>
      <c r="BH672" s="94">
        <f t="shared" si="586"/>
        <v>1.0827807460382546</v>
      </c>
      <c r="BI672" s="94">
        <f t="shared" ca="1" si="587"/>
        <v>0.25978015596507992</v>
      </c>
      <c r="BJ672" s="94">
        <f t="shared" si="588"/>
        <v>0.46063349762504818</v>
      </c>
      <c r="BK672" s="94">
        <f t="shared" si="589"/>
        <v>0.14450086467920509</v>
      </c>
      <c r="BL672" s="94">
        <f t="shared" ca="1" si="590"/>
        <v>0.54928220865693367</v>
      </c>
      <c r="BM672" s="94">
        <f t="shared" ca="1" si="591"/>
        <v>20.030277310988748</v>
      </c>
      <c r="BN672" s="94">
        <f t="shared" ca="1" si="592"/>
        <v>1.6085621530589025</v>
      </c>
      <c r="BO672" s="94">
        <f t="shared" ca="1" si="593"/>
        <v>2.6501034882738446</v>
      </c>
      <c r="BP672" s="94">
        <f t="shared" si="643"/>
        <v>0.1077899595703647</v>
      </c>
      <c r="BQ672" s="94">
        <f t="shared" si="644"/>
        <v>1.2037470745665451</v>
      </c>
    </row>
    <row r="673" spans="1:69" x14ac:dyDescent="0.2">
      <c r="A673" s="139">
        <v>35542</v>
      </c>
      <c r="B673" s="88">
        <f>W_Zone1*(Zone1!M633+Zone1!G633)+W_Zone2*(Zone2!M633+Zone2!G633)+W_Zone3*(Zone3!M633+Zone3!G633)+W_Zone4*(Zone4!M633+Zone4!G633)+W_Zone5*(Zone5!M633+Zone5!G633)</f>
        <v>0.1616940819856762</v>
      </c>
      <c r="C673" s="88">
        <f>Catch_PE!L633</f>
        <v>1.2893783658878768</v>
      </c>
      <c r="D673" s="134">
        <v>0.28000000000000003</v>
      </c>
      <c r="E673" s="90">
        <f t="shared" si="594"/>
        <v>0.49371428571428577</v>
      </c>
      <c r="F673" s="91"/>
      <c r="G673" s="95">
        <f t="shared" si="622"/>
        <v>0.70639555525206399</v>
      </c>
      <c r="H673" s="95">
        <f t="shared" si="623"/>
        <v>0</v>
      </c>
      <c r="I673" s="95">
        <f t="shared" si="624"/>
        <v>1.1276842839022005</v>
      </c>
      <c r="J673" s="96">
        <f t="shared" si="625"/>
        <v>0</v>
      </c>
      <c r="K673" s="96">
        <f t="shared" si="626"/>
        <v>1.0286833408817815</v>
      </c>
      <c r="L673" s="96">
        <f t="shared" si="627"/>
        <v>0.70102353130227779</v>
      </c>
      <c r="M673" s="96">
        <f t="shared" si="608"/>
        <v>0.31439047434251666</v>
      </c>
      <c r="N673" s="96">
        <f t="shared" si="628"/>
        <v>0.69938171103492042</v>
      </c>
      <c r="O673" s="96">
        <f t="shared" si="629"/>
        <v>0.31439047434251666</v>
      </c>
      <c r="P673" s="96">
        <f t="shared" si="630"/>
        <v>0.52846255087445793</v>
      </c>
      <c r="Q673" s="96">
        <f t="shared" si="609"/>
        <v>0.24995835724228488</v>
      </c>
      <c r="R673" s="96">
        <f t="shared" si="631"/>
        <v>0.34527746973476225</v>
      </c>
      <c r="S673" s="96">
        <f t="shared" si="632"/>
        <v>0.27704248902544459</v>
      </c>
      <c r="T673" s="96">
        <f t="shared" si="633"/>
        <v>0.18933386079320685</v>
      </c>
      <c r="U673" s="96">
        <f t="shared" si="634"/>
        <v>2.18729665701278E-2</v>
      </c>
      <c r="V673" s="96">
        <f t="shared" si="635"/>
        <v>0</v>
      </c>
      <c r="W673" s="96">
        <f t="shared" si="636"/>
        <v>0</v>
      </c>
      <c r="X673" s="96">
        <f t="shared" si="610"/>
        <v>0</v>
      </c>
      <c r="Y673" s="96">
        <f t="shared" si="611"/>
        <v>0</v>
      </c>
      <c r="Z673" s="96">
        <f t="shared" si="612"/>
        <v>0</v>
      </c>
      <c r="AA673" s="96">
        <f t="shared" si="621"/>
        <v>0</v>
      </c>
      <c r="AB673" s="95">
        <f t="shared" si="595"/>
        <v>5.2971013436730427E-2</v>
      </c>
      <c r="AC673" s="95">
        <f t="shared" si="596"/>
        <v>4.2000951067334334E-2</v>
      </c>
      <c r="AD673" s="95">
        <f t="shared" si="597"/>
        <v>2.994461851092323E-2</v>
      </c>
      <c r="AE673" s="95">
        <f t="shared" si="598"/>
        <v>1.7382101448961164E-2</v>
      </c>
      <c r="AF673" s="95">
        <f t="shared" si="599"/>
        <v>6.7267629936020278E-3</v>
      </c>
      <c r="AG673" s="95">
        <f t="shared" si="600"/>
        <v>1.4570557145171198E-3</v>
      </c>
      <c r="AH673" s="95">
        <f t="shared" si="601"/>
        <v>1.5871337523148842E-5</v>
      </c>
      <c r="AI673" s="95">
        <f t="shared" si="602"/>
        <v>0</v>
      </c>
      <c r="AJ673" s="95">
        <f t="shared" si="603"/>
        <v>0</v>
      </c>
      <c r="AK673" s="95">
        <f t="shared" si="604"/>
        <v>0</v>
      </c>
      <c r="AL673" s="95">
        <f t="shared" si="605"/>
        <v>0</v>
      </c>
      <c r="AM673" s="95">
        <f t="shared" si="606"/>
        <v>0</v>
      </c>
      <c r="AN673" s="95">
        <f t="shared" si="607"/>
        <v>0</v>
      </c>
      <c r="AO673" s="95">
        <f t="shared" si="613"/>
        <v>0</v>
      </c>
      <c r="AP673" s="95">
        <f t="shared" si="614"/>
        <v>0</v>
      </c>
      <c r="AQ673" s="95">
        <f t="shared" si="615"/>
        <v>0</v>
      </c>
      <c r="AR673" s="95">
        <f t="shared" si="616"/>
        <v>0</v>
      </c>
      <c r="AS673" s="95">
        <f t="shared" si="617"/>
        <v>0</v>
      </c>
      <c r="AT673" s="95">
        <f t="shared" si="618"/>
        <v>0</v>
      </c>
      <c r="AU673" s="95">
        <f t="shared" si="619"/>
        <v>0</v>
      </c>
      <c r="AV673" s="95">
        <f t="shared" si="637"/>
        <v>0.53587854826681769</v>
      </c>
      <c r="AW673" s="95">
        <f t="shared" si="620"/>
        <v>0.84367733843113824</v>
      </c>
      <c r="AX673" s="95">
        <f t="shared" si="638"/>
        <v>0.52536723718936862</v>
      </c>
      <c r="AY673" s="95">
        <f t="shared" si="584"/>
        <v>0.30292937067901532</v>
      </c>
      <c r="AZ673" s="95">
        <f t="shared" si="639"/>
        <v>1.1466067091101535</v>
      </c>
      <c r="BD673" s="94">
        <f t="shared" si="640"/>
        <v>0.49371428571428577</v>
      </c>
      <c r="BE673" s="94">
        <f t="shared" si="641"/>
        <v>0.70264805252294393</v>
      </c>
      <c r="BF673" s="94">
        <f t="shared" ca="1" si="642"/>
        <v>-0.48135559992376781</v>
      </c>
      <c r="BG673" s="94">
        <f t="shared" si="585"/>
        <v>1.1466067091101535</v>
      </c>
      <c r="BH673" s="94">
        <f t="shared" si="586"/>
        <v>1.0707972306231248</v>
      </c>
      <c r="BI673" s="94">
        <f t="shared" ca="1" si="587"/>
        <v>0.23967617977563627</v>
      </c>
      <c r="BJ673" s="94">
        <f t="shared" si="588"/>
        <v>0.42626851652772901</v>
      </c>
      <c r="BK673" s="94">
        <f t="shared" si="589"/>
        <v>0.13553381733583869</v>
      </c>
      <c r="BL673" s="94">
        <f t="shared" ca="1" si="590"/>
        <v>0.51988682733649005</v>
      </c>
      <c r="BM673" s="94">
        <f t="shared" ca="1" si="591"/>
        <v>20.030277310988748</v>
      </c>
      <c r="BN673" s="94">
        <f t="shared" ca="1" si="592"/>
        <v>1.6085621530589025</v>
      </c>
      <c r="BO673" s="94">
        <f t="shared" ca="1" si="593"/>
        <v>2.6501034882738446</v>
      </c>
      <c r="BP673" s="94">
        <f t="shared" si="643"/>
        <v>0.1616940819856762</v>
      </c>
      <c r="BQ673" s="94">
        <f t="shared" si="644"/>
        <v>1.2893783658878768</v>
      </c>
    </row>
    <row r="674" spans="1:69" x14ac:dyDescent="0.2">
      <c r="A674" s="139">
        <v>35543</v>
      </c>
      <c r="B674" s="88">
        <f>W_Zone1*(Zone1!M634+Zone1!G634)+W_Zone2*(Zone2!M634+Zone2!G634)+W_Zone3*(Zone3!M634+Zone3!G634)+W_Zone4*(Zone4!M634+Zone4!G634)+W_Zone5*(Zone5!M634+Zone5!G634)</f>
        <v>0.38031633037494023</v>
      </c>
      <c r="C674" s="88">
        <f>Catch_PE!L634</f>
        <v>1.6021675645486528</v>
      </c>
      <c r="D674" s="134">
        <v>0.24</v>
      </c>
      <c r="E674" s="90">
        <f t="shared" si="594"/>
        <v>0.42318367346938779</v>
      </c>
      <c r="F674" s="91"/>
      <c r="G674" s="95">
        <f t="shared" si="622"/>
        <v>0.69938171103492042</v>
      </c>
      <c r="H674" s="95">
        <f t="shared" si="623"/>
        <v>0</v>
      </c>
      <c r="I674" s="95">
        <f t="shared" si="624"/>
        <v>1.2218512341737127</v>
      </c>
      <c r="J674" s="96">
        <f t="shared" si="625"/>
        <v>0</v>
      </c>
      <c r="K674" s="96">
        <f t="shared" si="626"/>
        <v>1.1092880100224556</v>
      </c>
      <c r="L674" s="96">
        <f t="shared" si="627"/>
        <v>0.69358875073292581</v>
      </c>
      <c r="M674" s="96">
        <f t="shared" si="608"/>
        <v>0.29814157429802618</v>
      </c>
      <c r="N674" s="96">
        <f t="shared" si="628"/>
        <v>0.69203178600539061</v>
      </c>
      <c r="O674" s="96">
        <f t="shared" si="629"/>
        <v>0.29814157429802618</v>
      </c>
      <c r="P674" s="96">
        <f t="shared" si="630"/>
        <v>0.52536723718936862</v>
      </c>
      <c r="Q674" s="96">
        <f t="shared" si="609"/>
        <v>0.24487156331912852</v>
      </c>
      <c r="R674" s="96">
        <f t="shared" si="631"/>
        <v>0.29292506960812387</v>
      </c>
      <c r="S674" s="96">
        <f t="shared" si="632"/>
        <v>0.26329672367256191</v>
      </c>
      <c r="T674" s="96">
        <f t="shared" si="633"/>
        <v>0.17961245182865981</v>
      </c>
      <c r="U674" s="96">
        <f t="shared" si="634"/>
        <v>2.0742488147657272E-2</v>
      </c>
      <c r="V674" s="96">
        <f t="shared" si="635"/>
        <v>0</v>
      </c>
      <c r="W674" s="96">
        <f t="shared" si="636"/>
        <v>0</v>
      </c>
      <c r="X674" s="96">
        <f t="shared" si="610"/>
        <v>0</v>
      </c>
      <c r="Y674" s="96">
        <f t="shared" si="611"/>
        <v>0</v>
      </c>
      <c r="Z674" s="96">
        <f t="shared" si="612"/>
        <v>0</v>
      </c>
      <c r="AA674" s="96">
        <f t="shared" si="621"/>
        <v>0</v>
      </c>
      <c r="AB674" s="95">
        <f t="shared" si="595"/>
        <v>4.2883316655260961E-2</v>
      </c>
      <c r="AC674" s="95">
        <f t="shared" si="596"/>
        <v>3.4053666448665178E-2</v>
      </c>
      <c r="AD674" s="95">
        <f t="shared" si="597"/>
        <v>2.6145406185546276E-2</v>
      </c>
      <c r="AE674" s="95">
        <f t="shared" si="598"/>
        <v>1.6478901642970119E-2</v>
      </c>
      <c r="AF674" s="95">
        <f t="shared" si="599"/>
        <v>6.3833805087610274E-3</v>
      </c>
      <c r="AG674" s="95">
        <f t="shared" si="600"/>
        <v>1.3817960152562772E-3</v>
      </c>
      <c r="AH674" s="95">
        <f t="shared" si="601"/>
        <v>1.5051046203809906E-5</v>
      </c>
      <c r="AI674" s="95">
        <f t="shared" si="602"/>
        <v>0</v>
      </c>
      <c r="AJ674" s="95">
        <f t="shared" si="603"/>
        <v>0</v>
      </c>
      <c r="AK674" s="95">
        <f t="shared" si="604"/>
        <v>0</v>
      </c>
      <c r="AL674" s="95">
        <f t="shared" si="605"/>
        <v>0</v>
      </c>
      <c r="AM674" s="95">
        <f t="shared" si="606"/>
        <v>0</v>
      </c>
      <c r="AN674" s="95">
        <f t="shared" si="607"/>
        <v>0</v>
      </c>
      <c r="AO674" s="95">
        <f t="shared" si="613"/>
        <v>0</v>
      </c>
      <c r="AP674" s="95">
        <f t="shared" si="614"/>
        <v>0</v>
      </c>
      <c r="AQ674" s="95">
        <f t="shared" si="615"/>
        <v>0</v>
      </c>
      <c r="AR674" s="95">
        <f t="shared" si="616"/>
        <v>0</v>
      </c>
      <c r="AS674" s="95">
        <f t="shared" si="617"/>
        <v>0</v>
      </c>
      <c r="AT674" s="95">
        <f t="shared" si="618"/>
        <v>0</v>
      </c>
      <c r="AU674" s="95">
        <f t="shared" si="619"/>
        <v>0</v>
      </c>
      <c r="AV674" s="95">
        <f t="shared" si="637"/>
        <v>0.53206760408035914</v>
      </c>
      <c r="AW674" s="95">
        <f t="shared" si="620"/>
        <v>0.81520512794532374</v>
      </c>
      <c r="AX674" s="95">
        <f t="shared" si="638"/>
        <v>0.5219110260837293</v>
      </c>
      <c r="AY674" s="95">
        <f t="shared" si="584"/>
        <v>0.28775487997438948</v>
      </c>
      <c r="AZ674" s="95">
        <f t="shared" si="639"/>
        <v>1.1029600079197133</v>
      </c>
      <c r="BD674" s="94">
        <f t="shared" si="640"/>
        <v>0.42318367346938779</v>
      </c>
      <c r="BE674" s="94">
        <f t="shared" si="641"/>
        <v>0.65052569009178096</v>
      </c>
      <c r="BF674" s="94">
        <f t="shared" ca="1" si="642"/>
        <v>-0.60254894794560288</v>
      </c>
      <c r="BG674" s="94">
        <f t="shared" si="585"/>
        <v>1.1029600079197133</v>
      </c>
      <c r="BH674" s="94">
        <f t="shared" si="586"/>
        <v>1.0502190285458139</v>
      </c>
      <c r="BI674" s="94">
        <f t="shared" ca="1" si="587"/>
        <v>0.20472770342025384</v>
      </c>
      <c r="BJ674" s="94">
        <f t="shared" si="588"/>
        <v>0.46209586487872079</v>
      </c>
      <c r="BK674" s="94">
        <f t="shared" si="589"/>
        <v>0.15975476480453016</v>
      </c>
      <c r="BL674" s="94">
        <f t="shared" ca="1" si="590"/>
        <v>0.65169559184047088</v>
      </c>
      <c r="BM674" s="94">
        <f t="shared" ca="1" si="591"/>
        <v>20.666574178802207</v>
      </c>
      <c r="BN674" s="94">
        <f t="shared" ca="1" si="592"/>
        <v>1.7434915438610834</v>
      </c>
      <c r="BO674" s="94">
        <f t="shared" ca="1" si="593"/>
        <v>3.0593759743258744</v>
      </c>
      <c r="BP674" s="94">
        <f t="shared" si="643"/>
        <v>0.38031633037494023</v>
      </c>
      <c r="BQ674" s="94">
        <f t="shared" si="644"/>
        <v>1.6021675645486528</v>
      </c>
    </row>
    <row r="675" spans="1:69" x14ac:dyDescent="0.2">
      <c r="A675" s="139">
        <v>35544</v>
      </c>
      <c r="B675" s="88">
        <f>W_Zone1*(Zone1!M635+Zone1!G635)+W_Zone2*(Zone2!M635+Zone2!G635)+W_Zone3*(Zone3!M635+Zone3!G635)+W_Zone4*(Zone4!M635+Zone4!G635)+W_Zone5*(Zone5!M635+Zone5!G635)</f>
        <v>0.4837081859626805</v>
      </c>
      <c r="C675" s="88">
        <f>Catch_PE!L635</f>
        <v>2.0537993284672753</v>
      </c>
      <c r="D675" s="134">
        <v>0.21</v>
      </c>
      <c r="E675" s="90">
        <f t="shared" si="594"/>
        <v>0.37028571428571433</v>
      </c>
      <c r="F675" s="91"/>
      <c r="G675" s="95">
        <f t="shared" si="622"/>
        <v>0.69203178600539061</v>
      </c>
      <c r="H675" s="95">
        <f t="shared" si="623"/>
        <v>0</v>
      </c>
      <c r="I675" s="95">
        <f t="shared" si="624"/>
        <v>1.5700911425045949</v>
      </c>
      <c r="J675" s="96">
        <f t="shared" si="625"/>
        <v>0</v>
      </c>
      <c r="K675" s="96">
        <f t="shared" si="626"/>
        <v>1.4175654262386279</v>
      </c>
      <c r="L675" s="96">
        <f t="shared" si="627"/>
        <v>0.6846289292490878</v>
      </c>
      <c r="M675" s="96">
        <f t="shared" si="608"/>
        <v>0.27945496859879154</v>
      </c>
      <c r="N675" s="96">
        <f t="shared" si="628"/>
        <v>0.68316955032795879</v>
      </c>
      <c r="O675" s="96">
        <f t="shared" si="629"/>
        <v>0.27945496859879154</v>
      </c>
      <c r="P675" s="96">
        <f t="shared" si="630"/>
        <v>0.5219110260837293</v>
      </c>
      <c r="Q675" s="96">
        <f t="shared" si="609"/>
        <v>0.23927953451176612</v>
      </c>
      <c r="R675" s="96">
        <f t="shared" si="631"/>
        <v>0.27818383248471185</v>
      </c>
      <c r="S675" s="96">
        <f t="shared" si="632"/>
        <v>0.24893954776317584</v>
      </c>
      <c r="T675" s="96">
        <f t="shared" si="633"/>
        <v>0.16859534296504206</v>
      </c>
      <c r="U675" s="96">
        <f t="shared" si="634"/>
        <v>1.9442412174861669E-2</v>
      </c>
      <c r="V675" s="96">
        <f t="shared" si="635"/>
        <v>0</v>
      </c>
      <c r="W675" s="96">
        <f t="shared" si="636"/>
        <v>0</v>
      </c>
      <c r="X675" s="96">
        <f t="shared" si="610"/>
        <v>0</v>
      </c>
      <c r="Y675" s="96">
        <f t="shared" si="611"/>
        <v>0</v>
      </c>
      <c r="Z675" s="96">
        <f t="shared" si="612"/>
        <v>0</v>
      </c>
      <c r="AA675" s="96">
        <f t="shared" si="621"/>
        <v>0</v>
      </c>
      <c r="AB675" s="95">
        <f t="shared" si="595"/>
        <v>3.4880728049340178E-2</v>
      </c>
      <c r="AC675" s="95">
        <f t="shared" si="596"/>
        <v>2.9996911515241607E-2</v>
      </c>
      <c r="AD675" s="95">
        <f t="shared" si="597"/>
        <v>2.4692949132824826E-2</v>
      </c>
      <c r="AE675" s="95">
        <f t="shared" si="598"/>
        <v>1.5524284813861368E-2</v>
      </c>
      <c r="AF675" s="95">
        <f t="shared" si="599"/>
        <v>5.9993537776189534E-3</v>
      </c>
      <c r="AG675" s="95">
        <f t="shared" si="600"/>
        <v>1.2953637259197196E-3</v>
      </c>
      <c r="AH675" s="95">
        <f t="shared" si="601"/>
        <v>1.4107692475186961E-5</v>
      </c>
      <c r="AI675" s="95">
        <f t="shared" si="602"/>
        <v>0</v>
      </c>
      <c r="AJ675" s="95">
        <f t="shared" si="603"/>
        <v>0</v>
      </c>
      <c r="AK675" s="95">
        <f t="shared" si="604"/>
        <v>0</v>
      </c>
      <c r="AL675" s="95">
        <f t="shared" si="605"/>
        <v>0</v>
      </c>
      <c r="AM675" s="95">
        <f t="shared" si="606"/>
        <v>0</v>
      </c>
      <c r="AN675" s="95">
        <f t="shared" si="607"/>
        <v>0</v>
      </c>
      <c r="AO675" s="95">
        <f t="shared" si="613"/>
        <v>0</v>
      </c>
      <c r="AP675" s="95">
        <f t="shared" si="614"/>
        <v>0</v>
      </c>
      <c r="AQ675" s="95">
        <f t="shared" si="615"/>
        <v>0</v>
      </c>
      <c r="AR675" s="95">
        <f t="shared" si="616"/>
        <v>0</v>
      </c>
      <c r="AS675" s="95">
        <f t="shared" si="617"/>
        <v>0</v>
      </c>
      <c r="AT675" s="95">
        <f t="shared" si="618"/>
        <v>0</v>
      </c>
      <c r="AU675" s="95">
        <f t="shared" si="619"/>
        <v>0</v>
      </c>
      <c r="AV675" s="95">
        <f t="shared" si="637"/>
        <v>0.52835806237819549</v>
      </c>
      <c r="AW675" s="95">
        <f t="shared" si="620"/>
        <v>0.78819953263315712</v>
      </c>
      <c r="AX675" s="95">
        <f t="shared" si="638"/>
        <v>0.51853794501672468</v>
      </c>
      <c r="AY675" s="95">
        <f t="shared" si="584"/>
        <v>0.27416026256110632</v>
      </c>
      <c r="AZ675" s="95">
        <f t="shared" si="639"/>
        <v>1.0623597951942634</v>
      </c>
      <c r="BD675" s="94">
        <f t="shared" si="640"/>
        <v>0.37028571428571433</v>
      </c>
      <c r="BE675" s="94">
        <f t="shared" si="641"/>
        <v>0.60851106340453198</v>
      </c>
      <c r="BF675" s="94">
        <f t="shared" ca="1" si="642"/>
        <v>-0.7041746280639315</v>
      </c>
      <c r="BG675" s="94">
        <f t="shared" si="585"/>
        <v>1.0623597951942634</v>
      </c>
      <c r="BH675" s="94">
        <f t="shared" si="586"/>
        <v>1.030708394840298</v>
      </c>
      <c r="BI675" s="94">
        <f t="shared" ca="1" si="587"/>
        <v>0.1710841925127902</v>
      </c>
      <c r="BJ675" s="94">
        <f t="shared" si="588"/>
        <v>0.4789665334654129</v>
      </c>
      <c r="BK675" s="94">
        <f t="shared" si="589"/>
        <v>0.17825058667148203</v>
      </c>
      <c r="BL675" s="94">
        <f t="shared" ca="1" si="590"/>
        <v>0.76607800299735385</v>
      </c>
      <c r="BM675" s="94">
        <f t="shared" ca="1" si="591"/>
        <v>21.150325949195828</v>
      </c>
      <c r="BN675" s="94">
        <f t="shared" ca="1" si="592"/>
        <v>1.8562101247677529</v>
      </c>
      <c r="BO675" s="94">
        <f t="shared" ca="1" si="593"/>
        <v>3.4252121694623825</v>
      </c>
      <c r="BP675" s="94">
        <f t="shared" si="643"/>
        <v>0.4837081859626805</v>
      </c>
      <c r="BQ675" s="94">
        <f t="shared" si="644"/>
        <v>2.0537993284672753</v>
      </c>
    </row>
    <row r="676" spans="1:69" x14ac:dyDescent="0.2">
      <c r="A676" s="139">
        <v>35545</v>
      </c>
      <c r="B676" s="88">
        <f>W_Zone1*(Zone1!M636+Zone1!G636)+W_Zone2*(Zone2!M636+Zone2!G636)+W_Zone3*(Zone3!M636+Zone3!G636)+W_Zone4*(Zone4!M636+Zone4!G636)+W_Zone5*(Zone5!M636+Zone5!G636)</f>
        <v>19.429343610530371</v>
      </c>
      <c r="C676" s="88">
        <f>Catch_PE!L636</f>
        <v>2.5431899713407362</v>
      </c>
      <c r="D676" s="134">
        <v>0.27</v>
      </c>
      <c r="E676" s="90">
        <f t="shared" si="594"/>
        <v>0.4760816326530613</v>
      </c>
      <c r="F676" s="91"/>
      <c r="G676" s="95">
        <f t="shared" si="622"/>
        <v>0.68316955032795879</v>
      </c>
      <c r="H676" s="95">
        <f t="shared" si="623"/>
        <v>16.886153639189633</v>
      </c>
      <c r="I676" s="95">
        <f t="shared" si="624"/>
        <v>0</v>
      </c>
      <c r="J676" s="96">
        <f t="shared" si="625"/>
        <v>8.4726578861583004</v>
      </c>
      <c r="K676" s="96">
        <f t="shared" si="626"/>
        <v>0</v>
      </c>
      <c r="L676" s="96">
        <f t="shared" si="627"/>
        <v>0.72741574278964694</v>
      </c>
      <c r="M676" s="96">
        <f t="shared" si="608"/>
        <v>0.37784700475660538</v>
      </c>
      <c r="N676" s="96">
        <f t="shared" si="628"/>
        <v>0.72544253774370193</v>
      </c>
      <c r="O676" s="96">
        <f t="shared" si="629"/>
        <v>8.7913427577879375</v>
      </c>
      <c r="P676" s="96">
        <f t="shared" si="630"/>
        <v>0.51853794501672468</v>
      </c>
      <c r="Q676" s="96">
        <f t="shared" si="609"/>
        <v>0.23391054503542272</v>
      </c>
      <c r="R676" s="96">
        <f t="shared" si="631"/>
        <v>0.71727144716122959</v>
      </c>
      <c r="S676" s="96">
        <f t="shared" si="632"/>
        <v>2.3495487388497072</v>
      </c>
      <c r="T676" s="96">
        <f t="shared" si="633"/>
        <v>4.6707289179561302</v>
      </c>
      <c r="U676" s="96">
        <f t="shared" si="634"/>
        <v>0.61163668094515777</v>
      </c>
      <c r="V676" s="96">
        <f t="shared" si="635"/>
        <v>0</v>
      </c>
      <c r="W676" s="96">
        <f t="shared" si="636"/>
        <v>0</v>
      </c>
      <c r="X676" s="96">
        <f t="shared" si="610"/>
        <v>0</v>
      </c>
      <c r="Y676" s="96">
        <f t="shared" si="611"/>
        <v>0</v>
      </c>
      <c r="Z676" s="96">
        <f t="shared" si="612"/>
        <v>0</v>
      </c>
      <c r="AA676" s="96">
        <f t="shared" si="621"/>
        <v>0</v>
      </c>
      <c r="AB676" s="95">
        <f t="shared" si="595"/>
        <v>5.6015350370689033E-2</v>
      </c>
      <c r="AC676" s="95">
        <f t="shared" si="596"/>
        <v>0.14585702668197287</v>
      </c>
      <c r="AD676" s="95">
        <f t="shared" si="597"/>
        <v>0.27392909069059845</v>
      </c>
      <c r="AE676" s="95">
        <f t="shared" si="598"/>
        <v>0.29356204505919375</v>
      </c>
      <c r="AF676" s="95">
        <f t="shared" si="599"/>
        <v>0.14655859950361463</v>
      </c>
      <c r="AG676" s="95">
        <f t="shared" si="600"/>
        <v>4.0291321803075202E-2</v>
      </c>
      <c r="AH676" s="95">
        <f t="shared" si="601"/>
        <v>4.4381232759148229E-4</v>
      </c>
      <c r="AI676" s="95">
        <f t="shared" si="602"/>
        <v>0</v>
      </c>
      <c r="AJ676" s="95">
        <f t="shared" si="603"/>
        <v>0</v>
      </c>
      <c r="AK676" s="95">
        <f t="shared" si="604"/>
        <v>0</v>
      </c>
      <c r="AL676" s="95">
        <f t="shared" si="605"/>
        <v>0</v>
      </c>
      <c r="AM676" s="95">
        <f t="shared" si="606"/>
        <v>0</v>
      </c>
      <c r="AN676" s="95">
        <f t="shared" si="607"/>
        <v>0</v>
      </c>
      <c r="AO676" s="95">
        <f t="shared" si="613"/>
        <v>0</v>
      </c>
      <c r="AP676" s="95">
        <f t="shared" si="614"/>
        <v>0</v>
      </c>
      <c r="AQ676" s="95">
        <f t="shared" si="615"/>
        <v>0</v>
      </c>
      <c r="AR676" s="95">
        <f t="shared" si="616"/>
        <v>0</v>
      </c>
      <c r="AS676" s="95">
        <f t="shared" si="617"/>
        <v>0</v>
      </c>
      <c r="AT676" s="95">
        <f t="shared" si="618"/>
        <v>0</v>
      </c>
      <c r="AU676" s="95">
        <f t="shared" si="619"/>
        <v>0</v>
      </c>
      <c r="AV676" s="95">
        <f t="shared" si="637"/>
        <v>0.53038864830791277</v>
      </c>
      <c r="AW676" s="95">
        <f t="shared" si="620"/>
        <v>0.80289631818244844</v>
      </c>
      <c r="AX676" s="95">
        <f t="shared" si="638"/>
        <v>0.5203854248255233</v>
      </c>
      <c r="AY676" s="95">
        <f t="shared" si="584"/>
        <v>0.28992589540611174</v>
      </c>
      <c r="AZ676" s="95">
        <f t="shared" si="639"/>
        <v>1.0928222135885601</v>
      </c>
      <c r="BD676" s="94">
        <f t="shared" si="640"/>
        <v>0.4760816326530613</v>
      </c>
      <c r="BE676" s="94">
        <f t="shared" si="641"/>
        <v>0.68998669019993519</v>
      </c>
      <c r="BF676" s="94">
        <f t="shared" ca="1" si="642"/>
        <v>-0.51030495213342963</v>
      </c>
      <c r="BG676" s="94">
        <f t="shared" si="585"/>
        <v>1.0928222135885601</v>
      </c>
      <c r="BH676" s="94">
        <f t="shared" si="586"/>
        <v>1.0453813723175673</v>
      </c>
      <c r="BI676" s="94">
        <f t="shared" ca="1" si="587"/>
        <v>0.19643241638990933</v>
      </c>
      <c r="BJ676" s="94">
        <f t="shared" si="588"/>
        <v>0.38036894417265665</v>
      </c>
      <c r="BK676" s="94">
        <f t="shared" si="589"/>
        <v>0.12630538007749281</v>
      </c>
      <c r="BL676" s="94">
        <f t="shared" ca="1" si="590"/>
        <v>0.49947770806729375</v>
      </c>
      <c r="BM676" s="94">
        <f t="shared" ca="1" si="591"/>
        <v>20.18841879658018</v>
      </c>
      <c r="BN676" s="94">
        <f t="shared" ca="1" si="592"/>
        <v>1.6408390478410086</v>
      </c>
      <c r="BO676" s="94">
        <f t="shared" ca="1" si="593"/>
        <v>2.7451956558262118</v>
      </c>
      <c r="BP676" s="94">
        <f t="shared" si="643"/>
        <v>19.429343610530371</v>
      </c>
      <c r="BQ676" s="94">
        <f t="shared" si="644"/>
        <v>2.5431899713407362</v>
      </c>
    </row>
    <row r="677" spans="1:69" x14ac:dyDescent="0.2">
      <c r="A677" s="139">
        <v>35546</v>
      </c>
      <c r="B677" s="88">
        <f>W_Zone1*(Zone1!M637+Zone1!G637)+W_Zone2*(Zone2!M637+Zone2!G637)+W_Zone3*(Zone3!M637+Zone3!G637)+W_Zone4*(Zone4!M637+Zone4!G637)+W_Zone5*(Zone5!M637+Zone5!G637)</f>
        <v>37.648509690790682</v>
      </c>
      <c r="C677" s="88">
        <f>Catch_PE!L637</f>
        <v>2.1995452003263671</v>
      </c>
      <c r="D677" s="134">
        <v>0.35</v>
      </c>
      <c r="E677" s="90">
        <f t="shared" si="594"/>
        <v>0.6171428571428571</v>
      </c>
      <c r="F677" s="91"/>
      <c r="G677" s="95">
        <f t="shared" si="622"/>
        <v>0.72544253774370193</v>
      </c>
      <c r="H677" s="95">
        <f t="shared" si="623"/>
        <v>35.448964490464313</v>
      </c>
      <c r="I677" s="95">
        <f t="shared" si="624"/>
        <v>0</v>
      </c>
      <c r="J677" s="96">
        <f t="shared" si="625"/>
        <v>14.657803754521717</v>
      </c>
      <c r="K677" s="96">
        <f t="shared" si="626"/>
        <v>0</v>
      </c>
      <c r="L677" s="96">
        <f t="shared" si="627"/>
        <v>0.80198900223010083</v>
      </c>
      <c r="M677" s="96">
        <f t="shared" si="608"/>
        <v>0.61354306574328887</v>
      </c>
      <c r="N677" s="96">
        <f t="shared" si="628"/>
        <v>0.79878493746846779</v>
      </c>
      <c r="O677" s="96">
        <f t="shared" si="629"/>
        <v>21.404703801685887</v>
      </c>
      <c r="P677" s="96">
        <f t="shared" si="630"/>
        <v>0.5203854248255233</v>
      </c>
      <c r="Q677" s="96">
        <f t="shared" si="609"/>
        <v>0.2368404282258578</v>
      </c>
      <c r="R677" s="96">
        <f t="shared" si="631"/>
        <v>3.4898188731947641</v>
      </c>
      <c r="S677" s="96">
        <f t="shared" si="632"/>
        <v>9.9808007386501565</v>
      </c>
      <c r="T677" s="96">
        <f t="shared" si="633"/>
        <v>11.936346989257325</v>
      </c>
      <c r="U677" s="96">
        <f t="shared" si="634"/>
        <v>1.4891811581660501</v>
      </c>
      <c r="V677" s="96">
        <f t="shared" si="635"/>
        <v>0</v>
      </c>
      <c r="W677" s="96">
        <f t="shared" si="636"/>
        <v>0</v>
      </c>
      <c r="X677" s="96">
        <f t="shared" si="610"/>
        <v>0</v>
      </c>
      <c r="Y677" s="96">
        <f t="shared" si="611"/>
        <v>0</v>
      </c>
      <c r="Z677" s="96">
        <f t="shared" si="612"/>
        <v>0</v>
      </c>
      <c r="AA677" s="96">
        <f t="shared" si="621"/>
        <v>0</v>
      </c>
      <c r="AB677" s="95">
        <f t="shared" si="595"/>
        <v>0.20920536747892046</v>
      </c>
      <c r="AC677" s="95">
        <f t="shared" si="596"/>
        <v>0.56893308072915549</v>
      </c>
      <c r="AD677" s="95">
        <f t="shared" si="597"/>
        <v>0.92271261774320301</v>
      </c>
      <c r="AE677" s="95">
        <f t="shared" si="598"/>
        <v>0.84670127405069462</v>
      </c>
      <c r="AF677" s="95">
        <f t="shared" si="599"/>
        <v>0.39397068805706265</v>
      </c>
      <c r="AG677" s="95">
        <f t="shared" si="600"/>
        <v>9.8508677018568691E-2</v>
      </c>
      <c r="AH677" s="95">
        <f t="shared" si="601"/>
        <v>1.0805711570302549E-3</v>
      </c>
      <c r="AI677" s="95">
        <f t="shared" si="602"/>
        <v>0</v>
      </c>
      <c r="AJ677" s="95">
        <f t="shared" si="603"/>
        <v>0</v>
      </c>
      <c r="AK677" s="95">
        <f t="shared" si="604"/>
        <v>0</v>
      </c>
      <c r="AL677" s="95">
        <f t="shared" si="605"/>
        <v>0</v>
      </c>
      <c r="AM677" s="95">
        <f t="shared" si="606"/>
        <v>0</v>
      </c>
      <c r="AN677" s="95">
        <f t="shared" si="607"/>
        <v>0</v>
      </c>
      <c r="AO677" s="95">
        <f t="shared" si="613"/>
        <v>0</v>
      </c>
      <c r="AP677" s="95">
        <f t="shared" si="614"/>
        <v>0</v>
      </c>
      <c r="AQ677" s="95">
        <f t="shared" si="615"/>
        <v>0</v>
      </c>
      <c r="AR677" s="95">
        <f t="shared" si="616"/>
        <v>0</v>
      </c>
      <c r="AS677" s="95">
        <f t="shared" si="617"/>
        <v>0</v>
      </c>
      <c r="AT677" s="95">
        <f t="shared" si="618"/>
        <v>0</v>
      </c>
      <c r="AU677" s="95">
        <f t="shared" si="619"/>
        <v>0</v>
      </c>
      <c r="AV677" s="95">
        <f t="shared" si="637"/>
        <v>0.56681558646734675</v>
      </c>
      <c r="AW677" s="95">
        <f t="shared" si="620"/>
        <v>1.1036737421041982</v>
      </c>
      <c r="AX677" s="95">
        <f t="shared" si="638"/>
        <v>0.55306500019126836</v>
      </c>
      <c r="AY677" s="95">
        <f t="shared" si="584"/>
        <v>0.44604579570477826</v>
      </c>
      <c r="AZ677" s="95">
        <f t="shared" si="639"/>
        <v>1.5497195378089765</v>
      </c>
      <c r="BD677" s="94">
        <f t="shared" si="640"/>
        <v>0.6171428571428571</v>
      </c>
      <c r="BE677" s="94">
        <f t="shared" si="641"/>
        <v>0.78558440484957259</v>
      </c>
      <c r="BF677" s="94">
        <f t="shared" ca="1" si="642"/>
        <v>-0.2992504504357773</v>
      </c>
      <c r="BG677" s="94">
        <f t="shared" si="585"/>
        <v>1.5497195378089765</v>
      </c>
      <c r="BH677" s="94">
        <f t="shared" si="586"/>
        <v>1.2448773183767854</v>
      </c>
      <c r="BI677" s="94">
        <f t="shared" ca="1" si="587"/>
        <v>0.51518633571370698</v>
      </c>
      <c r="BJ677" s="94">
        <f t="shared" si="588"/>
        <v>0.86969926532223729</v>
      </c>
      <c r="BK677" s="94">
        <f t="shared" si="589"/>
        <v>0.21094998041631577</v>
      </c>
      <c r="BL677" s="94">
        <f t="shared" ca="1" si="590"/>
        <v>0.66330727863350092</v>
      </c>
      <c r="BM677" s="94">
        <f t="shared" ca="1" si="591"/>
        <v>18.940697897271463</v>
      </c>
      <c r="BN677" s="94">
        <f t="shared" ca="1" si="592"/>
        <v>1.4050657270979696</v>
      </c>
      <c r="BO677" s="94">
        <f t="shared" ca="1" si="593"/>
        <v>2.0903627853780176</v>
      </c>
      <c r="BP677" s="94">
        <f t="shared" si="643"/>
        <v>37.648509690790682</v>
      </c>
      <c r="BQ677" s="94">
        <f t="shared" si="644"/>
        <v>2.1995452003263671</v>
      </c>
    </row>
    <row r="678" spans="1:69" x14ac:dyDescent="0.2">
      <c r="A678" s="139">
        <v>35547</v>
      </c>
      <c r="B678" s="88">
        <f>W_Zone1*(Zone1!M638+Zone1!G638)+W_Zone2*(Zone2!M638+Zone2!G638)+W_Zone3*(Zone3!M638+Zone3!G638)+W_Zone4*(Zone4!M638+Zone4!G638)+W_Zone5*(Zone5!M638+Zone5!G638)</f>
        <v>17.489047008345086</v>
      </c>
      <c r="C678" s="88">
        <f>Catch_PE!L638</f>
        <v>1.7461687970072375</v>
      </c>
      <c r="D678" s="134">
        <v>2.2000000000000002</v>
      </c>
      <c r="E678" s="90">
        <f t="shared" si="594"/>
        <v>3.8791836734693885</v>
      </c>
      <c r="F678" s="91"/>
      <c r="G678" s="95">
        <f t="shared" si="622"/>
        <v>0.79878493746846779</v>
      </c>
      <c r="H678" s="95">
        <f t="shared" si="623"/>
        <v>15.742878211337848</v>
      </c>
      <c r="I678" s="95">
        <f t="shared" si="624"/>
        <v>0</v>
      </c>
      <c r="J678" s="96">
        <f t="shared" si="625"/>
        <v>5.3356108134086151</v>
      </c>
      <c r="K678" s="96">
        <f t="shared" si="626"/>
        <v>0</v>
      </c>
      <c r="L678" s="96">
        <f t="shared" si="627"/>
        <v>0.82664873960975627</v>
      </c>
      <c r="M678" s="96">
        <f t="shared" si="608"/>
        <v>0.71293860881010729</v>
      </c>
      <c r="N678" s="96">
        <f t="shared" si="628"/>
        <v>0.82292560817654747</v>
      </c>
      <c r="O678" s="96">
        <f t="shared" si="629"/>
        <v>11.120206006739339</v>
      </c>
      <c r="P678" s="96">
        <f t="shared" si="630"/>
        <v>0.55306500019126836</v>
      </c>
      <c r="Q678" s="96">
        <f t="shared" si="609"/>
        <v>0.29311262047274045</v>
      </c>
      <c r="R678" s="96">
        <f t="shared" si="631"/>
        <v>10.573195705416792</v>
      </c>
      <c r="S678" s="96">
        <f t="shared" si="632"/>
        <v>14.695044007622426</v>
      </c>
      <c r="T678" s="96">
        <f t="shared" si="633"/>
        <v>7.3726127983253074</v>
      </c>
      <c r="U678" s="96">
        <f t="shared" si="634"/>
        <v>0.77366178077441317</v>
      </c>
      <c r="V678" s="96">
        <f t="shared" si="635"/>
        <v>0</v>
      </c>
      <c r="W678" s="96">
        <f t="shared" si="636"/>
        <v>0</v>
      </c>
      <c r="X678" s="96">
        <f t="shared" si="610"/>
        <v>0</v>
      </c>
      <c r="Y678" s="96">
        <f t="shared" si="611"/>
        <v>0</v>
      </c>
      <c r="Z678" s="96">
        <f t="shared" si="612"/>
        <v>0</v>
      </c>
      <c r="AA678" s="96">
        <f t="shared" si="621"/>
        <v>0</v>
      </c>
      <c r="AB678" s="95">
        <f t="shared" si="595"/>
        <v>0.60184391221619071</v>
      </c>
      <c r="AC678" s="95">
        <f t="shared" si="596"/>
        <v>1.0759735632079308</v>
      </c>
      <c r="AD678" s="95">
        <f t="shared" si="597"/>
        <v>1.1735585873928756</v>
      </c>
      <c r="AE678" s="95">
        <f t="shared" si="598"/>
        <v>0.7577099318797107</v>
      </c>
      <c r="AF678" s="95">
        <f t="shared" si="599"/>
        <v>0.28225274792543087</v>
      </c>
      <c r="AG678" s="95">
        <f t="shared" si="600"/>
        <v>5.202738674906824E-2</v>
      </c>
      <c r="AH678" s="95">
        <f t="shared" si="601"/>
        <v>5.6138005844167272E-4</v>
      </c>
      <c r="AI678" s="95">
        <f t="shared" si="602"/>
        <v>0</v>
      </c>
      <c r="AJ678" s="95">
        <f t="shared" si="603"/>
        <v>0</v>
      </c>
      <c r="AK678" s="95">
        <f t="shared" si="604"/>
        <v>0</v>
      </c>
      <c r="AL678" s="95">
        <f t="shared" si="605"/>
        <v>0</v>
      </c>
      <c r="AM678" s="95">
        <f t="shared" si="606"/>
        <v>0</v>
      </c>
      <c r="AN678" s="95">
        <f t="shared" si="607"/>
        <v>0</v>
      </c>
      <c r="AO678" s="95">
        <f t="shared" si="613"/>
        <v>0</v>
      </c>
      <c r="AP678" s="95">
        <f t="shared" si="614"/>
        <v>0</v>
      </c>
      <c r="AQ678" s="95">
        <f t="shared" si="615"/>
        <v>0</v>
      </c>
      <c r="AR678" s="95">
        <f t="shared" si="616"/>
        <v>0</v>
      </c>
      <c r="AS678" s="95">
        <f t="shared" si="617"/>
        <v>0</v>
      </c>
      <c r="AT678" s="95">
        <f t="shared" si="618"/>
        <v>0</v>
      </c>
      <c r="AU678" s="95">
        <f t="shared" si="619"/>
        <v>0</v>
      </c>
      <c r="AV678" s="95">
        <f t="shared" si="637"/>
        <v>0.68844749996220678</v>
      </c>
      <c r="AW678" s="95">
        <f t="shared" si="620"/>
        <v>2.7296841381950623</v>
      </c>
      <c r="AX678" s="95">
        <f t="shared" si="638"/>
        <v>0.65443857520774784</v>
      </c>
      <c r="AY678" s="95">
        <f t="shared" si="584"/>
        <v>0.89495653268893116</v>
      </c>
      <c r="AZ678" s="95">
        <f t="shared" si="639"/>
        <v>3.6246406708839936</v>
      </c>
      <c r="BD678" s="94">
        <f t="shared" si="640"/>
        <v>3.8791836734693885</v>
      </c>
      <c r="BE678" s="94">
        <f t="shared" si="641"/>
        <v>1.9695643359558956</v>
      </c>
      <c r="BF678" s="94">
        <f t="shared" ca="1" si="642"/>
        <v>1.3871476282688322</v>
      </c>
      <c r="BG678" s="94">
        <f t="shared" si="585"/>
        <v>3.6246406708839936</v>
      </c>
      <c r="BH678" s="94">
        <f t="shared" si="586"/>
        <v>1.9038489096784947</v>
      </c>
      <c r="BI678" s="94">
        <f t="shared" ca="1" si="587"/>
        <v>1.3214548673757469</v>
      </c>
      <c r="BJ678" s="94">
        <f t="shared" si="588"/>
        <v>6.4792140165188389E-2</v>
      </c>
      <c r="BK678" s="94">
        <f t="shared" si="589"/>
        <v>4.3185172508205128E-3</v>
      </c>
      <c r="BL678" s="94">
        <f t="shared" ca="1" si="590"/>
        <v>4.3155388337560762E-3</v>
      </c>
      <c r="BM678" s="94">
        <f t="shared" ca="1" si="591"/>
        <v>1.1882098600243887</v>
      </c>
      <c r="BN678" s="94">
        <f t="shared" ca="1" si="592"/>
        <v>1.88994577061229E-6</v>
      </c>
      <c r="BO678" s="94">
        <f t="shared" ca="1" si="593"/>
        <v>5.7883251078705476E-2</v>
      </c>
      <c r="BP678" s="94">
        <f t="shared" si="643"/>
        <v>17.489047008345086</v>
      </c>
      <c r="BQ678" s="94">
        <f t="shared" si="644"/>
        <v>1.7461687970072375</v>
      </c>
    </row>
    <row r="679" spans="1:69" x14ac:dyDescent="0.2">
      <c r="A679" s="139">
        <v>35548</v>
      </c>
      <c r="B679" s="88">
        <f>W_Zone1*(Zone1!M639+Zone1!G639)+W_Zone2*(Zone2!M639+Zone2!G639)+W_Zone3*(Zone3!M639+Zone3!G639)+W_Zone4*(Zone4!M639+Zone4!G639)+W_Zone5*(Zone5!M639+Zone5!G639)</f>
        <v>9.2030151892366447</v>
      </c>
      <c r="C679" s="88">
        <f>Catch_PE!L639</f>
        <v>2.1303434858437944</v>
      </c>
      <c r="D679" s="134">
        <v>4.4800000000000004</v>
      </c>
      <c r="E679" s="90">
        <f t="shared" si="594"/>
        <v>7.8994285714285724</v>
      </c>
      <c r="F679" s="91"/>
      <c r="G679" s="95">
        <f t="shared" si="622"/>
        <v>0.82292560817654747</v>
      </c>
      <c r="H679" s="95">
        <f t="shared" si="623"/>
        <v>7.0726717033928503</v>
      </c>
      <c r="I679" s="95">
        <f t="shared" si="624"/>
        <v>0</v>
      </c>
      <c r="J679" s="96">
        <f t="shared" si="625"/>
        <v>2.2146898354756286</v>
      </c>
      <c r="K679" s="96">
        <f t="shared" si="626"/>
        <v>0</v>
      </c>
      <c r="L679" s="96">
        <f t="shared" si="627"/>
        <v>0.83449123421976201</v>
      </c>
      <c r="M679" s="96">
        <f t="shared" si="608"/>
        <v>0.74708267664628636</v>
      </c>
      <c r="N679" s="96">
        <f t="shared" si="628"/>
        <v>0.83058979451337578</v>
      </c>
      <c r="O679" s="96">
        <f t="shared" si="629"/>
        <v>5.6050645445635077</v>
      </c>
      <c r="P679" s="96">
        <f t="shared" si="630"/>
        <v>0.65443857520774784</v>
      </c>
      <c r="Q679" s="96">
        <f t="shared" si="609"/>
        <v>0.52827373617983209</v>
      </c>
      <c r="R679" s="96">
        <f t="shared" si="631"/>
        <v>14.993636679609729</v>
      </c>
      <c r="S679" s="96">
        <f t="shared" si="632"/>
        <v>8.7631153517366585</v>
      </c>
      <c r="T679" s="96">
        <f t="shared" si="633"/>
        <v>3.7391656632235546</v>
      </c>
      <c r="U679" s="96">
        <f t="shared" si="634"/>
        <v>0.38995898225936304</v>
      </c>
      <c r="V679" s="96">
        <f t="shared" si="635"/>
        <v>0</v>
      </c>
      <c r="W679" s="96">
        <f t="shared" si="636"/>
        <v>0</v>
      </c>
      <c r="X679" s="96">
        <f t="shared" si="610"/>
        <v>0</v>
      </c>
      <c r="Y679" s="96">
        <f t="shared" si="611"/>
        <v>0</v>
      </c>
      <c r="Z679" s="96">
        <f t="shared" si="612"/>
        <v>0</v>
      </c>
      <c r="AA679" s="96">
        <f t="shared" si="621"/>
        <v>0</v>
      </c>
      <c r="AB679" s="95">
        <f t="shared" si="595"/>
        <v>1.0925620449850031</v>
      </c>
      <c r="AC679" s="95">
        <f t="shared" si="596"/>
        <v>1.2508087292490617</v>
      </c>
      <c r="AD679" s="95">
        <f t="shared" si="597"/>
        <v>0.92246014757132966</v>
      </c>
      <c r="AE679" s="95">
        <f t="shared" si="598"/>
        <v>0.46559305095408643</v>
      </c>
      <c r="AF679" s="95">
        <f t="shared" si="599"/>
        <v>0.14464234158800313</v>
      </c>
      <c r="AG679" s="95">
        <f t="shared" si="600"/>
        <v>2.6240777504881536E-2</v>
      </c>
      <c r="AH679" s="95">
        <f t="shared" si="601"/>
        <v>2.8295981744308046E-4</v>
      </c>
      <c r="AI679" s="95">
        <f t="shared" si="602"/>
        <v>0</v>
      </c>
      <c r="AJ679" s="95">
        <f t="shared" si="603"/>
        <v>0</v>
      </c>
      <c r="AK679" s="95">
        <f t="shared" si="604"/>
        <v>0</v>
      </c>
      <c r="AL679" s="95">
        <f t="shared" si="605"/>
        <v>0</v>
      </c>
      <c r="AM679" s="95">
        <f t="shared" si="606"/>
        <v>0</v>
      </c>
      <c r="AN679" s="95">
        <f t="shared" si="607"/>
        <v>0</v>
      </c>
      <c r="AO679" s="95">
        <f t="shared" si="613"/>
        <v>0</v>
      </c>
      <c r="AP679" s="95">
        <f t="shared" si="614"/>
        <v>0</v>
      </c>
      <c r="AQ679" s="95">
        <f t="shared" si="615"/>
        <v>0</v>
      </c>
      <c r="AR679" s="95">
        <f t="shared" si="616"/>
        <v>0</v>
      </c>
      <c r="AS679" s="95">
        <f t="shared" si="617"/>
        <v>0</v>
      </c>
      <c r="AT679" s="95">
        <f t="shared" si="618"/>
        <v>0</v>
      </c>
      <c r="AU679" s="95">
        <f t="shared" si="619"/>
        <v>0</v>
      </c>
      <c r="AV679" s="95">
        <f t="shared" si="637"/>
        <v>0.84782486338286589</v>
      </c>
      <c r="AW679" s="95">
        <f t="shared" si="620"/>
        <v>6.7296448182194482</v>
      </c>
      <c r="AX679" s="95">
        <f t="shared" si="638"/>
        <v>0.76398073612849682</v>
      </c>
      <c r="AY679" s="95">
        <f t="shared" si="584"/>
        <v>1.6208357811648351</v>
      </c>
      <c r="AZ679" s="95">
        <f t="shared" si="639"/>
        <v>8.3504805993842837</v>
      </c>
      <c r="BD679" s="94">
        <f t="shared" si="640"/>
        <v>7.8994285714285724</v>
      </c>
      <c r="BE679" s="94">
        <f t="shared" si="641"/>
        <v>2.8105922100917757</v>
      </c>
      <c r="BF679" s="94">
        <f t="shared" ca="1" si="642"/>
        <v>2.0823946049805202</v>
      </c>
      <c r="BG679" s="94">
        <f t="shared" si="585"/>
        <v>8.3504805993842837</v>
      </c>
      <c r="BH679" s="94">
        <f t="shared" si="586"/>
        <v>2.8897198133009856</v>
      </c>
      <c r="BI679" s="94">
        <f t="shared" ca="1" si="587"/>
        <v>2.1370866056136908</v>
      </c>
      <c r="BJ679" s="94">
        <f t="shared" si="588"/>
        <v>0.20344793192295979</v>
      </c>
      <c r="BK679" s="94">
        <f t="shared" si="589"/>
        <v>6.2611775896341589E-3</v>
      </c>
      <c r="BL679" s="94">
        <f t="shared" ca="1" si="590"/>
        <v>2.9912149332587323E-3</v>
      </c>
      <c r="BM679" s="94">
        <f t="shared" ca="1" si="591"/>
        <v>8.5860398348905171</v>
      </c>
      <c r="BN679" s="94">
        <f t="shared" ca="1" si="592"/>
        <v>0.70501736385789793</v>
      </c>
      <c r="BO679" s="94">
        <f t="shared" ca="1" si="593"/>
        <v>0.87578969163869202</v>
      </c>
      <c r="BP679" s="94">
        <f t="shared" si="643"/>
        <v>9.2030151892366447</v>
      </c>
      <c r="BQ679" s="94">
        <f t="shared" si="644"/>
        <v>2.1303434858437944</v>
      </c>
    </row>
    <row r="680" spans="1:69" x14ac:dyDescent="0.2">
      <c r="A680" s="139">
        <v>35549</v>
      </c>
      <c r="B680" s="88">
        <f>W_Zone1*(Zone1!M640+Zone1!G640)+W_Zone2*(Zone2!M640+Zone2!G640)+W_Zone3*(Zone3!M640+Zone3!G640)+W_Zone4*(Zone4!M640+Zone4!G640)+W_Zone5*(Zone5!M640+Zone5!G640)</f>
        <v>37.194129130691344</v>
      </c>
      <c r="C680" s="88">
        <f>Catch_PE!L640</f>
        <v>1.7256452694008249</v>
      </c>
      <c r="D680" s="134">
        <v>4.74</v>
      </c>
      <c r="E680" s="90">
        <f t="shared" si="594"/>
        <v>8.35787755102041</v>
      </c>
      <c r="F680" s="91"/>
      <c r="G680" s="95">
        <f t="shared" si="622"/>
        <v>0.83058979451337578</v>
      </c>
      <c r="H680" s="95">
        <f t="shared" si="623"/>
        <v>35.468483861290522</v>
      </c>
      <c r="I680" s="95">
        <f t="shared" si="624"/>
        <v>0</v>
      </c>
      <c r="J680" s="96">
        <f t="shared" si="625"/>
        <v>9.4395651250994419</v>
      </c>
      <c r="K680" s="96">
        <f t="shared" si="626"/>
        <v>0</v>
      </c>
      <c r="L680" s="96">
        <f t="shared" si="627"/>
        <v>0.87988540173506291</v>
      </c>
      <c r="M680" s="96">
        <f t="shared" si="608"/>
        <v>0.97095759925867109</v>
      </c>
      <c r="N680" s="96">
        <f t="shared" si="628"/>
        <v>0.87481483505030122</v>
      </c>
      <c r="O680" s="96">
        <f t="shared" si="629"/>
        <v>26.999876335449752</v>
      </c>
      <c r="P680" s="96">
        <f t="shared" si="630"/>
        <v>0.76398073612849682</v>
      </c>
      <c r="Q680" s="96">
        <f t="shared" si="609"/>
        <v>0.90804282434254657</v>
      </c>
      <c r="R680" s="96">
        <f t="shared" si="631"/>
        <v>10.201451191445795</v>
      </c>
      <c r="S680" s="96">
        <f t="shared" si="632"/>
        <v>10.437286030570238</v>
      </c>
      <c r="T680" s="96">
        <f t="shared" si="633"/>
        <v>14.674939549714759</v>
      </c>
      <c r="U680" s="96">
        <f t="shared" si="634"/>
        <v>1.8784519273935631</v>
      </c>
      <c r="V680" s="96">
        <f t="shared" si="635"/>
        <v>0</v>
      </c>
      <c r="W680" s="96">
        <f t="shared" si="636"/>
        <v>0</v>
      </c>
      <c r="X680" s="96">
        <f t="shared" si="610"/>
        <v>0</v>
      </c>
      <c r="Y680" s="96">
        <f t="shared" si="611"/>
        <v>0</v>
      </c>
      <c r="Z680" s="96">
        <f t="shared" si="612"/>
        <v>0</v>
      </c>
      <c r="AA680" s="96">
        <f t="shared" si="621"/>
        <v>0</v>
      </c>
      <c r="AB680" s="95">
        <f t="shared" si="595"/>
        <v>1.3307162758995692</v>
      </c>
      <c r="AC680" s="95">
        <f t="shared" si="596"/>
        <v>1.2945779457572564</v>
      </c>
      <c r="AD680" s="95">
        <f t="shared" si="597"/>
        <v>1.2592030824793863</v>
      </c>
      <c r="AE680" s="95">
        <f t="shared" si="598"/>
        <v>1.0278017538875228</v>
      </c>
      <c r="AF680" s="95">
        <f t="shared" si="599"/>
        <v>0.47237164853827446</v>
      </c>
      <c r="AG680" s="95">
        <f t="shared" si="600"/>
        <v>0.12398190207052183</v>
      </c>
      <c r="AH680" s="95">
        <f t="shared" si="601"/>
        <v>1.363031597249798E-3</v>
      </c>
      <c r="AI680" s="95">
        <f t="shared" si="602"/>
        <v>0</v>
      </c>
      <c r="AJ680" s="95">
        <f t="shared" si="603"/>
        <v>0</v>
      </c>
      <c r="AK680" s="95">
        <f t="shared" si="604"/>
        <v>0</v>
      </c>
      <c r="AL680" s="95">
        <f t="shared" si="605"/>
        <v>0</v>
      </c>
      <c r="AM680" s="95">
        <f t="shared" si="606"/>
        <v>0</v>
      </c>
      <c r="AN680" s="95">
        <f t="shared" si="607"/>
        <v>0</v>
      </c>
      <c r="AO680" s="95">
        <f t="shared" si="613"/>
        <v>0</v>
      </c>
      <c r="AP680" s="95">
        <f t="shared" si="614"/>
        <v>0</v>
      </c>
      <c r="AQ680" s="95">
        <f t="shared" si="615"/>
        <v>0</v>
      </c>
      <c r="AR680" s="95">
        <f t="shared" si="616"/>
        <v>0</v>
      </c>
      <c r="AS680" s="95">
        <f t="shared" si="617"/>
        <v>0</v>
      </c>
      <c r="AT680" s="95">
        <f t="shared" si="618"/>
        <v>0</v>
      </c>
      <c r="AU680" s="95">
        <f t="shared" si="619"/>
        <v>0</v>
      </c>
      <c r="AV680" s="95">
        <f t="shared" si="637"/>
        <v>0.90239306770796035</v>
      </c>
      <c r="AW680" s="95">
        <f t="shared" si="620"/>
        <v>8.6493504825413066</v>
      </c>
      <c r="AX680" s="95">
        <f t="shared" si="638"/>
        <v>0.79463147521462774</v>
      </c>
      <c r="AY680" s="95">
        <f t="shared" si="584"/>
        <v>2.2387591002421159</v>
      </c>
      <c r="AZ680" s="95">
        <f t="shared" si="639"/>
        <v>10.888109582783422</v>
      </c>
      <c r="BD680" s="94">
        <f t="shared" si="640"/>
        <v>8.35787755102041</v>
      </c>
      <c r="BE680" s="94">
        <f t="shared" si="641"/>
        <v>2.8909994034970694</v>
      </c>
      <c r="BF680" s="94">
        <f t="shared" ca="1" si="642"/>
        <v>2.1379590512926705</v>
      </c>
      <c r="BG680" s="94">
        <f t="shared" si="585"/>
        <v>10.888109582783422</v>
      </c>
      <c r="BH680" s="94">
        <f t="shared" si="586"/>
        <v>3.2997135607175694</v>
      </c>
      <c r="BI680" s="94">
        <f t="shared" ca="1" si="587"/>
        <v>2.3990165016639029</v>
      </c>
      <c r="BJ680" s="94">
        <f t="shared" si="588"/>
        <v>6.4020741345595775</v>
      </c>
      <c r="BK680" s="94">
        <f t="shared" si="589"/>
        <v>0.16704726231246358</v>
      </c>
      <c r="BL680" s="94">
        <f t="shared" ca="1" si="590"/>
        <v>6.8150992394328466E-2</v>
      </c>
      <c r="BM680" s="94">
        <f t="shared" ca="1" si="591"/>
        <v>11.48290466307431</v>
      </c>
      <c r="BN680" s="94">
        <f t="shared" ca="1" si="592"/>
        <v>0.84651098242063927</v>
      </c>
      <c r="BO680" s="94">
        <f t="shared" ca="1" si="593"/>
        <v>0.98287555763412571</v>
      </c>
      <c r="BP680" s="94">
        <f t="shared" si="643"/>
        <v>37.194129130691344</v>
      </c>
      <c r="BQ680" s="94">
        <f t="shared" si="644"/>
        <v>1.7256452694008249</v>
      </c>
    </row>
    <row r="681" spans="1:69" x14ac:dyDescent="0.2">
      <c r="A681" s="139">
        <v>35550</v>
      </c>
      <c r="B681" s="88">
        <f>W_Zone1*(Zone1!M641+Zone1!G641)+W_Zone2*(Zone2!M641+Zone2!G641)+W_Zone3*(Zone3!M641+Zone3!G641)+W_Zone4*(Zone4!M641+Zone4!G641)+W_Zone5*(Zone5!M641+Zone5!G641)</f>
        <v>0.18507373142679728</v>
      </c>
      <c r="C681" s="88">
        <f>Catch_PE!L641</f>
        <v>1.9692059661183816</v>
      </c>
      <c r="D681" s="134">
        <v>6.37</v>
      </c>
      <c r="E681" s="90">
        <f t="shared" si="594"/>
        <v>11.232000000000001</v>
      </c>
      <c r="F681" s="91"/>
      <c r="G681" s="95">
        <f t="shared" si="622"/>
        <v>0.87481483505030122</v>
      </c>
      <c r="H681" s="95">
        <f t="shared" si="623"/>
        <v>0</v>
      </c>
      <c r="I681" s="95">
        <f t="shared" si="624"/>
        <v>1.7841322346915844</v>
      </c>
      <c r="J681" s="96">
        <f t="shared" si="625"/>
        <v>0</v>
      </c>
      <c r="K681" s="96">
        <f t="shared" si="626"/>
        <v>1.7540758607121711</v>
      </c>
      <c r="L681" s="96">
        <f t="shared" si="627"/>
        <v>0.86565464244388612</v>
      </c>
      <c r="M681" s="96">
        <f t="shared" si="608"/>
        <v>0.8957484331880694</v>
      </c>
      <c r="N681" s="96">
        <f t="shared" si="628"/>
        <v>0.8609768355378804</v>
      </c>
      <c r="O681" s="96">
        <f t="shared" si="629"/>
        <v>0.8957484331880694</v>
      </c>
      <c r="P681" s="96">
        <f t="shared" si="630"/>
        <v>0.79463147521462774</v>
      </c>
      <c r="Q681" s="96">
        <f t="shared" si="609"/>
        <v>1.0420728354985935</v>
      </c>
      <c r="R681" s="96">
        <f t="shared" si="631"/>
        <v>10.485004288935967</v>
      </c>
      <c r="S681" s="96">
        <f t="shared" si="632"/>
        <v>14.897156523963577</v>
      </c>
      <c r="T681" s="96">
        <f t="shared" si="633"/>
        <v>2.3523707262222779</v>
      </c>
      <c r="U681" s="96">
        <f t="shared" si="634"/>
        <v>6.231955842600214E-2</v>
      </c>
      <c r="V681" s="96">
        <f t="shared" si="635"/>
        <v>0</v>
      </c>
      <c r="W681" s="96">
        <f t="shared" si="636"/>
        <v>0</v>
      </c>
      <c r="X681" s="96">
        <f t="shared" si="610"/>
        <v>0</v>
      </c>
      <c r="Y681" s="96">
        <f t="shared" si="611"/>
        <v>0</v>
      </c>
      <c r="Z681" s="96">
        <f t="shared" si="612"/>
        <v>0</v>
      </c>
      <c r="AA681" s="96">
        <f t="shared" si="621"/>
        <v>0</v>
      </c>
      <c r="AB681" s="95">
        <f t="shared" si="595"/>
        <v>1.2972289601109079</v>
      </c>
      <c r="AC681" s="95">
        <f t="shared" si="596"/>
        <v>1.2715484699376538</v>
      </c>
      <c r="AD681" s="95">
        <f t="shared" si="597"/>
        <v>1.0541305760446738</v>
      </c>
      <c r="AE681" s="95">
        <f t="shared" si="598"/>
        <v>0.50167136272933255</v>
      </c>
      <c r="AF681" s="95">
        <f t="shared" si="599"/>
        <v>0.13878274870256008</v>
      </c>
      <c r="AG681" s="95">
        <f t="shared" si="600"/>
        <v>5.4668701605670939E-3</v>
      </c>
      <c r="AH681" s="95">
        <f t="shared" si="601"/>
        <v>4.5219963323287583E-5</v>
      </c>
      <c r="AI681" s="95">
        <f t="shared" si="602"/>
        <v>0</v>
      </c>
      <c r="AJ681" s="95">
        <f t="shared" si="603"/>
        <v>0</v>
      </c>
      <c r="AK681" s="95">
        <f t="shared" si="604"/>
        <v>0</v>
      </c>
      <c r="AL681" s="95">
        <f t="shared" si="605"/>
        <v>0</v>
      </c>
      <c r="AM681" s="95">
        <f t="shared" si="606"/>
        <v>0</v>
      </c>
      <c r="AN681" s="95">
        <f t="shared" si="607"/>
        <v>0</v>
      </c>
      <c r="AO681" s="95">
        <f t="shared" si="613"/>
        <v>0</v>
      </c>
      <c r="AP681" s="95">
        <f t="shared" si="614"/>
        <v>0</v>
      </c>
      <c r="AQ681" s="95">
        <f t="shared" si="615"/>
        <v>0</v>
      </c>
      <c r="AR681" s="95">
        <f t="shared" si="616"/>
        <v>0</v>
      </c>
      <c r="AS681" s="95">
        <f t="shared" si="617"/>
        <v>0</v>
      </c>
      <c r="AT681" s="95">
        <f t="shared" si="618"/>
        <v>0</v>
      </c>
      <c r="AU681" s="95">
        <f t="shared" si="619"/>
        <v>0</v>
      </c>
      <c r="AV681" s="95">
        <f t="shared" si="637"/>
        <v>0.93824644263095136</v>
      </c>
      <c r="AW681" s="95">
        <f t="shared" si="620"/>
        <v>10.063191737676224</v>
      </c>
      <c r="AX681" s="95">
        <f t="shared" si="638"/>
        <v>0.81286991066977721</v>
      </c>
      <c r="AY681" s="95">
        <f t="shared" si="584"/>
        <v>2.3393017956095017</v>
      </c>
      <c r="AZ681" s="95">
        <f t="shared" si="639"/>
        <v>12.402493533285725</v>
      </c>
      <c r="BD681" s="94">
        <f t="shared" si="640"/>
        <v>11.232000000000001</v>
      </c>
      <c r="BE681" s="94">
        <f t="shared" si="641"/>
        <v>3.3514176105045461</v>
      </c>
      <c r="BF681" s="94">
        <f t="shared" ca="1" si="642"/>
        <v>2.4297665670119102</v>
      </c>
      <c r="BG681" s="94">
        <f t="shared" si="585"/>
        <v>12.402493533285725</v>
      </c>
      <c r="BH681" s="94">
        <f t="shared" si="586"/>
        <v>3.5217174124687696</v>
      </c>
      <c r="BI681" s="94">
        <f t="shared" ca="1" si="587"/>
        <v>2.5278643129401228</v>
      </c>
      <c r="BJ681" s="94">
        <f t="shared" si="588"/>
        <v>1.3700551114636974</v>
      </c>
      <c r="BK681" s="94">
        <f t="shared" si="589"/>
        <v>2.9002022549053725E-2</v>
      </c>
      <c r="BL681" s="94">
        <f t="shared" ca="1" si="590"/>
        <v>9.623167756196158E-3</v>
      </c>
      <c r="BM681" s="94">
        <f t="shared" ca="1" si="591"/>
        <v>39.222237133911626</v>
      </c>
      <c r="BN681" s="94">
        <f t="shared" ca="1" si="592"/>
        <v>1.9057209484977129</v>
      </c>
      <c r="BO681" s="94">
        <f t="shared" ca="1" si="593"/>
        <v>1.6466235962780362</v>
      </c>
      <c r="BP681" s="94">
        <f t="shared" si="643"/>
        <v>0.18507373142679728</v>
      </c>
      <c r="BQ681" s="94">
        <f t="shared" si="644"/>
        <v>1.9692059661183816</v>
      </c>
    </row>
    <row r="682" spans="1:69" x14ac:dyDescent="0.2">
      <c r="A682" s="139">
        <v>35551</v>
      </c>
      <c r="B682" s="88">
        <f>W_Zone1*(Zone1!M642+Zone1!G642)+W_Zone2*(Zone2!M642+Zone2!G642)+W_Zone3*(Zone3!M642+Zone3!G642)+W_Zone4*(Zone4!M642+Zone4!G642)+W_Zone5*(Zone5!M642+Zone5!G642)</f>
        <v>0.16116287414345579</v>
      </c>
      <c r="C682" s="88">
        <f>Catch_PE!L642</f>
        <v>2.3031362781952045</v>
      </c>
      <c r="D682" s="134">
        <v>6.82</v>
      </c>
      <c r="E682" s="90">
        <f t="shared" si="594"/>
        <v>12.025469387755104</v>
      </c>
      <c r="F682" s="91"/>
      <c r="G682" s="95">
        <f t="shared" si="622"/>
        <v>0.8609768355378804</v>
      </c>
      <c r="H682" s="95">
        <f t="shared" si="623"/>
        <v>0</v>
      </c>
      <c r="I682" s="95">
        <f t="shared" si="624"/>
        <v>2.1419734040517486</v>
      </c>
      <c r="J682" s="96">
        <f t="shared" si="625"/>
        <v>0</v>
      </c>
      <c r="K682" s="96">
        <f t="shared" si="626"/>
        <v>2.0972256813756229</v>
      </c>
      <c r="L682" s="96">
        <f t="shared" si="627"/>
        <v>0.85002463466059275</v>
      </c>
      <c r="M682" s="96">
        <f t="shared" si="608"/>
        <v>0.81852274616941367</v>
      </c>
      <c r="N682" s="96">
        <f t="shared" si="628"/>
        <v>0.84575011827530966</v>
      </c>
      <c r="O682" s="96">
        <f t="shared" si="629"/>
        <v>0.81852274616941367</v>
      </c>
      <c r="P682" s="96">
        <f t="shared" si="630"/>
        <v>0.81286991066977721</v>
      </c>
      <c r="Q682" s="96">
        <f t="shared" si="609"/>
        <v>1.1282142241478703</v>
      </c>
      <c r="R682" s="96">
        <f t="shared" si="631"/>
        <v>14.940760820027958</v>
      </c>
      <c r="S682" s="96">
        <f t="shared" si="632"/>
        <v>2.5554295776458122</v>
      </c>
      <c r="T682" s="96">
        <f t="shared" si="633"/>
        <v>0.49538011684413125</v>
      </c>
      <c r="U682" s="96">
        <f t="shared" si="634"/>
        <v>5.694676564642849E-2</v>
      </c>
      <c r="V682" s="96">
        <f t="shared" si="635"/>
        <v>0</v>
      </c>
      <c r="W682" s="96">
        <f t="shared" si="636"/>
        <v>0</v>
      </c>
      <c r="X682" s="96">
        <f t="shared" si="610"/>
        <v>0</v>
      </c>
      <c r="Y682" s="96">
        <f t="shared" si="611"/>
        <v>0</v>
      </c>
      <c r="Z682" s="96">
        <f t="shared" si="612"/>
        <v>0</v>
      </c>
      <c r="AA682" s="96">
        <f t="shared" si="621"/>
        <v>0</v>
      </c>
      <c r="AB682" s="95">
        <f t="shared" si="595"/>
        <v>1.2739709308301195</v>
      </c>
      <c r="AC682" s="95">
        <f t="shared" si="596"/>
        <v>1.0654116233459812</v>
      </c>
      <c r="AD682" s="95">
        <f t="shared" si="597"/>
        <v>0.52573028264145083</v>
      </c>
      <c r="AE682" s="95">
        <f t="shared" si="598"/>
        <v>0.16555642938463225</v>
      </c>
      <c r="AF682" s="95">
        <f t="shared" si="599"/>
        <v>1.8991682688310196E-2</v>
      </c>
      <c r="AG682" s="95">
        <f t="shared" si="600"/>
        <v>3.7952518765548321E-3</v>
      </c>
      <c r="AH682" s="95">
        <f t="shared" si="601"/>
        <v>4.1321388003238886E-5</v>
      </c>
      <c r="AI682" s="95">
        <f t="shared" si="602"/>
        <v>0</v>
      </c>
      <c r="AJ682" s="95">
        <f t="shared" si="603"/>
        <v>0</v>
      </c>
      <c r="AK682" s="95">
        <f t="shared" si="604"/>
        <v>0</v>
      </c>
      <c r="AL682" s="95">
        <f t="shared" si="605"/>
        <v>0</v>
      </c>
      <c r="AM682" s="95">
        <f t="shared" si="606"/>
        <v>0</v>
      </c>
      <c r="AN682" s="95">
        <f t="shared" si="607"/>
        <v>0</v>
      </c>
      <c r="AO682" s="95">
        <f t="shared" si="613"/>
        <v>0</v>
      </c>
      <c r="AP682" s="95">
        <f t="shared" si="614"/>
        <v>0</v>
      </c>
      <c r="AQ682" s="95">
        <f t="shared" si="615"/>
        <v>0</v>
      </c>
      <c r="AR682" s="95">
        <f t="shared" si="616"/>
        <v>0</v>
      </c>
      <c r="AS682" s="95">
        <f t="shared" si="617"/>
        <v>0</v>
      </c>
      <c r="AT682" s="95">
        <f t="shared" si="618"/>
        <v>0</v>
      </c>
      <c r="AU682" s="95">
        <f t="shared" si="619"/>
        <v>0</v>
      </c>
      <c r="AV682" s="95">
        <f t="shared" si="637"/>
        <v>1.0130720349785649</v>
      </c>
      <c r="AW682" s="95">
        <f t="shared" si="620"/>
        <v>13.385484282079291</v>
      </c>
      <c r="AX682" s="95">
        <f t="shared" si="638"/>
        <v>0.84630331570387474</v>
      </c>
      <c r="AY682" s="95">
        <f t="shared" si="584"/>
        <v>2.4021851549779898</v>
      </c>
      <c r="AZ682" s="95">
        <f t="shared" si="639"/>
        <v>15.787669437057282</v>
      </c>
      <c r="BD682" s="94">
        <f t="shared" si="640"/>
        <v>12.025469387755104</v>
      </c>
      <c r="BE682" s="94">
        <f t="shared" si="641"/>
        <v>3.4677758560430494</v>
      </c>
      <c r="BF682" s="94">
        <f t="shared" ca="1" si="642"/>
        <v>2.4973044978299752</v>
      </c>
      <c r="BG682" s="94">
        <f t="shared" si="585"/>
        <v>15.787669437057282</v>
      </c>
      <c r="BH682" s="94">
        <f t="shared" si="586"/>
        <v>3.9733700352543662</v>
      </c>
      <c r="BI682" s="94">
        <f t="shared" ca="1" si="587"/>
        <v>2.7670672751122001</v>
      </c>
      <c r="BJ682" s="94">
        <f t="shared" si="588"/>
        <v>14.154149210969313</v>
      </c>
      <c r="BK682" s="94">
        <f t="shared" si="589"/>
        <v>0.25562547405236508</v>
      </c>
      <c r="BL682" s="94">
        <f t="shared" ca="1" si="590"/>
        <v>7.2771956007019259E-2</v>
      </c>
      <c r="BM682" s="94">
        <f t="shared" ca="1" si="591"/>
        <v>49.790456904537926</v>
      </c>
      <c r="BN682" s="94">
        <f t="shared" ca="1" si="592"/>
        <v>2.2405203073479063</v>
      </c>
      <c r="BO682" s="94">
        <f t="shared" ca="1" si="593"/>
        <v>1.8245154380578124</v>
      </c>
      <c r="BP682" s="94">
        <f t="shared" si="643"/>
        <v>0.16116287414345579</v>
      </c>
      <c r="BQ682" s="94">
        <f t="shared" si="644"/>
        <v>2.3031362781952045</v>
      </c>
    </row>
    <row r="683" spans="1:69" x14ac:dyDescent="0.2">
      <c r="A683" s="139">
        <v>35552</v>
      </c>
      <c r="B683" s="88">
        <f>W_Zone1*(Zone1!M643+Zone1!G643)+W_Zone2*(Zone2!M643+Zone2!G643)+W_Zone3*(Zone3!M643+Zone3!G643)+W_Zone4*(Zone4!M643+Zone4!G643)+W_Zone5*(Zone5!M643+Zone5!G643)</f>
        <v>0.14089369021755493</v>
      </c>
      <c r="C683" s="88">
        <f>Catch_PE!L643</f>
        <v>2.7517039431719819</v>
      </c>
      <c r="D683" s="134">
        <v>5.25</v>
      </c>
      <c r="E683" s="90">
        <f t="shared" si="594"/>
        <v>9.257142857142858</v>
      </c>
      <c r="F683" s="91"/>
      <c r="G683" s="95">
        <f t="shared" si="622"/>
        <v>0.84575011827530966</v>
      </c>
      <c r="H683" s="95">
        <f t="shared" si="623"/>
        <v>0</v>
      </c>
      <c r="I683" s="95">
        <f t="shared" si="624"/>
        <v>2.610810252954427</v>
      </c>
      <c r="J683" s="96">
        <f t="shared" si="625"/>
        <v>0</v>
      </c>
      <c r="K683" s="96">
        <f t="shared" si="626"/>
        <v>2.5431850629595218</v>
      </c>
      <c r="L683" s="96">
        <f t="shared" si="627"/>
        <v>0.83246901365933901</v>
      </c>
      <c r="M683" s="96">
        <f t="shared" si="608"/>
        <v>0.73815736290557998</v>
      </c>
      <c r="N683" s="96">
        <f t="shared" si="628"/>
        <v>0.82861418401969433</v>
      </c>
      <c r="O683" s="96">
        <f t="shared" si="629"/>
        <v>0.73815736290557998</v>
      </c>
      <c r="P683" s="96">
        <f t="shared" si="630"/>
        <v>0.84630331570387474</v>
      </c>
      <c r="Q683" s="96">
        <f t="shared" si="609"/>
        <v>1.2991492635050601</v>
      </c>
      <c r="R683" s="96">
        <f t="shared" si="631"/>
        <v>2.5947526536933232</v>
      </c>
      <c r="S683" s="96">
        <f t="shared" si="632"/>
        <v>0.67850195063909413</v>
      </c>
      <c r="T683" s="96">
        <f t="shared" si="633"/>
        <v>0.44748794642160644</v>
      </c>
      <c r="U683" s="96">
        <f t="shared" si="634"/>
        <v>5.1355535997370319E-2</v>
      </c>
      <c r="V683" s="96">
        <f t="shared" si="635"/>
        <v>0</v>
      </c>
      <c r="W683" s="96">
        <f t="shared" si="636"/>
        <v>0</v>
      </c>
      <c r="X683" s="96">
        <f t="shared" si="610"/>
        <v>0</v>
      </c>
      <c r="Y683" s="96">
        <f t="shared" si="611"/>
        <v>0</v>
      </c>
      <c r="Z683" s="96">
        <f t="shared" si="612"/>
        <v>0</v>
      </c>
      <c r="AA683" s="96">
        <f t="shared" si="621"/>
        <v>0</v>
      </c>
      <c r="AB683" s="95">
        <f t="shared" si="595"/>
        <v>1.067596238681954</v>
      </c>
      <c r="AC683" s="95">
        <f t="shared" si="596"/>
        <v>0.53590371785228208</v>
      </c>
      <c r="AD683" s="95">
        <f t="shared" si="597"/>
        <v>0.1872531616499199</v>
      </c>
      <c r="AE683" s="95">
        <f t="shared" si="598"/>
        <v>4.3136631158030514E-2</v>
      </c>
      <c r="AF683" s="95">
        <f t="shared" si="599"/>
        <v>1.5992151713477478E-2</v>
      </c>
      <c r="AG683" s="95">
        <f t="shared" si="600"/>
        <v>3.4231622480614312E-3</v>
      </c>
      <c r="AH683" s="95">
        <f t="shared" si="601"/>
        <v>3.7264311765083192E-5</v>
      </c>
      <c r="AI683" s="95">
        <f t="shared" si="602"/>
        <v>0</v>
      </c>
      <c r="AJ683" s="95">
        <f t="shared" si="603"/>
        <v>0</v>
      </c>
      <c r="AK683" s="95">
        <f t="shared" si="604"/>
        <v>0</v>
      </c>
      <c r="AL683" s="95">
        <f t="shared" si="605"/>
        <v>0</v>
      </c>
      <c r="AM683" s="95">
        <f t="shared" si="606"/>
        <v>0</v>
      </c>
      <c r="AN683" s="95">
        <f t="shared" si="607"/>
        <v>0</v>
      </c>
      <c r="AO683" s="95">
        <f t="shared" si="613"/>
        <v>0</v>
      </c>
      <c r="AP683" s="95">
        <f t="shared" si="614"/>
        <v>0</v>
      </c>
      <c r="AQ683" s="95">
        <f t="shared" si="615"/>
        <v>0</v>
      </c>
      <c r="AR683" s="95">
        <f t="shared" si="616"/>
        <v>0</v>
      </c>
      <c r="AS683" s="95">
        <f t="shared" si="617"/>
        <v>0</v>
      </c>
      <c r="AT683" s="95">
        <f t="shared" si="618"/>
        <v>0</v>
      </c>
      <c r="AU683" s="95">
        <f t="shared" si="619"/>
        <v>0</v>
      </c>
      <c r="AV683" s="95">
        <f t="shared" si="637"/>
        <v>0.89481714023406655</v>
      </c>
      <c r="AW683" s="95">
        <f t="shared" si="620"/>
        <v>8.3659392534264363</v>
      </c>
      <c r="AX683" s="95">
        <f t="shared" si="638"/>
        <v>0.79058654644885173</v>
      </c>
      <c r="AY683" s="95">
        <f t="shared" ref="AY683:AY746" si="645">MAX(0,AB683+Q683)</f>
        <v>2.3667455021870141</v>
      </c>
      <c r="AZ683" s="95">
        <f t="shared" si="639"/>
        <v>10.73268475561345</v>
      </c>
      <c r="BD683" s="94">
        <f t="shared" si="640"/>
        <v>9.257142857142858</v>
      </c>
      <c r="BE683" s="94">
        <f t="shared" si="641"/>
        <v>3.0425553170226598</v>
      </c>
      <c r="BF683" s="94">
        <f t="shared" ca="1" si="642"/>
        <v>2.2387262031282136</v>
      </c>
      <c r="BG683" s="94">
        <f t="shared" ref="BG683:BG746" si="646">IF(E683&gt;=0,AZ683,"")</f>
        <v>10.73268475561345</v>
      </c>
      <c r="BH683" s="94">
        <f t="shared" ref="BH683:BH746" si="647">IF(E683&gt;=0,AZ683^0.5,"")</f>
        <v>3.2760776479829428</v>
      </c>
      <c r="BI683" s="94">
        <f t="shared" ref="BI683:BI746" ca="1" si="648">IF(E683&gt;=0,LN(AZ683+$E$30/40),"")</f>
        <v>2.3848022601038856</v>
      </c>
      <c r="BJ683" s="94">
        <f t="shared" ref="BJ683:BJ746" si="649">IF(E683&gt;=0,(BD683-BG683)^2,"")</f>
        <v>2.1772238941421986</v>
      </c>
      <c r="BK683" s="94">
        <f t="shared" ref="BK683:BK746" si="650">IF(E683&gt;=0,(BE683-BH683)^2,"")</f>
        <v>5.4532679057123931E-2</v>
      </c>
      <c r="BL683" s="94">
        <f t="shared" ref="BL683:BL746" ca="1" si="651">IF(E683&gt;=0,(BF683-BI683)^2,"")</f>
        <v>2.1338214421559788E-2</v>
      </c>
      <c r="BM683" s="94">
        <f t="shared" ref="BM683:BM746" ca="1" si="652">IF(E683&gt;=0,($E$30-BD683)^2,"")</f>
        <v>18.386161794204483</v>
      </c>
      <c r="BN683" s="94">
        <f t="shared" ref="BN683:BN746" ca="1" si="653">IF(E683&gt;=0,($E$31-BE683)^2,"")</f>
        <v>1.1483613402875281</v>
      </c>
      <c r="BO683" s="94">
        <f t="shared" ref="BO683:BO746" ca="1" si="654">IF(E683&gt;=0,($E$32-BF683)^2,"")</f>
        <v>1.1928308475681784</v>
      </c>
      <c r="BP683" s="94">
        <f t="shared" si="643"/>
        <v>0.14089369021755493</v>
      </c>
      <c r="BQ683" s="94">
        <f t="shared" si="644"/>
        <v>2.7517039431719819</v>
      </c>
    </row>
    <row r="684" spans="1:69" x14ac:dyDescent="0.2">
      <c r="A684" s="139">
        <v>35553</v>
      </c>
      <c r="B684" s="88">
        <f>W_Zone1*(Zone1!M644+Zone1!G644)+W_Zone2*(Zone2!M644+Zone2!G644)+W_Zone3*(Zone3!M644+Zone3!G644)+W_Zone4*(Zone4!M644+Zone4!G644)+W_Zone5*(Zone5!M644+Zone5!G644)</f>
        <v>0.67031999385285768</v>
      </c>
      <c r="C684" s="88">
        <f>Catch_PE!L644</f>
        <v>3.1589466223878331</v>
      </c>
      <c r="D684" s="134">
        <v>3.81</v>
      </c>
      <c r="E684" s="90">
        <f t="shared" ref="E684:E747" si="655">D684*86.4/$E$7</f>
        <v>6.7180408163265311</v>
      </c>
      <c r="F684" s="91"/>
      <c r="G684" s="95">
        <f t="shared" si="622"/>
        <v>0.82861418401969433</v>
      </c>
      <c r="H684" s="95">
        <f t="shared" si="623"/>
        <v>0</v>
      </c>
      <c r="I684" s="95">
        <f t="shared" si="624"/>
        <v>2.4886266285349752</v>
      </c>
      <c r="J684" s="96">
        <f t="shared" si="625"/>
        <v>0</v>
      </c>
      <c r="K684" s="96">
        <f t="shared" si="626"/>
        <v>2.4100242742535181</v>
      </c>
      <c r="L684" s="96">
        <f t="shared" si="627"/>
        <v>0.81602847605075002</v>
      </c>
      <c r="M684" s="96">
        <f t="shared" si="608"/>
        <v>0.66868125580497151</v>
      </c>
      <c r="N684" s="96">
        <f t="shared" si="628"/>
        <v>0.81253646682089486</v>
      </c>
      <c r="O684" s="96">
        <f t="shared" si="629"/>
        <v>0.66868125580497151</v>
      </c>
      <c r="P684" s="96">
        <f t="shared" si="630"/>
        <v>0.79058654644885173</v>
      </c>
      <c r="Q684" s="96">
        <f t="shared" si="609"/>
        <v>1.0236249707531773</v>
      </c>
      <c r="R684" s="96">
        <f t="shared" si="631"/>
        <v>0.71412389955532729</v>
      </c>
      <c r="S684" s="96">
        <f t="shared" si="632"/>
        <v>0.61337417060736732</v>
      </c>
      <c r="T684" s="96">
        <f t="shared" si="633"/>
        <v>0.40513859138322655</v>
      </c>
      <c r="U684" s="96">
        <f t="shared" si="634"/>
        <v>4.6521901736624148E-2</v>
      </c>
      <c r="V684" s="96">
        <f t="shared" si="635"/>
        <v>0</v>
      </c>
      <c r="W684" s="96">
        <f t="shared" si="636"/>
        <v>0</v>
      </c>
      <c r="X684" s="96">
        <f t="shared" si="610"/>
        <v>0</v>
      </c>
      <c r="Y684" s="96">
        <f t="shared" si="611"/>
        <v>0</v>
      </c>
      <c r="Z684" s="96">
        <f t="shared" si="612"/>
        <v>0</v>
      </c>
      <c r="AA684" s="96">
        <f t="shared" si="621"/>
        <v>0</v>
      </c>
      <c r="AB684" s="95">
        <f t="shared" ref="AB684:AB747" si="656">AC683+$O684*0.1*R$17</f>
        <v>0.53788271501429508</v>
      </c>
      <c r="AC684" s="95">
        <f t="shared" ref="AC684:AC747" si="657">AD683+$O684*0.1*S$17</f>
        <v>0.19646906299357328</v>
      </c>
      <c r="AD684" s="95">
        <f t="shared" ref="AD684:AD747" si="658">AE683+$O684*0.1*T$17</f>
        <v>6.2791245346133645E-2</v>
      </c>
      <c r="AE684" s="95">
        <f t="shared" ref="AE684:AE747" si="659">AF683+$O684*0.1*U$17</f>
        <v>3.7864553555446365E-2</v>
      </c>
      <c r="AF684" s="95">
        <f t="shared" ref="AF684:AF747" si="660">AG683+$O684*0.1*V$17</f>
        <v>1.4472077709362772E-2</v>
      </c>
      <c r="AG684" s="95">
        <f t="shared" ref="AG684:AG747" si="661">AH683+$O684*0.1*W$17</f>
        <v>3.1008029376414416E-3</v>
      </c>
      <c r="AH684" s="95">
        <f t="shared" ref="AH684:AH747" si="662">AI683+$O684*0.1*X$17</f>
        <v>3.3756957581104742E-5</v>
      </c>
      <c r="AI684" s="95">
        <f t="shared" ref="AI684:AI747" si="663">AJ683+$O684*0.1*Y$17</f>
        <v>0</v>
      </c>
      <c r="AJ684" s="95">
        <f t="shared" ref="AJ684:AJ747" si="664">AK683+$O684*0.1*Z$17</f>
        <v>0</v>
      </c>
      <c r="AK684" s="95">
        <f t="shared" ref="AK684:AK747" si="665">AL683+$O684*0.1*AA$17</f>
        <v>0</v>
      </c>
      <c r="AL684" s="95">
        <f t="shared" ref="AL684:AL747" si="666">AM683+$O684*0.1*AB$17</f>
        <v>0</v>
      </c>
      <c r="AM684" s="95">
        <f t="shared" ref="AM684:AM747" si="667">AN683+$O684*0.1*AC$17</f>
        <v>0</v>
      </c>
      <c r="AN684" s="95">
        <f t="shared" ref="AN684:AN747" si="668">AO683+$O684*0.1*AD$17</f>
        <v>0</v>
      </c>
      <c r="AO684" s="95">
        <f t="shared" si="613"/>
        <v>0</v>
      </c>
      <c r="AP684" s="95">
        <f t="shared" si="614"/>
        <v>0</v>
      </c>
      <c r="AQ684" s="95">
        <f t="shared" si="615"/>
        <v>0</v>
      </c>
      <c r="AR684" s="95">
        <f t="shared" si="616"/>
        <v>0</v>
      </c>
      <c r="AS684" s="95">
        <f t="shared" si="617"/>
        <v>0</v>
      </c>
      <c r="AT684" s="95">
        <f t="shared" si="618"/>
        <v>0</v>
      </c>
      <c r="AU684" s="95">
        <f t="shared" si="619"/>
        <v>0</v>
      </c>
      <c r="AV684" s="95">
        <f t="shared" si="637"/>
        <v>0.81223702598438718</v>
      </c>
      <c r="AW684" s="95">
        <f t="shared" si="620"/>
        <v>5.6309641768265557</v>
      </c>
      <c r="AX684" s="95">
        <f t="shared" si="638"/>
        <v>0.74208127634832322</v>
      </c>
      <c r="AY684" s="95">
        <f t="shared" si="645"/>
        <v>1.5615076857674723</v>
      </c>
      <c r="AZ684" s="95">
        <f t="shared" si="639"/>
        <v>7.1924718625940276</v>
      </c>
      <c r="BD684" s="94">
        <f t="shared" si="640"/>
        <v>6.7180408163265311</v>
      </c>
      <c r="BE684" s="94">
        <f t="shared" si="641"/>
        <v>2.5919183660614258</v>
      </c>
      <c r="BF684" s="94">
        <f t="shared" ca="1" si="642"/>
        <v>1.9231197917006242</v>
      </c>
      <c r="BG684" s="94">
        <f t="shared" si="646"/>
        <v>7.1924718625940276</v>
      </c>
      <c r="BH684" s="94">
        <f t="shared" si="647"/>
        <v>2.6818784205466937</v>
      </c>
      <c r="BI684" s="94">
        <f t="shared" ca="1" si="648"/>
        <v>1.9901597776196547</v>
      </c>
      <c r="BJ684" s="94">
        <f t="shared" si="649"/>
        <v>0.22508481766247146</v>
      </c>
      <c r="BK684" s="94">
        <f t="shared" si="650"/>
        <v>8.0928114029923687E-3</v>
      </c>
      <c r="BL684" s="94">
        <f t="shared" ca="1" si="651"/>
        <v>4.4943597120238061E-3</v>
      </c>
      <c r="BM684" s="94">
        <f t="shared" ca="1" si="652"/>
        <v>3.0583250471507775</v>
      </c>
      <c r="BN684" s="94">
        <f t="shared" ca="1" si="653"/>
        <v>0.38561526261275408</v>
      </c>
      <c r="BO684" s="94">
        <f t="shared" ca="1" si="654"/>
        <v>0.60304783496526015</v>
      </c>
      <c r="BP684" s="94">
        <f t="shared" si="643"/>
        <v>0.67031999385285768</v>
      </c>
      <c r="BQ684" s="94">
        <f t="shared" si="644"/>
        <v>3.1589466223878331</v>
      </c>
    </row>
    <row r="685" spans="1:69" x14ac:dyDescent="0.2">
      <c r="A685" s="139">
        <v>35554</v>
      </c>
      <c r="B685" s="88">
        <f>W_Zone1*(Zone1!M645+Zone1!G645)+W_Zone2*(Zone2!M645+Zone2!G645)+W_Zone3*(Zone3!M645+Zone3!G645)+W_Zone4*(Zone4!M645+Zone4!G645)+W_Zone5*(Zone5!M645+Zone5!G645)</f>
        <v>4.3404048796044696</v>
      </c>
      <c r="C685" s="88">
        <f>Catch_PE!L645</f>
        <v>3.2376394205112975</v>
      </c>
      <c r="D685" s="134">
        <v>2.66</v>
      </c>
      <c r="E685" s="90">
        <f t="shared" si="655"/>
        <v>4.6902857142857153</v>
      </c>
      <c r="F685" s="91"/>
      <c r="G685" s="95">
        <f t="shared" si="622"/>
        <v>0.81253646682089486</v>
      </c>
      <c r="H685" s="95">
        <f t="shared" si="623"/>
        <v>1.1027654590931721</v>
      </c>
      <c r="I685" s="95">
        <f t="shared" si="624"/>
        <v>0</v>
      </c>
      <c r="J685" s="96">
        <f t="shared" si="625"/>
        <v>0.37295331033511114</v>
      </c>
      <c r="K685" s="96">
        <f t="shared" si="626"/>
        <v>0</v>
      </c>
      <c r="L685" s="96">
        <f t="shared" si="627"/>
        <v>0.81448411585500369</v>
      </c>
      <c r="M685" s="96">
        <f t="shared" si="608"/>
        <v>0.66243092473890564</v>
      </c>
      <c r="N685" s="96">
        <f t="shared" si="628"/>
        <v>0.81102474730945495</v>
      </c>
      <c r="O685" s="96">
        <f t="shared" si="629"/>
        <v>1.3922430734969666</v>
      </c>
      <c r="P685" s="96">
        <f t="shared" si="630"/>
        <v>0.74208127634832322</v>
      </c>
      <c r="Q685" s="96">
        <f t="shared" si="609"/>
        <v>0.82015901296110938</v>
      </c>
      <c r="R685" s="96">
        <f t="shared" si="631"/>
        <v>0.68754166253651627</v>
      </c>
      <c r="S685" s="96">
        <f t="shared" si="632"/>
        <v>0.7505257913476755</v>
      </c>
      <c r="T685" s="96">
        <f t="shared" si="633"/>
        <v>0.78312398846419129</v>
      </c>
      <c r="U685" s="96">
        <f t="shared" si="634"/>
        <v>9.6861987526105142E-2</v>
      </c>
      <c r="V685" s="96">
        <f t="shared" si="635"/>
        <v>0</v>
      </c>
      <c r="W685" s="96">
        <f t="shared" si="636"/>
        <v>0</v>
      </c>
      <c r="X685" s="96">
        <f t="shared" si="610"/>
        <v>0</v>
      </c>
      <c r="Y685" s="96">
        <f t="shared" si="611"/>
        <v>0</v>
      </c>
      <c r="Z685" s="96">
        <f t="shared" si="612"/>
        <v>0</v>
      </c>
      <c r="AA685" s="96">
        <f t="shared" si="621"/>
        <v>0</v>
      </c>
      <c r="AB685" s="95">
        <f t="shared" si="656"/>
        <v>0.20058947921185932</v>
      </c>
      <c r="AC685" s="95">
        <f t="shared" si="657"/>
        <v>8.1979423121936373E-2</v>
      </c>
      <c r="AD685" s="95">
        <f t="shared" si="658"/>
        <v>7.8786891706977863E-2</v>
      </c>
      <c r="AE685" s="95">
        <f t="shared" si="659"/>
        <v>6.0012011273920578E-2</v>
      </c>
      <c r="AF685" s="95">
        <f t="shared" si="660"/>
        <v>2.6105449601667115E-2</v>
      </c>
      <c r="AG685" s="95">
        <f t="shared" si="661"/>
        <v>6.412267488928744E-3</v>
      </c>
      <c r="AH685" s="95">
        <f t="shared" si="662"/>
        <v>7.0284444145285674E-5</v>
      </c>
      <c r="AI685" s="95">
        <f t="shared" si="663"/>
        <v>0</v>
      </c>
      <c r="AJ685" s="95">
        <f t="shared" si="664"/>
        <v>0</v>
      </c>
      <c r="AK685" s="95">
        <f t="shared" si="665"/>
        <v>0</v>
      </c>
      <c r="AL685" s="95">
        <f t="shared" si="666"/>
        <v>0</v>
      </c>
      <c r="AM685" s="95">
        <f t="shared" si="667"/>
        <v>0</v>
      </c>
      <c r="AN685" s="95">
        <f t="shared" si="668"/>
        <v>0</v>
      </c>
      <c r="AO685" s="95">
        <f t="shared" si="613"/>
        <v>0</v>
      </c>
      <c r="AP685" s="95">
        <f t="shared" si="614"/>
        <v>0</v>
      </c>
      <c r="AQ685" s="95">
        <f t="shared" si="615"/>
        <v>0</v>
      </c>
      <c r="AR685" s="95">
        <f t="shared" si="616"/>
        <v>0</v>
      </c>
      <c r="AS685" s="95">
        <f t="shared" si="617"/>
        <v>0</v>
      </c>
      <c r="AT685" s="95">
        <f t="shared" si="618"/>
        <v>0</v>
      </c>
      <c r="AU685" s="95">
        <f t="shared" si="619"/>
        <v>0</v>
      </c>
      <c r="AV685" s="95">
        <f t="shared" si="637"/>
        <v>0.76086560311630969</v>
      </c>
      <c r="AW685" s="95">
        <f t="shared" si="620"/>
        <v>4.2572376474771758</v>
      </c>
      <c r="AX685" s="95">
        <f t="shared" si="638"/>
        <v>0.70782500666450343</v>
      </c>
      <c r="AY685" s="95">
        <f t="shared" si="645"/>
        <v>1.0207484921729688</v>
      </c>
      <c r="AZ685" s="95">
        <f t="shared" si="639"/>
        <v>5.2779861396501442</v>
      </c>
      <c r="BD685" s="94">
        <f t="shared" si="640"/>
        <v>4.6902857142857153</v>
      </c>
      <c r="BE685" s="94">
        <f t="shared" si="641"/>
        <v>2.1657067470656584</v>
      </c>
      <c r="BF685" s="94">
        <f t="shared" ca="1" si="642"/>
        <v>1.5716356385388894</v>
      </c>
      <c r="BG685" s="94">
        <f t="shared" si="646"/>
        <v>5.2779861396501442</v>
      </c>
      <c r="BH685" s="94">
        <f t="shared" si="647"/>
        <v>2.2973868067110823</v>
      </c>
      <c r="BI685" s="94">
        <f t="shared" ca="1" si="648"/>
        <v>1.6868094232642425</v>
      </c>
      <c r="BJ685" s="94">
        <f t="shared" si="649"/>
        <v>0.34539178997353065</v>
      </c>
      <c r="BK685" s="94">
        <f t="shared" si="650"/>
        <v>1.7339638108222411E-2</v>
      </c>
      <c r="BL685" s="94">
        <f t="shared" ca="1" si="651"/>
        <v>1.3265000687961982E-2</v>
      </c>
      <c r="BM685" s="94">
        <f t="shared" ca="1" si="652"/>
        <v>7.7812183376618327E-2</v>
      </c>
      <c r="BN685" s="94">
        <f t="shared" ca="1" si="653"/>
        <v>3.7934440651284609E-2</v>
      </c>
      <c r="BO685" s="94">
        <f t="shared" ca="1" si="654"/>
        <v>0.18069079003319327</v>
      </c>
      <c r="BP685" s="94">
        <f t="shared" si="643"/>
        <v>4.3404048796044696</v>
      </c>
      <c r="BQ685" s="94">
        <f t="shared" si="644"/>
        <v>3.2376394205112975</v>
      </c>
    </row>
    <row r="686" spans="1:69" x14ac:dyDescent="0.2">
      <c r="A686" s="139">
        <v>35555</v>
      </c>
      <c r="B686" s="88">
        <f>W_Zone1*(Zone1!M646+Zone1!G646)+W_Zone2*(Zone2!M646+Zone2!G646)+W_Zone3*(Zone3!M646+Zone3!G646)+W_Zone4*(Zone4!M646+Zone4!G646)+W_Zone5*(Zone5!M646+Zone5!G646)</f>
        <v>29.323945933400495</v>
      </c>
      <c r="C686" s="88">
        <f>Catch_PE!L646</f>
        <v>2.4608173765330066</v>
      </c>
      <c r="D686" s="134">
        <v>2.0099999999999998</v>
      </c>
      <c r="E686" s="90">
        <f t="shared" si="655"/>
        <v>3.5441632653061221</v>
      </c>
      <c r="F686" s="91"/>
      <c r="G686" s="95">
        <f t="shared" si="622"/>
        <v>0.81102474730945495</v>
      </c>
      <c r="H686" s="95">
        <f t="shared" si="623"/>
        <v>26.863128556867487</v>
      </c>
      <c r="I686" s="95">
        <f t="shared" si="624"/>
        <v>0</v>
      </c>
      <c r="J686" s="96">
        <f t="shared" si="625"/>
        <v>8.2061853961869815</v>
      </c>
      <c r="K686" s="96">
        <f t="shared" si="626"/>
        <v>0</v>
      </c>
      <c r="L686" s="96">
        <f t="shared" si="627"/>
        <v>0.85387935837656348</v>
      </c>
      <c r="M686" s="96">
        <f t="shared" ref="M686:M749" si="669">L686*$E$10*(1-(1+(4/9*L686)^4)^(-0.25))</f>
        <v>0.83705996168686592</v>
      </c>
      <c r="N686" s="96">
        <f t="shared" si="628"/>
        <v>0.84950803633519123</v>
      </c>
      <c r="O686" s="96">
        <f t="shared" si="629"/>
        <v>19.494003122367371</v>
      </c>
      <c r="P686" s="96">
        <f t="shared" si="630"/>
        <v>0.70782500666450343</v>
      </c>
      <c r="Q686" s="96">
        <f t="shared" ref="Q686:Q749" si="670">$E$11*P686^3.5</f>
        <v>0.69511803909290637</v>
      </c>
      <c r="R686" s="96">
        <f t="shared" si="631"/>
        <v>1.7890091903804632</v>
      </c>
      <c r="S686" s="96">
        <f t="shared" si="632"/>
        <v>5.6191898182773219</v>
      </c>
      <c r="T686" s="96">
        <f t="shared" si="633"/>
        <v>10.410666848154703</v>
      </c>
      <c r="U686" s="96">
        <f t="shared" si="634"/>
        <v>1.3562487206561182</v>
      </c>
      <c r="V686" s="96">
        <f t="shared" si="635"/>
        <v>0</v>
      </c>
      <c r="W686" s="96">
        <f t="shared" si="636"/>
        <v>0</v>
      </c>
      <c r="X686" s="96">
        <f t="shared" ref="X686:X749" si="671">Y685+$O686*0.9*X$13</f>
        <v>0</v>
      </c>
      <c r="Y686" s="96">
        <f t="shared" ref="Y686:Y749" si="672">Z685+$O686*0.9*Y$13</f>
        <v>0</v>
      </c>
      <c r="Z686" s="96">
        <f t="shared" ref="Z686:Z749" si="673">AA685+$O686*0.9*Z$13</f>
        <v>0</v>
      </c>
      <c r="AA686" s="96">
        <f t="shared" si="621"/>
        <v>0</v>
      </c>
      <c r="AB686" s="95">
        <f t="shared" si="656"/>
        <v>0.13967294529042459</v>
      </c>
      <c r="AC686" s="95">
        <f t="shared" si="657"/>
        <v>0.34745721558548515</v>
      </c>
      <c r="AD686" s="95">
        <f t="shared" si="658"/>
        <v>0.6330011701977315</v>
      </c>
      <c r="AE686" s="95">
        <f t="shared" si="659"/>
        <v>0.66374956793085538</v>
      </c>
      <c r="AF686" s="95">
        <f t="shared" si="660"/>
        <v>0.32852028327605248</v>
      </c>
      <c r="AG686" s="95">
        <f t="shared" si="661"/>
        <v>8.9381344115518777E-2</v>
      </c>
      <c r="AH686" s="95">
        <f t="shared" si="662"/>
        <v>9.8411347824531943E-4</v>
      </c>
      <c r="AI686" s="95">
        <f t="shared" si="663"/>
        <v>0</v>
      </c>
      <c r="AJ686" s="95">
        <f t="shared" si="664"/>
        <v>0</v>
      </c>
      <c r="AK686" s="95">
        <f t="shared" si="665"/>
        <v>0</v>
      </c>
      <c r="AL686" s="95">
        <f t="shared" si="666"/>
        <v>0</v>
      </c>
      <c r="AM686" s="95">
        <f t="shared" si="667"/>
        <v>0</v>
      </c>
      <c r="AN686" s="95">
        <f t="shared" si="668"/>
        <v>0</v>
      </c>
      <c r="AO686" s="95">
        <f t="shared" ref="AO686:AO749" si="674">AP685+$O686*0.1*AE$17</f>
        <v>0</v>
      </c>
      <c r="AP686" s="95">
        <f t="shared" ref="AP686:AP749" si="675">AQ685+$O686*0.1*AF$17</f>
        <v>0</v>
      </c>
      <c r="AQ686" s="95">
        <f t="shared" ref="AQ686:AQ749" si="676">AR685+$O686*0.1*AG$17</f>
        <v>0</v>
      </c>
      <c r="AR686" s="95">
        <f t="shared" ref="AR686:AR749" si="677">AS685+$O686*0.1*AH$17</f>
        <v>0</v>
      </c>
      <c r="AS686" s="95">
        <f t="shared" ref="AS686:AS749" si="678">AT685+$O686*0.1*AI$17</f>
        <v>0</v>
      </c>
      <c r="AT686" s="95">
        <f t="shared" ref="AT686:AT749" si="679">AU685+$O686*0.1*AJ$17</f>
        <v>0</v>
      </c>
      <c r="AU686" s="95">
        <f t="shared" ref="AU686:AU749" si="680">$O686*0.1*AK$17</f>
        <v>0</v>
      </c>
      <c r="AV686" s="95">
        <f t="shared" si="637"/>
        <v>0.73877455677747883</v>
      </c>
      <c r="AW686" s="95">
        <f t="shared" ref="AW686:AW749" si="681">AV686*$E$12*(1-(1+AV686^4)^(-0.25))</f>
        <v>3.7419160381456571</v>
      </c>
      <c r="AX686" s="95">
        <f t="shared" si="638"/>
        <v>0.6921543126261005</v>
      </c>
      <c r="AY686" s="95">
        <f t="shared" si="645"/>
        <v>0.83479098438333099</v>
      </c>
      <c r="AZ686" s="95">
        <f t="shared" si="639"/>
        <v>4.5767070225289883</v>
      </c>
      <c r="BD686" s="94">
        <f t="shared" si="640"/>
        <v>3.5441632653061221</v>
      </c>
      <c r="BE686" s="94">
        <f t="shared" si="641"/>
        <v>1.8825948223943787</v>
      </c>
      <c r="BF686" s="94">
        <f t="shared" ca="1" si="642"/>
        <v>1.2997539959984983</v>
      </c>
      <c r="BG686" s="94">
        <f t="shared" si="646"/>
        <v>4.5767070225289883</v>
      </c>
      <c r="BH686" s="94">
        <f t="shared" si="647"/>
        <v>2.1393239639028465</v>
      </c>
      <c r="BI686" s="94">
        <f t="shared" ca="1" si="648"/>
        <v>1.5477620365109899</v>
      </c>
      <c r="BJ686" s="94">
        <f t="shared" si="649"/>
        <v>1.0661466105799131</v>
      </c>
      <c r="BK686" s="94">
        <f t="shared" si="650"/>
        <v>6.5909852099674898E-2</v>
      </c>
      <c r="BL686" s="94">
        <f t="shared" ca="1" si="651"/>
        <v>6.1507988158845672E-2</v>
      </c>
      <c r="BM686" s="94">
        <f t="shared" ca="1" si="652"/>
        <v>2.0308267893019991</v>
      </c>
      <c r="BN686" s="94">
        <f t="shared" ca="1" si="653"/>
        <v>7.8047094316963904E-3</v>
      </c>
      <c r="BO686" s="94">
        <f t="shared" ca="1" si="654"/>
        <v>2.346893795654624E-2</v>
      </c>
      <c r="BP686" s="94">
        <f t="shared" si="643"/>
        <v>29.323945933400495</v>
      </c>
      <c r="BQ686" s="94">
        <f t="shared" si="644"/>
        <v>2.4608173765330066</v>
      </c>
    </row>
    <row r="687" spans="1:69" x14ac:dyDescent="0.2">
      <c r="A687" s="139">
        <v>35556</v>
      </c>
      <c r="B687" s="88">
        <f>W_Zone1*(Zone1!M647+Zone1!G647)+W_Zone2*(Zone2!M647+Zone2!G647)+W_Zone3*(Zone3!M647+Zone3!G647)+W_Zone4*(Zone4!M647+Zone4!G647)+W_Zone5*(Zone5!M647+Zone5!G647)</f>
        <v>25.737698404248789</v>
      </c>
      <c r="C687" s="88">
        <f>Catch_PE!L647</f>
        <v>1.4856819874515477</v>
      </c>
      <c r="D687" s="134">
        <v>3.21</v>
      </c>
      <c r="E687" s="90">
        <f t="shared" si="655"/>
        <v>5.6600816326530614</v>
      </c>
      <c r="F687" s="91"/>
      <c r="G687" s="95">
        <f t="shared" si="622"/>
        <v>0.84950803633519123</v>
      </c>
      <c r="H687" s="95">
        <f t="shared" si="623"/>
        <v>24.25201641679724</v>
      </c>
      <c r="I687" s="95">
        <f t="shared" si="624"/>
        <v>0</v>
      </c>
      <c r="J687" s="96">
        <f t="shared" si="625"/>
        <v>6.0652565516157999</v>
      </c>
      <c r="K687" s="96">
        <f t="shared" si="626"/>
        <v>0</v>
      </c>
      <c r="L687" s="96">
        <f t="shared" si="627"/>
        <v>0.88118221842989519</v>
      </c>
      <c r="M687" s="96">
        <f t="shared" si="669"/>
        <v>0.97805116368620393</v>
      </c>
      <c r="N687" s="96">
        <f t="shared" si="628"/>
        <v>0.87607460749985444</v>
      </c>
      <c r="O687" s="96">
        <f t="shared" si="629"/>
        <v>19.164811028867643</v>
      </c>
      <c r="P687" s="96">
        <f t="shared" si="630"/>
        <v>0.6921543126261005</v>
      </c>
      <c r="Q687" s="96">
        <f t="shared" si="670"/>
        <v>0.64272938415929959</v>
      </c>
      <c r="R687" s="96">
        <f t="shared" si="631"/>
        <v>6.6401365152768541</v>
      </c>
      <c r="S687" s="96">
        <f t="shared" si="632"/>
        <v>15.165066812582184</v>
      </c>
      <c r="T687" s="96">
        <f t="shared" si="633"/>
        <v>11.495886018434462</v>
      </c>
      <c r="U687" s="96">
        <f t="shared" si="634"/>
        <v>1.3333459667755241</v>
      </c>
      <c r="V687" s="96">
        <f t="shared" si="635"/>
        <v>0</v>
      </c>
      <c r="W687" s="96">
        <f t="shared" si="636"/>
        <v>0</v>
      </c>
      <c r="X687" s="96">
        <f t="shared" si="671"/>
        <v>0</v>
      </c>
      <c r="Y687" s="96">
        <f t="shared" si="672"/>
        <v>0</v>
      </c>
      <c r="Z687" s="96">
        <f t="shared" si="673"/>
        <v>0</v>
      </c>
      <c r="AA687" s="96">
        <f t="shared" si="621"/>
        <v>0</v>
      </c>
      <c r="AB687" s="95">
        <f t="shared" si="656"/>
        <v>0.40417647652990357</v>
      </c>
      <c r="AC687" s="95">
        <f t="shared" si="657"/>
        <v>0.89713450155481378</v>
      </c>
      <c r="AD687" s="95">
        <f t="shared" si="658"/>
        <v>1.2270627511407632</v>
      </c>
      <c r="AE687" s="95">
        <f t="shared" si="659"/>
        <v>0.95539660799697312</v>
      </c>
      <c r="AF687" s="95">
        <f t="shared" si="660"/>
        <v>0.40604997367784285</v>
      </c>
      <c r="AG687" s="95">
        <f t="shared" si="661"/>
        <v>8.8786991658041825E-2</v>
      </c>
      <c r="AH687" s="95">
        <f t="shared" si="662"/>
        <v>9.6749491231448909E-4</v>
      </c>
      <c r="AI687" s="95">
        <f t="shared" si="663"/>
        <v>0</v>
      </c>
      <c r="AJ687" s="95">
        <f t="shared" si="664"/>
        <v>0</v>
      </c>
      <c r="AK687" s="95">
        <f t="shared" si="665"/>
        <v>0</v>
      </c>
      <c r="AL687" s="95">
        <f t="shared" si="666"/>
        <v>0</v>
      </c>
      <c r="AM687" s="95">
        <f t="shared" si="667"/>
        <v>0</v>
      </c>
      <c r="AN687" s="95">
        <f t="shared" si="668"/>
        <v>0</v>
      </c>
      <c r="AO687" s="95">
        <f t="shared" si="674"/>
        <v>0</v>
      </c>
      <c r="AP687" s="95">
        <f t="shared" si="675"/>
        <v>0</v>
      </c>
      <c r="AQ687" s="95">
        <f t="shared" si="676"/>
        <v>0</v>
      </c>
      <c r="AR687" s="95">
        <f t="shared" si="677"/>
        <v>0</v>
      </c>
      <c r="AS687" s="95">
        <f t="shared" si="678"/>
        <v>0</v>
      </c>
      <c r="AT687" s="95">
        <f t="shared" si="679"/>
        <v>0</v>
      </c>
      <c r="AU687" s="95">
        <f t="shared" si="680"/>
        <v>0</v>
      </c>
      <c r="AV687" s="95">
        <f t="shared" si="637"/>
        <v>0.78289097878649838</v>
      </c>
      <c r="AW687" s="95">
        <f t="shared" si="681"/>
        <v>4.8158242143095853</v>
      </c>
      <c r="AX687" s="95">
        <f t="shared" si="638"/>
        <v>0.72289099525600387</v>
      </c>
      <c r="AY687" s="95">
        <f t="shared" si="645"/>
        <v>1.0469058606892032</v>
      </c>
      <c r="AZ687" s="95">
        <f t="shared" si="639"/>
        <v>5.8627300749987885</v>
      </c>
      <c r="BD687" s="94">
        <f t="shared" si="640"/>
        <v>5.6600816326530614</v>
      </c>
      <c r="BE687" s="94">
        <f t="shared" si="641"/>
        <v>2.3790926069939062</v>
      </c>
      <c r="BF687" s="94">
        <f t="shared" ca="1" si="642"/>
        <v>1.7551495090408618</v>
      </c>
      <c r="BG687" s="94">
        <f t="shared" si="646"/>
        <v>5.8627300749987885</v>
      </c>
      <c r="BH687" s="94">
        <f t="shared" si="647"/>
        <v>2.4213075135138844</v>
      </c>
      <c r="BI687" s="94">
        <f t="shared" ca="1" si="648"/>
        <v>1.7895839255596442</v>
      </c>
      <c r="BJ687" s="94">
        <f t="shared" si="649"/>
        <v>4.106639118514948E-2</v>
      </c>
      <c r="BK687" s="94">
        <f t="shared" si="650"/>
        <v>1.7820983324904952E-3</v>
      </c>
      <c r="BL687" s="94">
        <f t="shared" ca="1" si="651"/>
        <v>1.1857290409889962E-3</v>
      </c>
      <c r="BM687" s="94">
        <f t="shared" ca="1" si="652"/>
        <v>0.47727035922978295</v>
      </c>
      <c r="BN687" s="94">
        <f t="shared" ca="1" si="653"/>
        <v>0.1665892942987981</v>
      </c>
      <c r="BO687" s="94">
        <f t="shared" ca="1" si="654"/>
        <v>0.37038332600164503</v>
      </c>
      <c r="BP687" s="94">
        <f t="shared" si="643"/>
        <v>25.737698404248789</v>
      </c>
      <c r="BQ687" s="94">
        <f t="shared" si="644"/>
        <v>1.4856819874515477</v>
      </c>
    </row>
    <row r="688" spans="1:69" x14ac:dyDescent="0.2">
      <c r="A688" s="139">
        <v>35557</v>
      </c>
      <c r="B688" s="88">
        <f>W_Zone1*(Zone1!M648+Zone1!G648)+W_Zone2*(Zone2!M648+Zone2!G648)+W_Zone3*(Zone3!M648+Zone3!G648)+W_Zone4*(Zone4!M648+Zone4!G648)+W_Zone5*(Zone5!M648+Zone5!G648)</f>
        <v>6.8356423737886045</v>
      </c>
      <c r="C688" s="88">
        <f>Catch_PE!L648</f>
        <v>1.6057598377765603</v>
      </c>
      <c r="D688" s="134">
        <v>6.21</v>
      </c>
      <c r="E688" s="90">
        <f t="shared" si="655"/>
        <v>10.949877551020407</v>
      </c>
      <c r="F688" s="91"/>
      <c r="G688" s="95">
        <f t="shared" si="622"/>
        <v>0.87607460749985444</v>
      </c>
      <c r="H688" s="95">
        <f t="shared" si="623"/>
        <v>5.2298825360120444</v>
      </c>
      <c r="I688" s="95">
        <f t="shared" si="624"/>
        <v>0</v>
      </c>
      <c r="J688" s="96">
        <f t="shared" si="625"/>
        <v>1.1872109177636365</v>
      </c>
      <c r="K688" s="96">
        <f t="shared" si="626"/>
        <v>0</v>
      </c>
      <c r="L688" s="96">
        <f t="shared" si="627"/>
        <v>0.88227449937154256</v>
      </c>
      <c r="M688" s="96">
        <f t="shared" si="669"/>
        <v>0.98405756606445283</v>
      </c>
      <c r="N688" s="96">
        <f t="shared" si="628"/>
        <v>0.87713552160960551</v>
      </c>
      <c r="O688" s="96">
        <f t="shared" si="629"/>
        <v>5.0267291843128605</v>
      </c>
      <c r="P688" s="96">
        <f t="shared" si="630"/>
        <v>0.72289099525600387</v>
      </c>
      <c r="Q688" s="96">
        <f t="shared" si="670"/>
        <v>0.74829484858272299</v>
      </c>
      <c r="R688" s="96">
        <f t="shared" si="631"/>
        <v>15.432850436939612</v>
      </c>
      <c r="S688" s="96">
        <f t="shared" si="632"/>
        <v>12.742915327467816</v>
      </c>
      <c r="T688" s="96">
        <f t="shared" si="633"/>
        <v>3.9928666187827622</v>
      </c>
      <c r="U688" s="96">
        <f t="shared" si="634"/>
        <v>0.34972268048355409</v>
      </c>
      <c r="V688" s="96">
        <f t="shared" si="635"/>
        <v>0</v>
      </c>
      <c r="W688" s="96">
        <f t="shared" si="636"/>
        <v>0</v>
      </c>
      <c r="X688" s="96">
        <f t="shared" si="671"/>
        <v>0</v>
      </c>
      <c r="Y688" s="96">
        <f t="shared" si="672"/>
        <v>0</v>
      </c>
      <c r="Z688" s="96">
        <f t="shared" si="673"/>
        <v>0</v>
      </c>
      <c r="AA688" s="96">
        <f t="shared" si="621"/>
        <v>0</v>
      </c>
      <c r="AB688" s="95">
        <f t="shared" si="656"/>
        <v>0.91201136957467088</v>
      </c>
      <c r="AC688" s="95">
        <f t="shared" si="657"/>
        <v>1.2963421571981719</v>
      </c>
      <c r="AD688" s="95">
        <f t="shared" si="658"/>
        <v>1.1031477553307085</v>
      </c>
      <c r="AE688" s="95">
        <f t="shared" si="659"/>
        <v>0.57047306721541702</v>
      </c>
      <c r="AF688" s="95">
        <f t="shared" si="660"/>
        <v>0.17184585613521192</v>
      </c>
      <c r="AG688" s="95">
        <f t="shared" si="661"/>
        <v>2.3997270136721066E-2</v>
      </c>
      <c r="AH688" s="95">
        <f t="shared" si="662"/>
        <v>2.5376378113407388E-4</v>
      </c>
      <c r="AI688" s="95">
        <f t="shared" si="663"/>
        <v>0</v>
      </c>
      <c r="AJ688" s="95">
        <f t="shared" si="664"/>
        <v>0</v>
      </c>
      <c r="AK688" s="95">
        <f t="shared" si="665"/>
        <v>0</v>
      </c>
      <c r="AL688" s="95">
        <f t="shared" si="666"/>
        <v>0</v>
      </c>
      <c r="AM688" s="95">
        <f t="shared" si="667"/>
        <v>0</v>
      </c>
      <c r="AN688" s="95">
        <f t="shared" si="668"/>
        <v>0</v>
      </c>
      <c r="AO688" s="95">
        <f t="shared" si="674"/>
        <v>0</v>
      </c>
      <c r="AP688" s="95">
        <f t="shared" si="675"/>
        <v>0</v>
      </c>
      <c r="AQ688" s="95">
        <f t="shared" si="676"/>
        <v>0</v>
      </c>
      <c r="AR688" s="95">
        <f t="shared" si="677"/>
        <v>0</v>
      </c>
      <c r="AS688" s="95">
        <f t="shared" si="678"/>
        <v>0</v>
      </c>
      <c r="AT688" s="95">
        <f t="shared" si="679"/>
        <v>0</v>
      </c>
      <c r="AU688" s="95">
        <f t="shared" si="680"/>
        <v>0</v>
      </c>
      <c r="AV688" s="95">
        <f t="shared" si="637"/>
        <v>0.92449063997540026</v>
      </c>
      <c r="AW688" s="95">
        <f t="shared" si="681"/>
        <v>9.5066837363465879</v>
      </c>
      <c r="AX688" s="95">
        <f t="shared" si="638"/>
        <v>0.80604759840516516</v>
      </c>
      <c r="AY688" s="95">
        <f t="shared" si="645"/>
        <v>1.6603062181573938</v>
      </c>
      <c r="AZ688" s="95">
        <f t="shared" si="639"/>
        <v>11.166989954503983</v>
      </c>
      <c r="BD688" s="94">
        <f t="shared" si="640"/>
        <v>10.949877551020407</v>
      </c>
      <c r="BE688" s="94">
        <f t="shared" si="641"/>
        <v>3.3090599195270562</v>
      </c>
      <c r="BF688" s="94">
        <f t="shared" ca="1" si="642"/>
        <v>2.4046098072900759</v>
      </c>
      <c r="BG688" s="94">
        <f t="shared" si="646"/>
        <v>11.166989954503983</v>
      </c>
      <c r="BH688" s="94">
        <f t="shared" si="647"/>
        <v>3.3417046480058619</v>
      </c>
      <c r="BI688" s="94">
        <f t="shared" ca="1" si="648"/>
        <v>2.4240255039521048</v>
      </c>
      <c r="BJ688" s="94">
        <f t="shared" si="649"/>
        <v>4.7137795746414947E-2</v>
      </c>
      <c r="BK688" s="94">
        <f t="shared" si="650"/>
        <v>1.0656782974549426E-3</v>
      </c>
      <c r="BL688" s="94">
        <f t="shared" ca="1" si="651"/>
        <v>3.7696927687192074E-4</v>
      </c>
      <c r="BM688" s="94">
        <f t="shared" ca="1" si="652"/>
        <v>35.768096485215409</v>
      </c>
      <c r="BN688" s="94">
        <f t="shared" ca="1" si="653"/>
        <v>1.7905673572477729</v>
      </c>
      <c r="BO688" s="94">
        <f t="shared" ca="1" si="654"/>
        <v>1.5826937320054117</v>
      </c>
      <c r="BP688" s="94">
        <f t="shared" si="643"/>
        <v>6.8356423737886045</v>
      </c>
      <c r="BQ688" s="94">
        <f t="shared" si="644"/>
        <v>1.6057598377765603</v>
      </c>
    </row>
    <row r="689" spans="1:69" x14ac:dyDescent="0.2">
      <c r="A689" s="139">
        <v>35558</v>
      </c>
      <c r="B689" s="88">
        <f>W_Zone1*(Zone1!M649+Zone1!G649)+W_Zone2*(Zone2!M649+Zone2!G649)+W_Zone3*(Zone3!M649+Zone3!G649)+W_Zone4*(Zone4!M649+Zone4!G649)+W_Zone5*(Zone5!M649+Zone5!G649)</f>
        <v>2.1964709655449743</v>
      </c>
      <c r="C689" s="88">
        <f>Catch_PE!L649</f>
        <v>1.5445395177591801</v>
      </c>
      <c r="D689" s="134">
        <v>6.56</v>
      </c>
      <c r="E689" s="90">
        <f t="shared" si="655"/>
        <v>11.567020408163264</v>
      </c>
      <c r="F689" s="91"/>
      <c r="G689" s="95">
        <f t="shared" si="622"/>
        <v>0.87713552160960551</v>
      </c>
      <c r="H689" s="95">
        <f t="shared" si="623"/>
        <v>0.65193144778579426</v>
      </c>
      <c r="I689" s="95">
        <f t="shared" si="624"/>
        <v>0</v>
      </c>
      <c r="J689" s="96">
        <f t="shared" si="625"/>
        <v>0.14990884287244183</v>
      </c>
      <c r="K689" s="96">
        <f t="shared" si="626"/>
        <v>0</v>
      </c>
      <c r="L689" s="96">
        <f t="shared" si="627"/>
        <v>0.87791838049551418</v>
      </c>
      <c r="M689" s="96">
        <f t="shared" si="669"/>
        <v>0.9602755225520454</v>
      </c>
      <c r="N689" s="96">
        <f t="shared" si="628"/>
        <v>0.87290359810278961</v>
      </c>
      <c r="O689" s="96">
        <f t="shared" si="629"/>
        <v>1.4622981274653979</v>
      </c>
      <c r="P689" s="96">
        <f t="shared" si="630"/>
        <v>0.80604759840516516</v>
      </c>
      <c r="Q689" s="96">
        <f t="shared" si="670"/>
        <v>1.0954191080603797</v>
      </c>
      <c r="R689" s="96">
        <f t="shared" si="631"/>
        <v>12.820814788152068</v>
      </c>
      <c r="S689" s="96">
        <f t="shared" si="632"/>
        <v>4.3556330533033867</v>
      </c>
      <c r="T689" s="96">
        <f t="shared" si="633"/>
        <v>1.1233891993647289</v>
      </c>
      <c r="U689" s="96">
        <f t="shared" si="634"/>
        <v>0.10173590063280633</v>
      </c>
      <c r="V689" s="96">
        <f t="shared" si="635"/>
        <v>0</v>
      </c>
      <c r="W689" s="96">
        <f t="shared" si="636"/>
        <v>0</v>
      </c>
      <c r="X689" s="96">
        <f t="shared" si="671"/>
        <v>0</v>
      </c>
      <c r="Y689" s="96">
        <f t="shared" si="672"/>
        <v>0</v>
      </c>
      <c r="Z689" s="96">
        <f t="shared" si="673"/>
        <v>0</v>
      </c>
      <c r="AA689" s="96">
        <f t="shared" si="621"/>
        <v>0</v>
      </c>
      <c r="AB689" s="95">
        <f t="shared" si="656"/>
        <v>1.3006699050139636</v>
      </c>
      <c r="AC689" s="95">
        <f t="shared" si="657"/>
        <v>1.1233014461374098</v>
      </c>
      <c r="AD689" s="95">
        <f t="shared" si="658"/>
        <v>0.61345454048659342</v>
      </c>
      <c r="AE689" s="95">
        <f t="shared" si="659"/>
        <v>0.21967727353927674</v>
      </c>
      <c r="AF689" s="95">
        <f t="shared" si="660"/>
        <v>4.8159467370939263E-2</v>
      </c>
      <c r="AG689" s="95">
        <f t="shared" si="661"/>
        <v>6.953228970485073E-3</v>
      </c>
      <c r="AH689" s="95">
        <f t="shared" si="662"/>
        <v>7.3821025236238321E-5</v>
      </c>
      <c r="AI689" s="95">
        <f t="shared" si="663"/>
        <v>0</v>
      </c>
      <c r="AJ689" s="95">
        <f t="shared" si="664"/>
        <v>0</v>
      </c>
      <c r="AK689" s="95">
        <f t="shared" si="665"/>
        <v>0</v>
      </c>
      <c r="AL689" s="95">
        <f t="shared" si="666"/>
        <v>0</v>
      </c>
      <c r="AM689" s="95">
        <f t="shared" si="667"/>
        <v>0</v>
      </c>
      <c r="AN689" s="95">
        <f t="shared" si="668"/>
        <v>0</v>
      </c>
      <c r="AO689" s="95">
        <f t="shared" si="674"/>
        <v>0</v>
      </c>
      <c r="AP689" s="95">
        <f t="shared" si="675"/>
        <v>0</v>
      </c>
      <c r="AQ689" s="95">
        <f t="shared" si="676"/>
        <v>0</v>
      </c>
      <c r="AR689" s="95">
        <f t="shared" si="677"/>
        <v>0</v>
      </c>
      <c r="AS689" s="95">
        <f t="shared" si="678"/>
        <v>0</v>
      </c>
      <c r="AT689" s="95">
        <f t="shared" si="679"/>
        <v>0</v>
      </c>
      <c r="AU689" s="95">
        <f t="shared" si="680"/>
        <v>0</v>
      </c>
      <c r="AV689" s="95">
        <f t="shared" si="637"/>
        <v>0.97942888630563341</v>
      </c>
      <c r="AW689" s="95">
        <f t="shared" si="681"/>
        <v>11.831376122652113</v>
      </c>
      <c r="AX689" s="95">
        <f t="shared" si="638"/>
        <v>0.83202268107229216</v>
      </c>
      <c r="AY689" s="95">
        <f t="shared" si="645"/>
        <v>2.3960890130743433</v>
      </c>
      <c r="AZ689" s="95">
        <f t="shared" si="639"/>
        <v>14.227465135726456</v>
      </c>
      <c r="BD689" s="94">
        <f t="shared" si="640"/>
        <v>11.567020408163264</v>
      </c>
      <c r="BE689" s="94">
        <f t="shared" si="641"/>
        <v>3.4010322562662156</v>
      </c>
      <c r="BF689" s="94">
        <f t="shared" ca="1" si="642"/>
        <v>2.4588408065252869</v>
      </c>
      <c r="BG689" s="94">
        <f t="shared" si="646"/>
        <v>14.227465135726456</v>
      </c>
      <c r="BH689" s="94">
        <f t="shared" si="647"/>
        <v>3.7719312209697642</v>
      </c>
      <c r="BI689" s="94">
        <f t="shared" ca="1" si="648"/>
        <v>2.6638681224970981</v>
      </c>
      <c r="BJ689" s="94">
        <f t="shared" si="649"/>
        <v>7.0779661484187866</v>
      </c>
      <c r="BK689" s="94">
        <f t="shared" si="650"/>
        <v>0.13756604201816416</v>
      </c>
      <c r="BL689" s="94">
        <f t="shared" ca="1" si="651"/>
        <v>4.203620029460492E-2</v>
      </c>
      <c r="BM689" s="94">
        <f t="shared" ca="1" si="652"/>
        <v>43.530784606133366</v>
      </c>
      <c r="BN689" s="94">
        <f t="shared" ca="1" si="653"/>
        <v>2.0451664672296856</v>
      </c>
      <c r="BO689" s="94">
        <f t="shared" ca="1" si="654"/>
        <v>1.7220855198490035</v>
      </c>
      <c r="BP689" s="94">
        <f t="shared" si="643"/>
        <v>2.1964709655449743</v>
      </c>
      <c r="BQ689" s="94">
        <f t="shared" si="644"/>
        <v>1.5445395177591801</v>
      </c>
    </row>
    <row r="690" spans="1:69" x14ac:dyDescent="0.2">
      <c r="A690" s="139">
        <v>35559</v>
      </c>
      <c r="B690" s="88">
        <f>W_Zone1*(Zone1!M650+Zone1!G650)+W_Zone2*(Zone2!M650+Zone2!G650)+W_Zone3*(Zone3!M650+Zone3!G650)+W_Zone4*(Zone4!M650+Zone4!G650)+W_Zone5*(Zone5!M650+Zone5!G650)</f>
        <v>23.808242371054806</v>
      </c>
      <c r="C690" s="88">
        <f>Catch_PE!L650</f>
        <v>1.8045754818866719</v>
      </c>
      <c r="D690" s="134">
        <v>5.61</v>
      </c>
      <c r="E690" s="90">
        <f t="shared" si="655"/>
        <v>9.8919183673469409</v>
      </c>
      <c r="F690" s="91"/>
      <c r="G690" s="95">
        <f t="shared" si="622"/>
        <v>0.87290359810278961</v>
      </c>
      <c r="H690" s="95">
        <f t="shared" si="623"/>
        <v>22.003666889168134</v>
      </c>
      <c r="I690" s="95">
        <f t="shared" si="624"/>
        <v>0</v>
      </c>
      <c r="J690" s="96">
        <f t="shared" si="625"/>
        <v>4.7413158201060934</v>
      </c>
      <c r="K690" s="96">
        <f t="shared" si="626"/>
        <v>0</v>
      </c>
      <c r="L690" s="96">
        <f t="shared" si="627"/>
        <v>0.89766385339892107</v>
      </c>
      <c r="M690" s="96">
        <f t="shared" si="669"/>
        <v>1.0718168889038824</v>
      </c>
      <c r="N690" s="96">
        <f t="shared" si="628"/>
        <v>0.89206657601709682</v>
      </c>
      <c r="O690" s="96">
        <f t="shared" si="629"/>
        <v>18.334167957965924</v>
      </c>
      <c r="P690" s="96">
        <f t="shared" si="630"/>
        <v>0.83202268107229216</v>
      </c>
      <c r="Q690" s="96">
        <f t="shared" si="670"/>
        <v>1.2240269555652856</v>
      </c>
      <c r="R690" s="96">
        <f t="shared" si="631"/>
        <v>5.332329781005269</v>
      </c>
      <c r="S690" s="96">
        <f t="shared" si="632"/>
        <v>5.6717235062285418</v>
      </c>
      <c r="T690" s="96">
        <f t="shared" si="633"/>
        <v>9.8019000697604337</v>
      </c>
      <c r="U690" s="96">
        <f t="shared" si="634"/>
        <v>1.2755559584760119</v>
      </c>
      <c r="V690" s="96">
        <f t="shared" si="635"/>
        <v>0</v>
      </c>
      <c r="W690" s="96">
        <f t="shared" si="636"/>
        <v>0</v>
      </c>
      <c r="X690" s="96">
        <f t="shared" si="671"/>
        <v>0</v>
      </c>
      <c r="Y690" s="96">
        <f t="shared" si="672"/>
        <v>0</v>
      </c>
      <c r="Z690" s="96">
        <f t="shared" si="673"/>
        <v>0</v>
      </c>
      <c r="AA690" s="96">
        <f t="shared" si="621"/>
        <v>0</v>
      </c>
      <c r="AB690" s="95">
        <f t="shared" si="656"/>
        <v>1.1775623754541811</v>
      </c>
      <c r="AC690" s="95">
        <f t="shared" si="657"/>
        <v>0.86613977975680523</v>
      </c>
      <c r="AD690" s="95">
        <f t="shared" si="658"/>
        <v>0.75857528293525611</v>
      </c>
      <c r="AE690" s="95">
        <f t="shared" si="659"/>
        <v>0.64786565852480149</v>
      </c>
      <c r="AF690" s="95">
        <f t="shared" si="660"/>
        <v>0.30989677653113024</v>
      </c>
      <c r="AG690" s="95">
        <f t="shared" si="661"/>
        <v>8.4071138468982801E-2</v>
      </c>
      <c r="AH690" s="95">
        <f t="shared" si="662"/>
        <v>9.2556165537622961E-4</v>
      </c>
      <c r="AI690" s="95">
        <f t="shared" si="663"/>
        <v>0</v>
      </c>
      <c r="AJ690" s="95">
        <f t="shared" si="664"/>
        <v>0</v>
      </c>
      <c r="AK690" s="95">
        <f t="shared" si="665"/>
        <v>0</v>
      </c>
      <c r="AL690" s="95">
        <f t="shared" si="666"/>
        <v>0</v>
      </c>
      <c r="AM690" s="95">
        <f t="shared" si="667"/>
        <v>0</v>
      </c>
      <c r="AN690" s="95">
        <f t="shared" si="668"/>
        <v>0</v>
      </c>
      <c r="AO690" s="95">
        <f t="shared" si="674"/>
        <v>0</v>
      </c>
      <c r="AP690" s="95">
        <f t="shared" si="675"/>
        <v>0</v>
      </c>
      <c r="AQ690" s="95">
        <f t="shared" si="676"/>
        <v>0</v>
      </c>
      <c r="AR690" s="95">
        <f t="shared" si="677"/>
        <v>0</v>
      </c>
      <c r="AS690" s="95">
        <f t="shared" si="678"/>
        <v>0</v>
      </c>
      <c r="AT690" s="95">
        <f t="shared" si="679"/>
        <v>0</v>
      </c>
      <c r="AU690" s="95">
        <f t="shared" si="680"/>
        <v>0</v>
      </c>
      <c r="AV690" s="95">
        <f t="shared" si="637"/>
        <v>0.91370782544392426</v>
      </c>
      <c r="AW690" s="95">
        <f t="shared" si="681"/>
        <v>9.0826542348312618</v>
      </c>
      <c r="AX690" s="95">
        <f t="shared" si="638"/>
        <v>0.80054773482355279</v>
      </c>
      <c r="AY690" s="95">
        <f t="shared" si="645"/>
        <v>2.4015893310194665</v>
      </c>
      <c r="AZ690" s="95">
        <f t="shared" si="639"/>
        <v>11.484243565850729</v>
      </c>
      <c r="BD690" s="94">
        <f t="shared" si="640"/>
        <v>9.8919183673469409</v>
      </c>
      <c r="BE690" s="94">
        <f t="shared" si="641"/>
        <v>3.1451420265779637</v>
      </c>
      <c r="BF690" s="94">
        <f t="shared" ca="1" si="642"/>
        <v>2.3041987123115857</v>
      </c>
      <c r="BG690" s="94">
        <f t="shared" si="646"/>
        <v>11.484243565850729</v>
      </c>
      <c r="BH690" s="94">
        <f t="shared" si="647"/>
        <v>3.3888410357894818</v>
      </c>
      <c r="BI690" s="94">
        <f t="shared" ca="1" si="648"/>
        <v>2.4517353846227703</v>
      </c>
      <c r="BJ690" s="94">
        <f t="shared" si="649"/>
        <v>2.5354995377901286</v>
      </c>
      <c r="BK690" s="94">
        <f t="shared" si="650"/>
        <v>5.9389207090675585E-2</v>
      </c>
      <c r="BL690" s="94">
        <f t="shared" ca="1" si="651"/>
        <v>2.1767069676657869E-2</v>
      </c>
      <c r="BM690" s="94">
        <f t="shared" ca="1" si="652"/>
        <v>24.232820722742183</v>
      </c>
      <c r="BN690" s="94">
        <f t="shared" ca="1" si="653"/>
        <v>1.3787525387547979</v>
      </c>
      <c r="BO690" s="94">
        <f t="shared" ca="1" si="654"/>
        <v>1.3401314502920501</v>
      </c>
      <c r="BP690" s="94">
        <f t="shared" si="643"/>
        <v>23.808242371054806</v>
      </c>
      <c r="BQ690" s="94">
        <f t="shared" si="644"/>
        <v>1.8045754818866719</v>
      </c>
    </row>
    <row r="691" spans="1:69" x14ac:dyDescent="0.2">
      <c r="A691" s="139">
        <v>35560</v>
      </c>
      <c r="B691" s="88">
        <f>W_Zone1*(Zone1!M651+Zone1!G651)+W_Zone2*(Zone2!M651+Zone2!G651)+W_Zone3*(Zone3!M651+Zone3!G651)+W_Zone4*(Zone4!M651+Zone4!G651)+W_Zone5*(Zone5!M651+Zone5!G651)</f>
        <v>0.24083271807524731</v>
      </c>
      <c r="C691" s="88">
        <f>Catch_PE!L651</f>
        <v>2.54586510158081</v>
      </c>
      <c r="D691" s="134">
        <v>5.54</v>
      </c>
      <c r="E691" s="90">
        <f t="shared" si="655"/>
        <v>9.7684897959183683</v>
      </c>
      <c r="F691" s="91"/>
      <c r="G691" s="95">
        <f t="shared" si="622"/>
        <v>0.89206657601709682</v>
      </c>
      <c r="H691" s="95">
        <f t="shared" si="623"/>
        <v>0</v>
      </c>
      <c r="I691" s="95">
        <f t="shared" si="624"/>
        <v>2.3050323835055626</v>
      </c>
      <c r="J691" s="96">
        <f t="shared" si="625"/>
        <v>0</v>
      </c>
      <c r="K691" s="96">
        <f t="shared" si="626"/>
        <v>2.27511381867052</v>
      </c>
      <c r="L691" s="96">
        <f t="shared" si="627"/>
        <v>0.88018540186304561</v>
      </c>
      <c r="M691" s="96">
        <f t="shared" si="669"/>
        <v>0.97259497629339298</v>
      </c>
      <c r="N691" s="96">
        <f t="shared" si="628"/>
        <v>0.87510628441412186</v>
      </c>
      <c r="O691" s="96">
        <f t="shared" si="629"/>
        <v>0.97259497629339298</v>
      </c>
      <c r="P691" s="96">
        <f t="shared" si="630"/>
        <v>0.80054773482355279</v>
      </c>
      <c r="Q691" s="96">
        <f t="shared" si="670"/>
        <v>1.0694813574998108</v>
      </c>
      <c r="R691" s="96">
        <f t="shared" si="631"/>
        <v>5.723535529163148</v>
      </c>
      <c r="S691" s="96">
        <f t="shared" si="632"/>
        <v>10.043181108938249</v>
      </c>
      <c r="T691" s="96">
        <f t="shared" si="633"/>
        <v>1.7901324018545415</v>
      </c>
      <c r="U691" s="96">
        <f t="shared" si="634"/>
        <v>6.7665973173102245E-2</v>
      </c>
      <c r="V691" s="96">
        <f t="shared" si="635"/>
        <v>0</v>
      </c>
      <c r="W691" s="96">
        <f t="shared" si="636"/>
        <v>0</v>
      </c>
      <c r="X691" s="96">
        <f t="shared" si="671"/>
        <v>0</v>
      </c>
      <c r="Y691" s="96">
        <f t="shared" si="672"/>
        <v>0</v>
      </c>
      <c r="Z691" s="96">
        <f t="shared" si="673"/>
        <v>0</v>
      </c>
      <c r="AA691" s="96">
        <f t="shared" si="621"/>
        <v>0</v>
      </c>
      <c r="AB691" s="95">
        <f t="shared" si="656"/>
        <v>0.86901822547539442</v>
      </c>
      <c r="AC691" s="95">
        <f t="shared" si="657"/>
        <v>0.77197978511180143</v>
      </c>
      <c r="AD691" s="95">
        <f t="shared" si="658"/>
        <v>0.67645323871249763</v>
      </c>
      <c r="AE691" s="95">
        <f t="shared" si="659"/>
        <v>0.34171012252564364</v>
      </c>
      <c r="AF691" s="95">
        <f t="shared" si="660"/>
        <v>0.10014175444312984</v>
      </c>
      <c r="AG691" s="95">
        <f t="shared" si="661"/>
        <v>5.3814698348588919E-3</v>
      </c>
      <c r="AH691" s="95">
        <f t="shared" si="662"/>
        <v>4.9099398365530706E-5</v>
      </c>
      <c r="AI691" s="95">
        <f t="shared" si="663"/>
        <v>0</v>
      </c>
      <c r="AJ691" s="95">
        <f t="shared" si="664"/>
        <v>0</v>
      </c>
      <c r="AK691" s="95">
        <f t="shared" si="665"/>
        <v>0</v>
      </c>
      <c r="AL691" s="95">
        <f t="shared" si="666"/>
        <v>0</v>
      </c>
      <c r="AM691" s="95">
        <f t="shared" si="667"/>
        <v>0</v>
      </c>
      <c r="AN691" s="95">
        <f t="shared" si="668"/>
        <v>0</v>
      </c>
      <c r="AO691" s="95">
        <f t="shared" si="674"/>
        <v>0</v>
      </c>
      <c r="AP691" s="95">
        <f t="shared" si="675"/>
        <v>0</v>
      </c>
      <c r="AQ691" s="95">
        <f t="shared" si="676"/>
        <v>0</v>
      </c>
      <c r="AR691" s="95">
        <f t="shared" si="677"/>
        <v>0</v>
      </c>
      <c r="AS691" s="95">
        <f t="shared" si="678"/>
        <v>0</v>
      </c>
      <c r="AT691" s="95">
        <f t="shared" si="679"/>
        <v>0</v>
      </c>
      <c r="AU691" s="95">
        <f t="shared" si="680"/>
        <v>0</v>
      </c>
      <c r="AV691" s="95">
        <f t="shared" si="637"/>
        <v>0.88518140980510129</v>
      </c>
      <c r="AW691" s="95">
        <f t="shared" si="681"/>
        <v>8.0132963324180135</v>
      </c>
      <c r="AX691" s="95">
        <f t="shared" si="638"/>
        <v>0.78534436705311994</v>
      </c>
      <c r="AY691" s="95">
        <f t="shared" si="645"/>
        <v>1.9384995829752052</v>
      </c>
      <c r="AZ691" s="95">
        <f t="shared" si="639"/>
        <v>9.9517959153932196</v>
      </c>
      <c r="BD691" s="94">
        <f t="shared" si="640"/>
        <v>9.7684897959183683</v>
      </c>
      <c r="BE691" s="94">
        <f t="shared" si="641"/>
        <v>3.1254583337357689</v>
      </c>
      <c r="BF691" s="94">
        <f t="shared" ca="1" si="642"/>
        <v>2.2917991985612898</v>
      </c>
      <c r="BG691" s="94">
        <f t="shared" si="646"/>
        <v>9.9517959153932196</v>
      </c>
      <c r="BH691" s="94">
        <f t="shared" si="647"/>
        <v>3.1546467180008002</v>
      </c>
      <c r="BI691" s="94">
        <f t="shared" ca="1" si="648"/>
        <v>2.3101590150036571</v>
      </c>
      <c r="BJ691" s="94">
        <f t="shared" si="649"/>
        <v>3.3601133436928464E-2</v>
      </c>
      <c r="BK691" s="94">
        <f t="shared" si="650"/>
        <v>8.519617760031292E-4</v>
      </c>
      <c r="BL691" s="94">
        <f t="shared" ca="1" si="651"/>
        <v>3.3708285979742005E-4</v>
      </c>
      <c r="BM691" s="94">
        <f t="shared" ca="1" si="652"/>
        <v>23.032855553369075</v>
      </c>
      <c r="BN691" s="94">
        <f t="shared" ca="1" si="653"/>
        <v>1.332914686601014</v>
      </c>
      <c r="BO691" s="94">
        <f t="shared" ca="1" si="654"/>
        <v>1.3115768404621888</v>
      </c>
      <c r="BP691" s="94">
        <f t="shared" si="643"/>
        <v>0.24083271807524731</v>
      </c>
      <c r="BQ691" s="94">
        <f t="shared" si="644"/>
        <v>2.54586510158081</v>
      </c>
    </row>
    <row r="692" spans="1:69" x14ac:dyDescent="0.2">
      <c r="A692" s="139">
        <v>35561</v>
      </c>
      <c r="B692" s="88">
        <f>W_Zone1*(Zone1!M652+Zone1!G652)+W_Zone2*(Zone2!M652+Zone2!G652)+W_Zone3*(Zone3!M652+Zone3!G652)+W_Zone4*(Zone4!M652+Zone4!G652)+W_Zone5*(Zone5!M652+Zone5!G652)</f>
        <v>20.439121199998358</v>
      </c>
      <c r="C692" s="88">
        <f>Catch_PE!L652</f>
        <v>2.8586618516254441</v>
      </c>
      <c r="D692" s="134">
        <v>5.43</v>
      </c>
      <c r="E692" s="90">
        <f t="shared" si="655"/>
        <v>9.5745306122448977</v>
      </c>
      <c r="F692" s="91"/>
      <c r="G692" s="95">
        <f t="shared" si="622"/>
        <v>0.87510628441412186</v>
      </c>
      <c r="H692" s="95">
        <f t="shared" si="623"/>
        <v>17.580459348372912</v>
      </c>
      <c r="I692" s="95">
        <f t="shared" si="624"/>
        <v>0</v>
      </c>
      <c r="J692" s="96">
        <f t="shared" si="625"/>
        <v>3.8010862103530076</v>
      </c>
      <c r="K692" s="96">
        <f t="shared" si="626"/>
        <v>0</v>
      </c>
      <c r="L692" s="96">
        <f t="shared" si="627"/>
        <v>0.89495644174214384</v>
      </c>
      <c r="M692" s="96">
        <f t="shared" si="669"/>
        <v>1.0559472193614126</v>
      </c>
      <c r="N692" s="96">
        <f t="shared" si="628"/>
        <v>0.88944203947015099</v>
      </c>
      <c r="O692" s="96">
        <f t="shared" si="629"/>
        <v>14.835320357381317</v>
      </c>
      <c r="P692" s="96">
        <f t="shared" si="630"/>
        <v>0.78534436705311994</v>
      </c>
      <c r="Q692" s="96">
        <f t="shared" si="670"/>
        <v>1.0000653238280228</v>
      </c>
      <c r="R692" s="96">
        <f t="shared" si="631"/>
        <v>10.833487431029507</v>
      </c>
      <c r="S692" s="96">
        <f t="shared" si="632"/>
        <v>5.4704737562859123</v>
      </c>
      <c r="T692" s="96">
        <f t="shared" si="633"/>
        <v>7.9166746272950528</v>
      </c>
      <c r="U692" s="96">
        <f t="shared" si="634"/>
        <v>1.0321319909986062</v>
      </c>
      <c r="V692" s="96">
        <f t="shared" si="635"/>
        <v>0</v>
      </c>
      <c r="W692" s="96">
        <f t="shared" si="636"/>
        <v>0</v>
      </c>
      <c r="X692" s="96">
        <f t="shared" si="671"/>
        <v>0</v>
      </c>
      <c r="Y692" s="96">
        <f t="shared" si="672"/>
        <v>0</v>
      </c>
      <c r="Z692" s="96">
        <f t="shared" si="673"/>
        <v>0</v>
      </c>
      <c r="AA692" s="96">
        <f t="shared" si="621"/>
        <v>0</v>
      </c>
      <c r="AB692" s="95">
        <f t="shared" si="656"/>
        <v>0.8158856918946491</v>
      </c>
      <c r="AC692" s="95">
        <f t="shared" si="657"/>
        <v>0.88091664729201824</v>
      </c>
      <c r="AD692" s="95">
        <f t="shared" si="658"/>
        <v>0.77776615886575207</v>
      </c>
      <c r="AE692" s="95">
        <f t="shared" si="659"/>
        <v>0.5854014884256018</v>
      </c>
      <c r="AF692" s="95">
        <f t="shared" si="660"/>
        <v>0.2505120145406558</v>
      </c>
      <c r="AG692" s="95">
        <f t="shared" si="661"/>
        <v>6.8016575004326174E-2</v>
      </c>
      <c r="AH692" s="95">
        <f t="shared" si="662"/>
        <v>7.4892974142568675E-4</v>
      </c>
      <c r="AI692" s="95">
        <f t="shared" si="663"/>
        <v>0</v>
      </c>
      <c r="AJ692" s="95">
        <f t="shared" si="664"/>
        <v>0</v>
      </c>
      <c r="AK692" s="95">
        <f t="shared" si="665"/>
        <v>0</v>
      </c>
      <c r="AL692" s="95">
        <f t="shared" si="666"/>
        <v>0</v>
      </c>
      <c r="AM692" s="95">
        <f t="shared" si="667"/>
        <v>0</v>
      </c>
      <c r="AN692" s="95">
        <f t="shared" si="668"/>
        <v>0</v>
      </c>
      <c r="AO692" s="95">
        <f t="shared" si="674"/>
        <v>0</v>
      </c>
      <c r="AP692" s="95">
        <f t="shared" si="675"/>
        <v>0</v>
      </c>
      <c r="AQ692" s="95">
        <f t="shared" si="676"/>
        <v>0</v>
      </c>
      <c r="AR692" s="95">
        <f t="shared" si="677"/>
        <v>0</v>
      </c>
      <c r="AS692" s="95">
        <f t="shared" si="678"/>
        <v>0</v>
      </c>
      <c r="AT692" s="95">
        <f t="shared" si="679"/>
        <v>0</v>
      </c>
      <c r="AU692" s="95">
        <f t="shared" si="680"/>
        <v>0</v>
      </c>
      <c r="AV692" s="95">
        <f t="shared" si="637"/>
        <v>0.93277769077971695</v>
      </c>
      <c r="AW692" s="95">
        <f t="shared" si="681"/>
        <v>9.8398683736751451</v>
      </c>
      <c r="AX692" s="95">
        <f t="shared" si="638"/>
        <v>0.81018352743619815</v>
      </c>
      <c r="AY692" s="95">
        <f t="shared" si="645"/>
        <v>1.8159510157226719</v>
      </c>
      <c r="AZ692" s="95">
        <f t="shared" si="639"/>
        <v>11.655819389397816</v>
      </c>
      <c r="BD692" s="94">
        <f t="shared" si="640"/>
        <v>9.5745306122448977</v>
      </c>
      <c r="BE692" s="94">
        <f t="shared" si="641"/>
        <v>3.094273842478215</v>
      </c>
      <c r="BF692" s="94">
        <f t="shared" ca="1" si="642"/>
        <v>2.2719981932245679</v>
      </c>
      <c r="BG692" s="94">
        <f t="shared" si="646"/>
        <v>11.655819389397816</v>
      </c>
      <c r="BH692" s="94">
        <f t="shared" si="647"/>
        <v>3.4140620072573107</v>
      </c>
      <c r="BI692" s="94">
        <f t="shared" ca="1" si="648"/>
        <v>2.4664074431607035</v>
      </c>
      <c r="BJ692" s="94">
        <f t="shared" si="649"/>
        <v>4.3317629739026922</v>
      </c>
      <c r="BK692" s="94">
        <f t="shared" si="650"/>
        <v>0.10226447033278203</v>
      </c>
      <c r="BL692" s="94">
        <f t="shared" ca="1" si="651"/>
        <v>3.7794956460730847E-2</v>
      </c>
      <c r="BM692" s="94">
        <f t="shared" ca="1" si="652"/>
        <v>21.208756271384601</v>
      </c>
      <c r="BN692" s="94">
        <f t="shared" ca="1" si="653"/>
        <v>1.2618809685040588</v>
      </c>
      <c r="BO692" s="94">
        <f t="shared" ca="1" si="654"/>
        <v>1.2666150758295778</v>
      </c>
      <c r="BP692" s="94">
        <f t="shared" si="643"/>
        <v>20.439121199998358</v>
      </c>
      <c r="BQ692" s="94">
        <f t="shared" si="644"/>
        <v>2.8586618516254441</v>
      </c>
    </row>
    <row r="693" spans="1:69" x14ac:dyDescent="0.2">
      <c r="A693" s="139">
        <v>35562</v>
      </c>
      <c r="B693" s="88">
        <f>W_Zone1*(Zone1!M653+Zone1!G653)+W_Zone2*(Zone2!M653+Zone2!G653)+W_Zone3*(Zone3!M653+Zone3!G653)+W_Zone4*(Zone4!M653+Zone4!G653)+W_Zone5*(Zone5!M653+Zone5!G653)</f>
        <v>4.6126649693062358</v>
      </c>
      <c r="C693" s="88">
        <f>Catch_PE!L653</f>
        <v>2.428033318824296</v>
      </c>
      <c r="D693" s="134">
        <v>4.97</v>
      </c>
      <c r="E693" s="90">
        <f t="shared" si="655"/>
        <v>8.7634285714285713</v>
      </c>
      <c r="F693" s="91"/>
      <c r="G693" s="95">
        <f t="shared" si="622"/>
        <v>0.88944203947015099</v>
      </c>
      <c r="H693" s="95">
        <f t="shared" si="623"/>
        <v>2.1846316504819399</v>
      </c>
      <c r="I693" s="95">
        <f t="shared" si="624"/>
        <v>0</v>
      </c>
      <c r="J693" s="96">
        <f t="shared" si="625"/>
        <v>0.45175028803025646</v>
      </c>
      <c r="K693" s="96">
        <f t="shared" si="626"/>
        <v>0</v>
      </c>
      <c r="L693" s="96">
        <f t="shared" si="627"/>
        <v>0.89180118467079272</v>
      </c>
      <c r="M693" s="96">
        <f t="shared" si="669"/>
        <v>1.0376866448967952</v>
      </c>
      <c r="N693" s="96">
        <f t="shared" si="628"/>
        <v>0.88638214337089138</v>
      </c>
      <c r="O693" s="96">
        <f t="shared" si="629"/>
        <v>2.7705680073484786</v>
      </c>
      <c r="P693" s="96">
        <f t="shared" si="630"/>
        <v>0.81018352743619815</v>
      </c>
      <c r="Q693" s="96">
        <f t="shared" si="670"/>
        <v>1.11521816385418</v>
      </c>
      <c r="R693" s="96">
        <f t="shared" si="631"/>
        <v>5.618067293819589</v>
      </c>
      <c r="S693" s="96">
        <f t="shared" si="632"/>
        <v>8.60399621975637</v>
      </c>
      <c r="T693" s="96">
        <f t="shared" si="633"/>
        <v>2.4979724138979869</v>
      </c>
      <c r="U693" s="96">
        <f t="shared" si="634"/>
        <v>0.19275565371925624</v>
      </c>
      <c r="V693" s="96">
        <f t="shared" si="635"/>
        <v>0</v>
      </c>
      <c r="W693" s="96">
        <f t="shared" si="636"/>
        <v>0</v>
      </c>
      <c r="X693" s="96">
        <f t="shared" si="671"/>
        <v>0</v>
      </c>
      <c r="Y693" s="96">
        <f t="shared" si="672"/>
        <v>0</v>
      </c>
      <c r="Z693" s="96">
        <f t="shared" si="673"/>
        <v>0</v>
      </c>
      <c r="AA693" s="96">
        <f t="shared" si="621"/>
        <v>0</v>
      </c>
      <c r="AB693" s="95">
        <f t="shared" si="656"/>
        <v>0.88911628826611144</v>
      </c>
      <c r="AC693" s="95">
        <f t="shared" si="657"/>
        <v>0.81595069178026969</v>
      </c>
      <c r="AD693" s="95">
        <f t="shared" si="658"/>
        <v>0.66683706747556737</v>
      </c>
      <c r="AE693" s="95">
        <f t="shared" si="659"/>
        <v>0.34113662269462408</v>
      </c>
      <c r="AF693" s="95">
        <f t="shared" si="660"/>
        <v>0.11379589276930287</v>
      </c>
      <c r="AG693" s="95">
        <f t="shared" si="661"/>
        <v>1.3442185358276576E-2</v>
      </c>
      <c r="AH693" s="95">
        <f t="shared" si="662"/>
        <v>1.3986626047568829E-4</v>
      </c>
      <c r="AI693" s="95">
        <f t="shared" si="663"/>
        <v>0</v>
      </c>
      <c r="AJ693" s="95">
        <f t="shared" si="664"/>
        <v>0</v>
      </c>
      <c r="AK693" s="95">
        <f t="shared" si="665"/>
        <v>0</v>
      </c>
      <c r="AL693" s="95">
        <f t="shared" si="666"/>
        <v>0</v>
      </c>
      <c r="AM693" s="95">
        <f t="shared" si="667"/>
        <v>0</v>
      </c>
      <c r="AN693" s="95">
        <f t="shared" si="668"/>
        <v>0</v>
      </c>
      <c r="AO693" s="95">
        <f t="shared" si="674"/>
        <v>0</v>
      </c>
      <c r="AP693" s="95">
        <f t="shared" si="675"/>
        <v>0</v>
      </c>
      <c r="AQ693" s="95">
        <f t="shared" si="676"/>
        <v>0</v>
      </c>
      <c r="AR693" s="95">
        <f t="shared" si="677"/>
        <v>0</v>
      </c>
      <c r="AS693" s="95">
        <f t="shared" si="678"/>
        <v>0</v>
      </c>
      <c r="AT693" s="95">
        <f t="shared" si="679"/>
        <v>0</v>
      </c>
      <c r="AU693" s="95">
        <f t="shared" si="680"/>
        <v>0</v>
      </c>
      <c r="AV693" s="95">
        <f t="shared" si="637"/>
        <v>0.89407301313754928</v>
      </c>
      <c r="AW693" s="95">
        <f t="shared" si="681"/>
        <v>8.3383934699011597</v>
      </c>
      <c r="AX693" s="95">
        <f t="shared" si="638"/>
        <v>0.79018561015089817</v>
      </c>
      <c r="AY693" s="95">
        <f t="shared" si="645"/>
        <v>2.0043344521202915</v>
      </c>
      <c r="AZ693" s="95">
        <f t="shared" si="639"/>
        <v>10.342727922021451</v>
      </c>
      <c r="BD693" s="94">
        <f t="shared" si="640"/>
        <v>8.7634285714285713</v>
      </c>
      <c r="BE693" s="94">
        <f t="shared" si="641"/>
        <v>2.960308864194507</v>
      </c>
      <c r="BF693" s="94">
        <f t="shared" ca="1" si="642"/>
        <v>2.1846637328698946</v>
      </c>
      <c r="BG693" s="94">
        <f t="shared" si="646"/>
        <v>10.342727922021451</v>
      </c>
      <c r="BH693" s="94">
        <f t="shared" si="647"/>
        <v>3.2160111818868806</v>
      </c>
      <c r="BI693" s="94">
        <f t="shared" ca="1" si="648"/>
        <v>2.3482235121711645</v>
      </c>
      <c r="BJ693" s="94">
        <f t="shared" si="649"/>
        <v>2.4941864387830921</v>
      </c>
      <c r="BK693" s="94">
        <f t="shared" si="650"/>
        <v>6.5383675273251562E-2</v>
      </c>
      <c r="BL693" s="94">
        <f t="shared" ca="1" si="651"/>
        <v>2.6751801405080142E-2</v>
      </c>
      <c r="BM693" s="94">
        <f t="shared" ca="1" si="652"/>
        <v>14.395911938869528</v>
      </c>
      <c r="BN693" s="94">
        <f t="shared" ca="1" si="653"/>
        <v>0.97885255218477274</v>
      </c>
      <c r="BO693" s="94">
        <f t="shared" ca="1" si="654"/>
        <v>1.0776630028109107</v>
      </c>
      <c r="BP693" s="94">
        <f t="shared" si="643"/>
        <v>4.6126649693062358</v>
      </c>
      <c r="BQ693" s="94">
        <f t="shared" si="644"/>
        <v>2.428033318824296</v>
      </c>
    </row>
    <row r="694" spans="1:69" x14ac:dyDescent="0.2">
      <c r="A694" s="139">
        <v>35563</v>
      </c>
      <c r="B694" s="88">
        <f>W_Zone1*(Zone1!M654+Zone1!G654)+W_Zone2*(Zone2!M654+Zone2!G654)+W_Zone3*(Zone3!M654+Zone3!G654)+W_Zone4*(Zone4!M654+Zone4!G654)+W_Zone5*(Zone5!M654+Zone5!G654)</f>
        <v>1.7801876798181338</v>
      </c>
      <c r="C694" s="88">
        <f>Catch_PE!L654</f>
        <v>2.7600505391662669</v>
      </c>
      <c r="D694" s="134">
        <v>5.24</v>
      </c>
      <c r="E694" s="90">
        <f t="shared" si="655"/>
        <v>9.2395102040816344</v>
      </c>
      <c r="F694" s="91"/>
      <c r="G694" s="95">
        <f t="shared" si="622"/>
        <v>0.88638214337089138</v>
      </c>
      <c r="H694" s="95">
        <f t="shared" si="623"/>
        <v>0</v>
      </c>
      <c r="I694" s="95">
        <f t="shared" si="624"/>
        <v>0.97986285934813311</v>
      </c>
      <c r="J694" s="96">
        <f t="shared" si="625"/>
        <v>0</v>
      </c>
      <c r="K694" s="96">
        <f t="shared" si="626"/>
        <v>0.9666433582025894</v>
      </c>
      <c r="L694" s="96">
        <f t="shared" si="627"/>
        <v>0.88133410665755763</v>
      </c>
      <c r="M694" s="96">
        <f t="shared" si="669"/>
        <v>0.9788846552891568</v>
      </c>
      <c r="N694" s="96">
        <f t="shared" si="628"/>
        <v>0.87622214304027579</v>
      </c>
      <c r="O694" s="96">
        <f t="shared" si="629"/>
        <v>0.9788846552891568</v>
      </c>
      <c r="P694" s="96">
        <f t="shared" si="630"/>
        <v>0.79018561015089817</v>
      </c>
      <c r="Q694" s="96">
        <f t="shared" si="670"/>
        <v>1.021809206148093</v>
      </c>
      <c r="R694" s="96">
        <f t="shared" si="631"/>
        <v>8.656143306104136</v>
      </c>
      <c r="S694" s="96">
        <f t="shared" si="632"/>
        <v>2.7408137945552298</v>
      </c>
      <c r="T694" s="96">
        <f t="shared" si="633"/>
        <v>0.71065981390336441</v>
      </c>
      <c r="U694" s="96">
        <f t="shared" si="634"/>
        <v>6.8103562571123558E-2</v>
      </c>
      <c r="V694" s="96">
        <f t="shared" si="635"/>
        <v>0</v>
      </c>
      <c r="W694" s="96">
        <f t="shared" si="636"/>
        <v>0</v>
      </c>
      <c r="X694" s="96">
        <f t="shared" si="671"/>
        <v>0</v>
      </c>
      <c r="Y694" s="96">
        <f t="shared" si="672"/>
        <v>0</v>
      </c>
      <c r="Z694" s="96">
        <f t="shared" si="673"/>
        <v>0</v>
      </c>
      <c r="AA694" s="96">
        <f t="shared" si="621"/>
        <v>0</v>
      </c>
      <c r="AB694" s="95">
        <f t="shared" si="656"/>
        <v>0.81884775213292338</v>
      </c>
      <c r="AC694" s="95">
        <f t="shared" si="657"/>
        <v>0.68032825528985863</v>
      </c>
      <c r="AD694" s="95">
        <f t="shared" si="658"/>
        <v>0.36990907603818562</v>
      </c>
      <c r="AE694" s="95">
        <f t="shared" si="659"/>
        <v>0.14581497263964735</v>
      </c>
      <c r="AF694" s="95">
        <f t="shared" si="660"/>
        <v>2.9616728473942276E-2</v>
      </c>
      <c r="AG694" s="95">
        <f t="shared" si="661"/>
        <v>4.6245903733804555E-3</v>
      </c>
      <c r="AH694" s="95">
        <f t="shared" si="662"/>
        <v>4.9416919494193373E-5</v>
      </c>
      <c r="AI694" s="95">
        <f t="shared" si="663"/>
        <v>0</v>
      </c>
      <c r="AJ694" s="95">
        <f t="shared" si="664"/>
        <v>0</v>
      </c>
      <c r="AK694" s="95">
        <f t="shared" si="665"/>
        <v>0</v>
      </c>
      <c r="AL694" s="95">
        <f t="shared" si="666"/>
        <v>0</v>
      </c>
      <c r="AM694" s="95">
        <f t="shared" si="667"/>
        <v>0</v>
      </c>
      <c r="AN694" s="95">
        <f t="shared" si="668"/>
        <v>0</v>
      </c>
      <c r="AO694" s="95">
        <f t="shared" si="674"/>
        <v>0</v>
      </c>
      <c r="AP694" s="95">
        <f t="shared" si="675"/>
        <v>0</v>
      </c>
      <c r="AQ694" s="95">
        <f t="shared" si="676"/>
        <v>0</v>
      </c>
      <c r="AR694" s="95">
        <f t="shared" si="677"/>
        <v>0</v>
      </c>
      <c r="AS694" s="95">
        <f t="shared" si="678"/>
        <v>0</v>
      </c>
      <c r="AT694" s="95">
        <f t="shared" si="679"/>
        <v>0</v>
      </c>
      <c r="AU694" s="95">
        <f t="shared" si="680"/>
        <v>0</v>
      </c>
      <c r="AV694" s="95">
        <f t="shared" si="637"/>
        <v>0.9107624762289076</v>
      </c>
      <c r="AW694" s="95">
        <f t="shared" si="681"/>
        <v>8.9687087725281742</v>
      </c>
      <c r="AX694" s="95">
        <f t="shared" si="638"/>
        <v>0.79902202336052164</v>
      </c>
      <c r="AY694" s="95">
        <f t="shared" si="645"/>
        <v>1.8406569582810164</v>
      </c>
      <c r="AZ694" s="95">
        <f t="shared" si="639"/>
        <v>10.809365730809191</v>
      </c>
      <c r="BD694" s="94">
        <f t="shared" si="640"/>
        <v>9.2395102040816344</v>
      </c>
      <c r="BE694" s="94">
        <f t="shared" si="641"/>
        <v>3.0396562641327778</v>
      </c>
      <c r="BF694" s="94">
        <f t="shared" ca="1" si="642"/>
        <v>2.2368448960801306</v>
      </c>
      <c r="BG694" s="94">
        <f t="shared" si="646"/>
        <v>10.809365730809191</v>
      </c>
      <c r="BH694" s="94">
        <f t="shared" si="647"/>
        <v>3.2877599868009209</v>
      </c>
      <c r="BI694" s="94">
        <f t="shared" ca="1" si="648"/>
        <v>2.391840304097931</v>
      </c>
      <c r="BJ694" s="94">
        <f t="shared" si="649"/>
        <v>2.4644463747970531</v>
      </c>
      <c r="BK694" s="94">
        <f t="shared" si="650"/>
        <v>6.1555457201790849E-2</v>
      </c>
      <c r="BL694" s="94">
        <f t="shared" ca="1" si="651"/>
        <v>2.4023576506604433E-2</v>
      </c>
      <c r="BM694" s="94">
        <f t="shared" ca="1" si="652"/>
        <v>18.235258288542276</v>
      </c>
      <c r="BN694" s="94">
        <f t="shared" ca="1" si="653"/>
        <v>1.1421564005494584</v>
      </c>
      <c r="BO694" s="94">
        <f t="shared" ca="1" si="654"/>
        <v>1.1887249803318098</v>
      </c>
      <c r="BP694" s="94">
        <f t="shared" si="643"/>
        <v>1.7801876798181338</v>
      </c>
      <c r="BQ694" s="94">
        <f t="shared" si="644"/>
        <v>2.7600505391662669</v>
      </c>
    </row>
    <row r="695" spans="1:69" x14ac:dyDescent="0.2">
      <c r="A695" s="139">
        <v>35564</v>
      </c>
      <c r="B695" s="88">
        <f>W_Zone1*(Zone1!M655+Zone1!G655)+W_Zone2*(Zone2!M655+Zone2!G655)+W_Zone3*(Zone3!M655+Zone3!G655)+W_Zone4*(Zone4!M655+Zone4!G655)+W_Zone5*(Zone5!M655+Zone5!G655)</f>
        <v>2.1108868599055137</v>
      </c>
      <c r="C695" s="88">
        <f>Catch_PE!L655</f>
        <v>3.407703947503919</v>
      </c>
      <c r="D695" s="134">
        <v>4.71</v>
      </c>
      <c r="E695" s="90">
        <f t="shared" si="655"/>
        <v>8.3049795918367355</v>
      </c>
      <c r="F695" s="91"/>
      <c r="G695" s="95">
        <f t="shared" si="622"/>
        <v>0.87622214304027579</v>
      </c>
      <c r="H695" s="95">
        <f t="shared" si="623"/>
        <v>0</v>
      </c>
      <c r="I695" s="95">
        <f t="shared" si="624"/>
        <v>1.2968170875984053</v>
      </c>
      <c r="J695" s="96">
        <f t="shared" si="625"/>
        <v>0</v>
      </c>
      <c r="K695" s="96">
        <f t="shared" si="626"/>
        <v>1.2758596024016298</v>
      </c>
      <c r="L695" s="96">
        <f t="shared" si="627"/>
        <v>0.86955930709428764</v>
      </c>
      <c r="M695" s="96">
        <f t="shared" si="669"/>
        <v>0.9159099997495227</v>
      </c>
      <c r="N695" s="96">
        <f t="shared" si="628"/>
        <v>0.86477621179278752</v>
      </c>
      <c r="O695" s="96">
        <f t="shared" si="629"/>
        <v>0.9159099997495227</v>
      </c>
      <c r="P695" s="96">
        <f t="shared" si="630"/>
        <v>0.79902202336052164</v>
      </c>
      <c r="Q695" s="96">
        <f t="shared" si="670"/>
        <v>1.0623644458230934</v>
      </c>
      <c r="R695" s="96">
        <f t="shared" si="631"/>
        <v>2.7896060987206401</v>
      </c>
      <c r="S695" s="96">
        <f t="shared" si="632"/>
        <v>0.93787846289857957</v>
      </c>
      <c r="T695" s="96">
        <f t="shared" si="633"/>
        <v>0.55268935790610307</v>
      </c>
      <c r="U695" s="96">
        <f t="shared" si="634"/>
        <v>6.3722251278965705E-2</v>
      </c>
      <c r="V695" s="96">
        <f t="shared" si="635"/>
        <v>0</v>
      </c>
      <c r="W695" s="96">
        <f t="shared" si="636"/>
        <v>0</v>
      </c>
      <c r="X695" s="96">
        <f t="shared" si="671"/>
        <v>0</v>
      </c>
      <c r="Y695" s="96">
        <f t="shared" si="672"/>
        <v>0</v>
      </c>
      <c r="Z695" s="96">
        <f t="shared" si="673"/>
        <v>0</v>
      </c>
      <c r="AA695" s="96">
        <f t="shared" si="621"/>
        <v>0</v>
      </c>
      <c r="AB695" s="95">
        <f t="shared" si="656"/>
        <v>0.68303893885460365</v>
      </c>
      <c r="AC695" s="95">
        <f t="shared" si="657"/>
        <v>0.38253233431569755</v>
      </c>
      <c r="AD695" s="95">
        <f t="shared" si="658"/>
        <v>0.17273640571381288</v>
      </c>
      <c r="AE695" s="95">
        <f t="shared" si="659"/>
        <v>5.9575922621657527E-2</v>
      </c>
      <c r="AF695" s="95">
        <f t="shared" si="660"/>
        <v>1.9758575466488206E-2</v>
      </c>
      <c r="AG695" s="95">
        <f t="shared" si="661"/>
        <v>4.2456249598724766E-3</v>
      </c>
      <c r="AH695" s="95">
        <f t="shared" si="662"/>
        <v>4.6237777328503402E-5</v>
      </c>
      <c r="AI695" s="95">
        <f t="shared" si="663"/>
        <v>0</v>
      </c>
      <c r="AJ695" s="95">
        <f t="shared" si="664"/>
        <v>0</v>
      </c>
      <c r="AK695" s="95">
        <f t="shared" si="665"/>
        <v>0</v>
      </c>
      <c r="AL695" s="95">
        <f t="shared" si="666"/>
        <v>0</v>
      </c>
      <c r="AM695" s="95">
        <f t="shared" si="667"/>
        <v>0</v>
      </c>
      <c r="AN695" s="95">
        <f t="shared" si="668"/>
        <v>0</v>
      </c>
      <c r="AO695" s="95">
        <f t="shared" si="674"/>
        <v>0</v>
      </c>
      <c r="AP695" s="95">
        <f t="shared" si="675"/>
        <v>0</v>
      </c>
      <c r="AQ695" s="95">
        <f t="shared" si="676"/>
        <v>0</v>
      </c>
      <c r="AR695" s="95">
        <f t="shared" si="677"/>
        <v>0</v>
      </c>
      <c r="AS695" s="95">
        <f t="shared" si="678"/>
        <v>0</v>
      </c>
      <c r="AT695" s="95">
        <f t="shared" si="679"/>
        <v>0</v>
      </c>
      <c r="AU695" s="95">
        <f t="shared" si="680"/>
        <v>0</v>
      </c>
      <c r="AV695" s="95">
        <f t="shared" si="637"/>
        <v>0.84701342814349456</v>
      </c>
      <c r="AW695" s="95">
        <f t="shared" si="681"/>
        <v>6.703242499806608</v>
      </c>
      <c r="AX695" s="95">
        <f t="shared" si="638"/>
        <v>0.76349824534379029</v>
      </c>
      <c r="AY695" s="95">
        <f t="shared" si="645"/>
        <v>1.7454033846776971</v>
      </c>
      <c r="AZ695" s="95">
        <f t="shared" si="639"/>
        <v>8.4486458844843053</v>
      </c>
      <c r="BD695" s="94">
        <f t="shared" si="640"/>
        <v>8.3049795918367355</v>
      </c>
      <c r="BE695" s="94">
        <f t="shared" si="641"/>
        <v>2.881836149373648</v>
      </c>
      <c r="BF695" s="94">
        <f t="shared" ca="1" si="642"/>
        <v>2.1317031073079096</v>
      </c>
      <c r="BG695" s="94">
        <f t="shared" si="646"/>
        <v>8.4486458844843053</v>
      </c>
      <c r="BH695" s="94">
        <f t="shared" si="647"/>
        <v>2.9066554464683811</v>
      </c>
      <c r="BI695" s="94">
        <f t="shared" ca="1" si="648"/>
        <v>2.1486033514472802</v>
      </c>
      <c r="BJ695" s="94">
        <f t="shared" si="649"/>
        <v>2.064000364309717E-2</v>
      </c>
      <c r="BK695" s="94">
        <f t="shared" si="650"/>
        <v>6.1599750827663103E-4</v>
      </c>
      <c r="BL695" s="94">
        <f t="shared" ca="1" si="651"/>
        <v>2.856182519703315E-4</v>
      </c>
      <c r="BM695" s="94">
        <f t="shared" ca="1" si="652"/>
        <v>11.127198207728648</v>
      </c>
      <c r="BN695" s="94">
        <f t="shared" ca="1" si="653"/>
        <v>0.8297334547044688</v>
      </c>
      <c r="BO695" s="94">
        <f t="shared" ca="1" si="654"/>
        <v>0.97051039865487665</v>
      </c>
      <c r="BP695" s="94">
        <f t="shared" si="643"/>
        <v>2.1108868599055137</v>
      </c>
      <c r="BQ695" s="94">
        <f t="shared" si="644"/>
        <v>3.407703947503919</v>
      </c>
    </row>
    <row r="696" spans="1:69" x14ac:dyDescent="0.2">
      <c r="A696" s="139">
        <v>35565</v>
      </c>
      <c r="B696" s="88">
        <f>W_Zone1*(Zone1!M656+Zone1!G656)+W_Zone2*(Zone2!M656+Zone2!G656)+W_Zone3*(Zone3!M656+Zone3!G656)+W_Zone4*(Zone4!M656+Zone4!G656)+W_Zone5*(Zone5!M656+Zone5!G656)</f>
        <v>3.100239642587205</v>
      </c>
      <c r="C696" s="88">
        <f>Catch_PE!L656</f>
        <v>3.5270274903882237</v>
      </c>
      <c r="D696" s="134">
        <v>3.84</v>
      </c>
      <c r="E696" s="90">
        <f t="shared" si="655"/>
        <v>6.7709387755102046</v>
      </c>
      <c r="F696" s="91"/>
      <c r="G696" s="95">
        <f t="shared" si="622"/>
        <v>0.86477621179278752</v>
      </c>
      <c r="H696" s="95">
        <f t="shared" si="623"/>
        <v>0</v>
      </c>
      <c r="I696" s="95">
        <f t="shared" si="624"/>
        <v>0.42678784780101875</v>
      </c>
      <c r="J696" s="96">
        <f t="shared" si="625"/>
        <v>0</v>
      </c>
      <c r="K696" s="96">
        <f t="shared" si="626"/>
        <v>0.41885689951034766</v>
      </c>
      <c r="L696" s="96">
        <f t="shared" si="627"/>
        <v>0.86258884352669507</v>
      </c>
      <c r="M696" s="96">
        <f t="shared" si="669"/>
        <v>0.88016515059440892</v>
      </c>
      <c r="N696" s="96">
        <f t="shared" si="628"/>
        <v>0.85799241615118482</v>
      </c>
      <c r="O696" s="96">
        <f t="shared" si="629"/>
        <v>0.88016515059440892</v>
      </c>
      <c r="P696" s="96">
        <f t="shared" si="630"/>
        <v>0.76349824534379029</v>
      </c>
      <c r="Q696" s="96">
        <f t="shared" si="670"/>
        <v>0.90603725299848492</v>
      </c>
      <c r="R696" s="96">
        <f t="shared" si="631"/>
        <v>0.98476656954152575</v>
      </c>
      <c r="S696" s="96">
        <f t="shared" si="632"/>
        <v>0.77104043657695898</v>
      </c>
      <c r="T696" s="96">
        <f t="shared" si="633"/>
        <v>0.52939631275177901</v>
      </c>
      <c r="U696" s="96">
        <f t="shared" si="634"/>
        <v>6.1235388748352673E-2</v>
      </c>
      <c r="V696" s="96">
        <f t="shared" si="635"/>
        <v>0</v>
      </c>
      <c r="W696" s="96">
        <f t="shared" si="636"/>
        <v>0</v>
      </c>
      <c r="X696" s="96">
        <f t="shared" si="671"/>
        <v>0</v>
      </c>
      <c r="Y696" s="96">
        <f t="shared" si="672"/>
        <v>0</v>
      </c>
      <c r="Z696" s="96">
        <f t="shared" si="673"/>
        <v>0</v>
      </c>
      <c r="AA696" s="96">
        <f t="shared" si="621"/>
        <v>0</v>
      </c>
      <c r="AB696" s="95">
        <f t="shared" si="656"/>
        <v>0.38513722912919457</v>
      </c>
      <c r="AC696" s="95">
        <f t="shared" si="657"/>
        <v>0.18486702119552711</v>
      </c>
      <c r="AD696" s="95">
        <f t="shared" si="658"/>
        <v>8.5446703814591601E-2</v>
      </c>
      <c r="AE696" s="95">
        <f t="shared" si="659"/>
        <v>4.8548564260061995E-2</v>
      </c>
      <c r="AF696" s="95">
        <f t="shared" si="660"/>
        <v>1.8788982137118607E-2</v>
      </c>
      <c r="AG696" s="95">
        <f t="shared" si="661"/>
        <v>4.0786821035123603E-3</v>
      </c>
      <c r="AH696" s="95">
        <f t="shared" si="662"/>
        <v>4.4433274291821759E-5</v>
      </c>
      <c r="AI696" s="95">
        <f t="shared" si="663"/>
        <v>0</v>
      </c>
      <c r="AJ696" s="95">
        <f t="shared" si="664"/>
        <v>0</v>
      </c>
      <c r="AK696" s="95">
        <f t="shared" si="665"/>
        <v>0</v>
      </c>
      <c r="AL696" s="95">
        <f t="shared" si="666"/>
        <v>0</v>
      </c>
      <c r="AM696" s="95">
        <f t="shared" si="667"/>
        <v>0</v>
      </c>
      <c r="AN696" s="95">
        <f t="shared" si="668"/>
        <v>0</v>
      </c>
      <c r="AO696" s="95">
        <f t="shared" si="674"/>
        <v>0</v>
      </c>
      <c r="AP696" s="95">
        <f t="shared" si="675"/>
        <v>0</v>
      </c>
      <c r="AQ696" s="95">
        <f t="shared" si="676"/>
        <v>0</v>
      </c>
      <c r="AR696" s="95">
        <f t="shared" si="677"/>
        <v>0</v>
      </c>
      <c r="AS696" s="95">
        <f t="shared" si="678"/>
        <v>0</v>
      </c>
      <c r="AT696" s="95">
        <f t="shared" si="679"/>
        <v>0</v>
      </c>
      <c r="AU696" s="95">
        <f t="shared" si="680"/>
        <v>0</v>
      </c>
      <c r="AV696" s="95">
        <f t="shared" si="637"/>
        <v>0.78705562475865776</v>
      </c>
      <c r="AW696" s="95">
        <f t="shared" si="681"/>
        <v>4.9265448926767492</v>
      </c>
      <c r="AX696" s="95">
        <f t="shared" si="638"/>
        <v>0.72567618081123697</v>
      </c>
      <c r="AY696" s="95">
        <f t="shared" si="645"/>
        <v>1.2911744821276794</v>
      </c>
      <c r="AZ696" s="95">
        <f t="shared" si="639"/>
        <v>6.2177193748044282</v>
      </c>
      <c r="BD696" s="94">
        <f t="shared" si="640"/>
        <v>6.7709387755102046</v>
      </c>
      <c r="BE696" s="94">
        <f t="shared" si="641"/>
        <v>2.6021027603671238</v>
      </c>
      <c r="BF696" s="94">
        <f t="shared" ca="1" si="642"/>
        <v>1.9308211124191559</v>
      </c>
      <c r="BG696" s="94">
        <f t="shared" si="646"/>
        <v>6.2177193748044282</v>
      </c>
      <c r="BH696" s="94">
        <f t="shared" si="647"/>
        <v>2.4935355170529312</v>
      </c>
      <c r="BI696" s="94">
        <f t="shared" ca="1" si="648"/>
        <v>1.8471863278473739</v>
      </c>
      <c r="BJ696" s="94">
        <f t="shared" si="649"/>
        <v>0.30605170531725845</v>
      </c>
      <c r="BK696" s="94">
        <f t="shared" si="650"/>
        <v>1.1786846320843109E-2</v>
      </c>
      <c r="BL696" s="94">
        <f t="shared" ca="1" si="651"/>
        <v>6.9947771903683797E-3</v>
      </c>
      <c r="BM696" s="94">
        <f t="shared" ca="1" si="652"/>
        <v>3.2461398573485769</v>
      </c>
      <c r="BN696" s="94">
        <f t="shared" ca="1" si="653"/>
        <v>0.3983675801278474</v>
      </c>
      <c r="BO696" s="94">
        <f t="shared" ca="1" si="654"/>
        <v>0.61506824435529317</v>
      </c>
      <c r="BP696" s="94">
        <f t="shared" si="643"/>
        <v>3.100239642587205</v>
      </c>
      <c r="BQ696" s="94">
        <f t="shared" si="644"/>
        <v>3.5270274903882237</v>
      </c>
    </row>
    <row r="697" spans="1:69" x14ac:dyDescent="0.2">
      <c r="A697" s="139">
        <v>35566</v>
      </c>
      <c r="B697" s="88">
        <f>W_Zone1*(Zone1!M657+Zone1!G657)+W_Zone2*(Zone2!M657+Zone2!G657)+W_Zone3*(Zone3!M657+Zone3!G657)+W_Zone4*(Zone4!M657+Zone4!G657)+W_Zone5*(Zone5!M657+Zone5!G657)</f>
        <v>7.0003516809314572</v>
      </c>
      <c r="C697" s="88">
        <f>Catch_PE!L657</f>
        <v>3.4678428721994177</v>
      </c>
      <c r="D697" s="134">
        <v>3.05</v>
      </c>
      <c r="E697" s="90">
        <f t="shared" si="655"/>
        <v>5.377959183673469</v>
      </c>
      <c r="F697" s="91"/>
      <c r="G697" s="95">
        <f t="shared" si="622"/>
        <v>0.85799241615118482</v>
      </c>
      <c r="H697" s="95">
        <f t="shared" si="623"/>
        <v>3.5325088087320395</v>
      </c>
      <c r="I697" s="95">
        <f t="shared" si="624"/>
        <v>0</v>
      </c>
      <c r="J697" s="96">
        <f t="shared" si="625"/>
        <v>0.91742401387865058</v>
      </c>
      <c r="K697" s="96">
        <f t="shared" si="626"/>
        <v>0</v>
      </c>
      <c r="L697" s="96">
        <f t="shared" si="627"/>
        <v>0.86278341798702729</v>
      </c>
      <c r="M697" s="96">
        <f t="shared" si="669"/>
        <v>0.88114775580515792</v>
      </c>
      <c r="N697" s="96">
        <f t="shared" si="628"/>
        <v>0.85818185921829271</v>
      </c>
      <c r="O697" s="96">
        <f t="shared" si="629"/>
        <v>3.4962325506585468</v>
      </c>
      <c r="P697" s="96">
        <f t="shared" si="630"/>
        <v>0.72567618081123697</v>
      </c>
      <c r="Q697" s="96">
        <f t="shared" si="670"/>
        <v>0.75843425884695104</v>
      </c>
      <c r="R697" s="96">
        <f t="shared" si="631"/>
        <v>0.95729153340021811</v>
      </c>
      <c r="S697" s="96">
        <f t="shared" si="632"/>
        <v>1.3967405244657904</v>
      </c>
      <c r="T697" s="96">
        <f t="shared" si="633"/>
        <v>1.911007344180919</v>
      </c>
      <c r="U697" s="96">
        <f t="shared" si="634"/>
        <v>0.24324203162285568</v>
      </c>
      <c r="V697" s="96">
        <f t="shared" si="635"/>
        <v>0</v>
      </c>
      <c r="W697" s="96">
        <f t="shared" si="636"/>
        <v>0</v>
      </c>
      <c r="X697" s="96">
        <f t="shared" si="671"/>
        <v>0</v>
      </c>
      <c r="Y697" s="96">
        <f t="shared" si="672"/>
        <v>0</v>
      </c>
      <c r="Z697" s="96">
        <f t="shared" si="673"/>
        <v>0</v>
      </c>
      <c r="AA697" s="96">
        <f t="shared" si="621"/>
        <v>0</v>
      </c>
      <c r="AB697" s="95">
        <f t="shared" si="656"/>
        <v>0.19521430435237486</v>
      </c>
      <c r="AC697" s="95">
        <f t="shared" si="657"/>
        <v>0.13363249335425889</v>
      </c>
      <c r="AD697" s="95">
        <f t="shared" si="658"/>
        <v>0.15131367289520456</v>
      </c>
      <c r="AE697" s="95">
        <f t="shared" si="659"/>
        <v>0.13314990165910867</v>
      </c>
      <c r="AF697" s="95">
        <f t="shared" si="660"/>
        <v>6.1848475334478889E-2</v>
      </c>
      <c r="AG697" s="95">
        <f t="shared" si="661"/>
        <v>1.6062294356841172E-2</v>
      </c>
      <c r="AH697" s="95">
        <f t="shared" si="662"/>
        <v>1.7649989869116461E-4</v>
      </c>
      <c r="AI697" s="95">
        <f t="shared" si="663"/>
        <v>0</v>
      </c>
      <c r="AJ697" s="95">
        <f t="shared" si="664"/>
        <v>0</v>
      </c>
      <c r="AK697" s="95">
        <f t="shared" si="665"/>
        <v>0</v>
      </c>
      <c r="AL697" s="95">
        <f t="shared" si="666"/>
        <v>0</v>
      </c>
      <c r="AM697" s="95">
        <f t="shared" si="667"/>
        <v>0</v>
      </c>
      <c r="AN697" s="95">
        <f t="shared" si="668"/>
        <v>0</v>
      </c>
      <c r="AO697" s="95">
        <f t="shared" si="674"/>
        <v>0</v>
      </c>
      <c r="AP697" s="95">
        <f t="shared" si="675"/>
        <v>0</v>
      </c>
      <c r="AQ697" s="95">
        <f t="shared" si="676"/>
        <v>0</v>
      </c>
      <c r="AR697" s="95">
        <f t="shared" si="677"/>
        <v>0</v>
      </c>
      <c r="AS697" s="95">
        <f t="shared" si="678"/>
        <v>0</v>
      </c>
      <c r="AT697" s="95">
        <f t="shared" si="679"/>
        <v>0</v>
      </c>
      <c r="AU697" s="95">
        <f t="shared" si="680"/>
        <v>0</v>
      </c>
      <c r="AV697" s="95">
        <f t="shared" si="637"/>
        <v>0.74705227651086648</v>
      </c>
      <c r="AW697" s="95">
        <f t="shared" si="681"/>
        <v>3.92980426917496</v>
      </c>
      <c r="AX697" s="95">
        <f t="shared" si="638"/>
        <v>0.69809114733842881</v>
      </c>
      <c r="AY697" s="95">
        <f t="shared" si="645"/>
        <v>0.95364856319932589</v>
      </c>
      <c r="AZ697" s="95">
        <f t="shared" si="639"/>
        <v>4.8834528323742861</v>
      </c>
      <c r="BD697" s="94">
        <f t="shared" si="640"/>
        <v>5.377959183673469</v>
      </c>
      <c r="BE697" s="94">
        <f t="shared" si="641"/>
        <v>2.3190427300232028</v>
      </c>
      <c r="BF697" s="94">
        <f t="shared" ca="1" si="642"/>
        <v>1.7051462012268424</v>
      </c>
      <c r="BG697" s="94">
        <f t="shared" si="646"/>
        <v>4.8834528323742861</v>
      </c>
      <c r="BH697" s="94">
        <f t="shared" si="647"/>
        <v>2.209853577134532</v>
      </c>
      <c r="BI697" s="94">
        <f t="shared" ca="1" si="648"/>
        <v>1.6109734696713094</v>
      </c>
      <c r="BJ697" s="94">
        <f t="shared" si="649"/>
        <v>0.24453653147523097</v>
      </c>
      <c r="BK697" s="94">
        <f t="shared" si="650"/>
        <v>1.192227110854553E-2</v>
      </c>
      <c r="BL697" s="94">
        <f t="shared" ca="1" si="651"/>
        <v>8.8685033686304732E-3</v>
      </c>
      <c r="BM697" s="94">
        <f t="shared" ca="1" si="652"/>
        <v>0.1670562211541689</v>
      </c>
      <c r="BN697" s="94">
        <f t="shared" ca="1" si="653"/>
        <v>0.12117614493454555</v>
      </c>
      <c r="BO697" s="94">
        <f t="shared" ca="1" si="654"/>
        <v>0.31202050423112698</v>
      </c>
      <c r="BP697" s="94">
        <f t="shared" si="643"/>
        <v>7.0003516809314572</v>
      </c>
      <c r="BQ697" s="94">
        <f t="shared" si="644"/>
        <v>3.4678428721994177</v>
      </c>
    </row>
    <row r="698" spans="1:69" x14ac:dyDescent="0.2">
      <c r="A698" s="139">
        <v>35567</v>
      </c>
      <c r="B698" s="88">
        <f>W_Zone1*(Zone1!M658+Zone1!G658)+W_Zone2*(Zone2!M658+Zone2!G658)+W_Zone3*(Zone3!M658+Zone3!G658)+W_Zone4*(Zone4!M658+Zone4!G658)+W_Zone5*(Zone5!M658+Zone5!G658)</f>
        <v>33.985122603680459</v>
      </c>
      <c r="C698" s="88">
        <f>Catch_PE!L658</f>
        <v>3.4469448284206532</v>
      </c>
      <c r="D698" s="134">
        <v>2.57</v>
      </c>
      <c r="E698" s="90">
        <f t="shared" si="655"/>
        <v>4.5315918367346937</v>
      </c>
      <c r="F698" s="91"/>
      <c r="G698" s="95">
        <f t="shared" si="622"/>
        <v>0.85818185921829271</v>
      </c>
      <c r="H698" s="95">
        <f t="shared" si="623"/>
        <v>30.538177775259804</v>
      </c>
      <c r="I698" s="95">
        <f t="shared" si="624"/>
        <v>0</v>
      </c>
      <c r="J698" s="96">
        <f t="shared" si="625"/>
        <v>7.026430443342992</v>
      </c>
      <c r="K698" s="96">
        <f t="shared" si="626"/>
        <v>0</v>
      </c>
      <c r="L698" s="96">
        <f t="shared" si="627"/>
        <v>0.89487551519875208</v>
      </c>
      <c r="M698" s="96">
        <f t="shared" si="669"/>
        <v>1.0554757287825287</v>
      </c>
      <c r="N698" s="96">
        <f t="shared" si="628"/>
        <v>0.88936357516035547</v>
      </c>
      <c r="O698" s="96">
        <f t="shared" si="629"/>
        <v>24.567223060699341</v>
      </c>
      <c r="P698" s="96">
        <f t="shared" si="630"/>
        <v>0.69809114733842881</v>
      </c>
      <c r="Q698" s="96">
        <f t="shared" si="670"/>
        <v>0.6622323014844238</v>
      </c>
      <c r="R698" s="96">
        <f t="shared" si="631"/>
        <v>2.7054842005965583</v>
      </c>
      <c r="S698" s="96">
        <f t="shared" si="632"/>
        <v>8.0056358938667671</v>
      </c>
      <c r="T698" s="96">
        <f t="shared" si="633"/>
        <v>13.241164676092861</v>
      </c>
      <c r="U698" s="96">
        <f t="shared" si="634"/>
        <v>1.7092058843427866</v>
      </c>
      <c r="V698" s="96">
        <f t="shared" si="635"/>
        <v>0</v>
      </c>
      <c r="W698" s="96">
        <f t="shared" si="636"/>
        <v>0</v>
      </c>
      <c r="X698" s="96">
        <f t="shared" si="671"/>
        <v>0</v>
      </c>
      <c r="Y698" s="96">
        <f t="shared" si="672"/>
        <v>0</v>
      </c>
      <c r="Z698" s="96">
        <f t="shared" si="673"/>
        <v>0</v>
      </c>
      <c r="AA698" s="96">
        <f t="shared" si="621"/>
        <v>0</v>
      </c>
      <c r="AB698" s="95">
        <f t="shared" si="656"/>
        <v>0.20634047536152378</v>
      </c>
      <c r="AC698" s="95">
        <f t="shared" si="657"/>
        <v>0.48990414787775172</v>
      </c>
      <c r="AD698" s="95">
        <f t="shared" si="658"/>
        <v>0.85525671524077573</v>
      </c>
      <c r="AE698" s="95">
        <f t="shared" si="659"/>
        <v>0.86543638849952731</v>
      </c>
      <c r="AF698" s="95">
        <f t="shared" si="660"/>
        <v>0.42199736186495262</v>
      </c>
      <c r="AG698" s="95">
        <f t="shared" si="661"/>
        <v>0.112730330477313</v>
      </c>
      <c r="AH698" s="95">
        <f t="shared" si="662"/>
        <v>1.2402242466737321E-3</v>
      </c>
      <c r="AI698" s="95">
        <f t="shared" si="663"/>
        <v>0</v>
      </c>
      <c r="AJ698" s="95">
        <f t="shared" si="664"/>
        <v>0</v>
      </c>
      <c r="AK698" s="95">
        <f t="shared" si="665"/>
        <v>0</v>
      </c>
      <c r="AL698" s="95">
        <f t="shared" si="666"/>
        <v>0</v>
      </c>
      <c r="AM698" s="95">
        <f t="shared" si="667"/>
        <v>0</v>
      </c>
      <c r="AN698" s="95">
        <f t="shared" si="668"/>
        <v>0</v>
      </c>
      <c r="AO698" s="95">
        <f t="shared" si="674"/>
        <v>0</v>
      </c>
      <c r="AP698" s="95">
        <f t="shared" si="675"/>
        <v>0</v>
      </c>
      <c r="AQ698" s="95">
        <f t="shared" si="676"/>
        <v>0</v>
      </c>
      <c r="AR698" s="95">
        <f t="shared" si="677"/>
        <v>0</v>
      </c>
      <c r="AS698" s="95">
        <f t="shared" si="678"/>
        <v>0</v>
      </c>
      <c r="AT698" s="95">
        <f t="shared" si="679"/>
        <v>0</v>
      </c>
      <c r="AU698" s="95">
        <f t="shared" si="680"/>
        <v>0</v>
      </c>
      <c r="AV698" s="95">
        <f t="shared" si="637"/>
        <v>0.74004926824737527</v>
      </c>
      <c r="AW698" s="95">
        <f t="shared" si="681"/>
        <v>3.7704462294610614</v>
      </c>
      <c r="AX698" s="95">
        <f t="shared" si="638"/>
        <v>0.69307356863648084</v>
      </c>
      <c r="AY698" s="95">
        <f t="shared" si="645"/>
        <v>0.86857277684594758</v>
      </c>
      <c r="AZ698" s="95">
        <f t="shared" si="639"/>
        <v>4.6390190063070094</v>
      </c>
      <c r="BD698" s="94">
        <f t="shared" si="640"/>
        <v>4.5315918367346937</v>
      </c>
      <c r="BE698" s="94">
        <f t="shared" si="641"/>
        <v>2.1287535876034815</v>
      </c>
      <c r="BF698" s="94">
        <f t="shared" ca="1" si="642"/>
        <v>1.5381186273167358</v>
      </c>
      <c r="BG698" s="94">
        <f t="shared" si="646"/>
        <v>4.6390190063070094</v>
      </c>
      <c r="BH698" s="94">
        <f t="shared" si="647"/>
        <v>2.1538382033725303</v>
      </c>
      <c r="BI698" s="94">
        <f t="shared" ca="1" si="648"/>
        <v>1.5609301785527097</v>
      </c>
      <c r="BJ698" s="94">
        <f t="shared" si="649"/>
        <v>1.1540596762319069E-2</v>
      </c>
      <c r="BK698" s="94">
        <f t="shared" si="650"/>
        <v>6.2923794828080896E-4</v>
      </c>
      <c r="BL698" s="94">
        <f t="shared" ca="1" si="651"/>
        <v>5.2036686979146202E-4</v>
      </c>
      <c r="BM698" s="94">
        <f t="shared" ca="1" si="652"/>
        <v>0.19153072154623765</v>
      </c>
      <c r="BN698" s="94">
        <f t="shared" ca="1" si="653"/>
        <v>2.4905415988026227E-2</v>
      </c>
      <c r="BO698" s="94">
        <f t="shared" ca="1" si="654"/>
        <v>0.15331953257204078</v>
      </c>
      <c r="BP698" s="94">
        <f t="shared" si="643"/>
        <v>33.985122603680459</v>
      </c>
      <c r="BQ698" s="94">
        <f t="shared" si="644"/>
        <v>3.4469448284206532</v>
      </c>
    </row>
    <row r="699" spans="1:69" x14ac:dyDescent="0.2">
      <c r="A699" s="139">
        <v>35568</v>
      </c>
      <c r="B699" s="88">
        <f>W_Zone1*(Zone1!M659+Zone1!G659)+W_Zone2*(Zone2!M659+Zone2!G659)+W_Zone3*(Zone3!M659+Zone3!G659)+W_Zone4*(Zone4!M659+Zone4!G659)+W_Zone5*(Zone5!M659+Zone5!G659)</f>
        <v>3.3682896416295169</v>
      </c>
      <c r="C699" s="88">
        <f>Catch_PE!L659</f>
        <v>2.9515519254469962</v>
      </c>
      <c r="D699" s="134">
        <v>2.89</v>
      </c>
      <c r="E699" s="90">
        <f t="shared" si="655"/>
        <v>5.0958367346938784</v>
      </c>
      <c r="F699" s="91"/>
      <c r="G699" s="95">
        <f t="shared" si="622"/>
        <v>0.88936357516035547</v>
      </c>
      <c r="H699" s="95">
        <f t="shared" si="623"/>
        <v>0.41673771618252076</v>
      </c>
      <c r="I699" s="95">
        <f t="shared" si="624"/>
        <v>0</v>
      </c>
      <c r="J699" s="96">
        <f t="shared" si="625"/>
        <v>8.6943279979712421E-2</v>
      </c>
      <c r="K699" s="96">
        <f t="shared" si="626"/>
        <v>0</v>
      </c>
      <c r="L699" s="96">
        <f t="shared" si="627"/>
        <v>0.88981761321440189</v>
      </c>
      <c r="M699" s="96">
        <f t="shared" si="669"/>
        <v>1.0263350144735222</v>
      </c>
      <c r="N699" s="96">
        <f t="shared" si="628"/>
        <v>0.88445785277196109</v>
      </c>
      <c r="O699" s="96">
        <f t="shared" si="629"/>
        <v>1.3561294506763306</v>
      </c>
      <c r="P699" s="96">
        <f t="shared" si="630"/>
        <v>0.69307356863648084</v>
      </c>
      <c r="Q699" s="96">
        <f t="shared" si="670"/>
        <v>0.64572199756152848</v>
      </c>
      <c r="R699" s="96">
        <f t="shared" si="631"/>
        <v>8.0778795429842187</v>
      </c>
      <c r="S699" s="96">
        <f t="shared" si="632"/>
        <v>13.577592820484304</v>
      </c>
      <c r="T699" s="96">
        <f t="shared" si="633"/>
        <v>2.4267011279943405</v>
      </c>
      <c r="U699" s="96">
        <f t="shared" si="634"/>
        <v>9.4349468448248486E-2</v>
      </c>
      <c r="V699" s="96">
        <f t="shared" si="635"/>
        <v>0</v>
      </c>
      <c r="W699" s="96">
        <f t="shared" si="636"/>
        <v>0</v>
      </c>
      <c r="X699" s="96">
        <f t="shared" si="671"/>
        <v>0</v>
      </c>
      <c r="Y699" s="96">
        <f t="shared" si="672"/>
        <v>0</v>
      </c>
      <c r="Z699" s="96">
        <f t="shared" si="673"/>
        <v>0</v>
      </c>
      <c r="AA699" s="96">
        <f t="shared" ref="AA699:AA762" si="682">$O699*0.9*AA$13</f>
        <v>0</v>
      </c>
      <c r="AB699" s="95">
        <f t="shared" si="656"/>
        <v>0.49391768393983237</v>
      </c>
      <c r="AC699" s="95">
        <f t="shared" si="657"/>
        <v>0.87394716770696701</v>
      </c>
      <c r="AD699" s="95">
        <f t="shared" si="658"/>
        <v>0.90529723536905804</v>
      </c>
      <c r="AE699" s="95">
        <f t="shared" si="659"/>
        <v>0.46635602757813127</v>
      </c>
      <c r="AF699" s="95">
        <f t="shared" si="660"/>
        <v>0.1351382558154714</v>
      </c>
      <c r="AG699" s="95">
        <f t="shared" si="661"/>
        <v>7.4532815408162052E-3</v>
      </c>
      <c r="AH699" s="95">
        <f t="shared" si="662"/>
        <v>6.8461324350805011E-5</v>
      </c>
      <c r="AI699" s="95">
        <f t="shared" si="663"/>
        <v>0</v>
      </c>
      <c r="AJ699" s="95">
        <f t="shared" si="664"/>
        <v>0</v>
      </c>
      <c r="AK699" s="95">
        <f t="shared" si="665"/>
        <v>0</v>
      </c>
      <c r="AL699" s="95">
        <f t="shared" si="666"/>
        <v>0</v>
      </c>
      <c r="AM699" s="95">
        <f t="shared" si="667"/>
        <v>0</v>
      </c>
      <c r="AN699" s="95">
        <f t="shared" si="668"/>
        <v>0</v>
      </c>
      <c r="AO699" s="95">
        <f t="shared" si="674"/>
        <v>0</v>
      </c>
      <c r="AP699" s="95">
        <f t="shared" si="675"/>
        <v>0</v>
      </c>
      <c r="AQ699" s="95">
        <f t="shared" si="676"/>
        <v>0</v>
      </c>
      <c r="AR699" s="95">
        <f t="shared" si="677"/>
        <v>0</v>
      </c>
      <c r="AS699" s="95">
        <f t="shared" si="678"/>
        <v>0</v>
      </c>
      <c r="AT699" s="95">
        <f t="shared" si="679"/>
        <v>0</v>
      </c>
      <c r="AU699" s="95">
        <f t="shared" si="680"/>
        <v>0</v>
      </c>
      <c r="AV699" s="95">
        <f t="shared" si="637"/>
        <v>0.80176024935129597</v>
      </c>
      <c r="AW699" s="95">
        <f t="shared" si="681"/>
        <v>5.3305784716132267</v>
      </c>
      <c r="AX699" s="95">
        <f t="shared" si="638"/>
        <v>0.7353469821156573</v>
      </c>
      <c r="AY699" s="95">
        <f t="shared" si="645"/>
        <v>1.139639681501361</v>
      </c>
      <c r="AZ699" s="95">
        <f t="shared" si="639"/>
        <v>6.4702181531145877</v>
      </c>
      <c r="BD699" s="94">
        <f t="shared" si="640"/>
        <v>5.0958367346938784</v>
      </c>
      <c r="BE699" s="94">
        <f t="shared" si="641"/>
        <v>2.2573960075037518</v>
      </c>
      <c r="BF699" s="94">
        <f t="shared" ca="1" si="642"/>
        <v>1.6525103493900684</v>
      </c>
      <c r="BG699" s="94">
        <f t="shared" si="646"/>
        <v>6.4702181531145877</v>
      </c>
      <c r="BH699" s="94">
        <f t="shared" si="647"/>
        <v>2.5436623504534928</v>
      </c>
      <c r="BI699" s="94">
        <f t="shared" ca="1" si="648"/>
        <v>1.886228235261995</v>
      </c>
      <c r="BJ699" s="94">
        <f t="shared" si="649"/>
        <v>1.8889242833001207</v>
      </c>
      <c r="BK699" s="94">
        <f t="shared" si="650"/>
        <v>8.1948419105818709E-2</v>
      </c>
      <c r="BL699" s="94">
        <f t="shared" ca="1" si="651"/>
        <v>5.4624050176442937E-2</v>
      </c>
      <c r="BM699" s="94">
        <f t="shared" ca="1" si="652"/>
        <v>1.6028235515040717E-2</v>
      </c>
      <c r="BN699" s="94">
        <f t="shared" ca="1" si="653"/>
        <v>8.2057566192350551E-2</v>
      </c>
      <c r="BO699" s="94">
        <f t="shared" ca="1" si="654"/>
        <v>0.25598753138371749</v>
      </c>
      <c r="BP699" s="94">
        <f t="shared" si="643"/>
        <v>3.3682896416295169</v>
      </c>
      <c r="BQ699" s="94">
        <f t="shared" si="644"/>
        <v>2.9515519254469962</v>
      </c>
    </row>
    <row r="700" spans="1:69" x14ac:dyDescent="0.2">
      <c r="A700" s="139">
        <v>35569</v>
      </c>
      <c r="B700" s="88">
        <f>W_Zone1*(Zone1!M660+Zone1!G660)+W_Zone2*(Zone2!M660+Zone2!G660)+W_Zone3*(Zone3!M660+Zone3!G660)+W_Zone4*(Zone4!M660+Zone4!G660)+W_Zone5*(Zone5!M660+Zone5!G660)</f>
        <v>1.4341065761287564</v>
      </c>
      <c r="C700" s="88">
        <f>Catch_PE!L660</f>
        <v>3.3819419147845351</v>
      </c>
      <c r="D700" s="134">
        <v>3.3</v>
      </c>
      <c r="E700" s="90">
        <f t="shared" si="655"/>
        <v>5.8187755102040821</v>
      </c>
      <c r="F700" s="91"/>
      <c r="G700" s="95">
        <f t="shared" si="622"/>
        <v>0.88445785277196109</v>
      </c>
      <c r="H700" s="95">
        <f t="shared" si="623"/>
        <v>0</v>
      </c>
      <c r="I700" s="95">
        <f t="shared" si="624"/>
        <v>1.9478353386557787</v>
      </c>
      <c r="J700" s="96">
        <f t="shared" si="625"/>
        <v>0</v>
      </c>
      <c r="K700" s="96">
        <f t="shared" si="626"/>
        <v>1.9195095563897198</v>
      </c>
      <c r="L700" s="96">
        <f t="shared" si="627"/>
        <v>0.87443372688310395</v>
      </c>
      <c r="M700" s="96">
        <f t="shared" si="669"/>
        <v>0.94157948933059221</v>
      </c>
      <c r="N700" s="96">
        <f t="shared" si="628"/>
        <v>0.86951657952950179</v>
      </c>
      <c r="O700" s="96">
        <f t="shared" si="629"/>
        <v>0.94157948933059221</v>
      </c>
      <c r="P700" s="96">
        <f t="shared" si="630"/>
        <v>0.7353469821156573</v>
      </c>
      <c r="Q700" s="96">
        <f t="shared" si="670"/>
        <v>0.7944032340295617</v>
      </c>
      <c r="R700" s="96">
        <f t="shared" si="631"/>
        <v>13.627752588203723</v>
      </c>
      <c r="S700" s="96">
        <f t="shared" si="632"/>
        <v>2.6602878554520708</v>
      </c>
      <c r="T700" s="96">
        <f t="shared" si="633"/>
        <v>0.59251636894409232</v>
      </c>
      <c r="U700" s="96">
        <f t="shared" si="634"/>
        <v>6.5508144724539003E-2</v>
      </c>
      <c r="V700" s="96">
        <f t="shared" si="635"/>
        <v>0</v>
      </c>
      <c r="W700" s="96">
        <f t="shared" si="636"/>
        <v>0</v>
      </c>
      <c r="X700" s="96">
        <f t="shared" si="671"/>
        <v>0</v>
      </c>
      <c r="Y700" s="96">
        <f t="shared" si="672"/>
        <v>0</v>
      </c>
      <c r="Z700" s="96">
        <f t="shared" si="673"/>
        <v>0</v>
      </c>
      <c r="AA700" s="96">
        <f t="shared" si="682"/>
        <v>0</v>
      </c>
      <c r="AB700" s="95">
        <f t="shared" si="656"/>
        <v>0.87673382146915702</v>
      </c>
      <c r="AC700" s="95">
        <f t="shared" si="657"/>
        <v>0.91827427578337639</v>
      </c>
      <c r="AD700" s="95">
        <f t="shared" si="658"/>
        <v>0.49403196649456704</v>
      </c>
      <c r="AE700" s="95">
        <f t="shared" si="659"/>
        <v>0.16593709274713084</v>
      </c>
      <c r="AF700" s="95">
        <f t="shared" si="660"/>
        <v>2.3011414937549671E-2</v>
      </c>
      <c r="AG700" s="95">
        <f t="shared" si="661"/>
        <v>4.3822731889060782E-3</v>
      </c>
      <c r="AH700" s="95">
        <f t="shared" si="662"/>
        <v>4.7533647166926847E-5</v>
      </c>
      <c r="AI700" s="95">
        <f t="shared" si="663"/>
        <v>0</v>
      </c>
      <c r="AJ700" s="95">
        <f t="shared" si="664"/>
        <v>0</v>
      </c>
      <c r="AK700" s="95">
        <f t="shared" si="665"/>
        <v>0</v>
      </c>
      <c r="AL700" s="95">
        <f t="shared" si="666"/>
        <v>0</v>
      </c>
      <c r="AM700" s="95">
        <f t="shared" si="667"/>
        <v>0</v>
      </c>
      <c r="AN700" s="95">
        <f t="shared" si="668"/>
        <v>0</v>
      </c>
      <c r="AO700" s="95">
        <f t="shared" si="674"/>
        <v>0</v>
      </c>
      <c r="AP700" s="95">
        <f t="shared" si="675"/>
        <v>0</v>
      </c>
      <c r="AQ700" s="95">
        <f t="shared" si="676"/>
        <v>0</v>
      </c>
      <c r="AR700" s="95">
        <f t="shared" si="677"/>
        <v>0</v>
      </c>
      <c r="AS700" s="95">
        <f t="shared" si="678"/>
        <v>0</v>
      </c>
      <c r="AT700" s="95">
        <f t="shared" si="679"/>
        <v>0</v>
      </c>
      <c r="AU700" s="95">
        <f t="shared" si="680"/>
        <v>0</v>
      </c>
      <c r="AV700" s="95">
        <f t="shared" si="637"/>
        <v>0.91503151238505787</v>
      </c>
      <c r="AW700" s="95">
        <f t="shared" si="681"/>
        <v>9.1341264085900633</v>
      </c>
      <c r="AX700" s="95">
        <f t="shared" si="638"/>
        <v>0.80123013391023556</v>
      </c>
      <c r="AY700" s="95">
        <f t="shared" si="645"/>
        <v>1.6711370554987188</v>
      </c>
      <c r="AZ700" s="95">
        <f t="shared" si="639"/>
        <v>10.805263464088782</v>
      </c>
      <c r="BD700" s="94">
        <f t="shared" si="640"/>
        <v>5.8187755102040821</v>
      </c>
      <c r="BE700" s="94">
        <f t="shared" si="641"/>
        <v>2.4122138193377638</v>
      </c>
      <c r="BF700" s="94">
        <f t="shared" ca="1" si="642"/>
        <v>1.7822151268659225</v>
      </c>
      <c r="BG700" s="94">
        <f t="shared" si="646"/>
        <v>10.805263464088782</v>
      </c>
      <c r="BH700" s="94">
        <f t="shared" si="647"/>
        <v>3.2871360580433513</v>
      </c>
      <c r="BI700" s="94">
        <f t="shared" ca="1" si="648"/>
        <v>2.3914650354053526</v>
      </c>
      <c r="BJ700" s="94">
        <f t="shared" si="649"/>
        <v>24.865062114237219</v>
      </c>
      <c r="BK700" s="94">
        <f t="shared" si="650"/>
        <v>0.76548892378159705</v>
      </c>
      <c r="BL700" s="94">
        <f t="shared" ca="1" si="651"/>
        <v>0.37118545105530387</v>
      </c>
      <c r="BM700" s="94">
        <f t="shared" ca="1" si="652"/>
        <v>0.72172066404225577</v>
      </c>
      <c r="BN700" s="94">
        <f t="shared" ca="1" si="653"/>
        <v>0.19472338768655717</v>
      </c>
      <c r="BO700" s="94">
        <f t="shared" ca="1" si="654"/>
        <v>0.40405967076871496</v>
      </c>
      <c r="BP700" s="94">
        <f t="shared" si="643"/>
        <v>1.4341065761287564</v>
      </c>
      <c r="BQ700" s="94">
        <f t="shared" si="644"/>
        <v>3.3819419147845351</v>
      </c>
    </row>
    <row r="701" spans="1:69" x14ac:dyDescent="0.2">
      <c r="A701" s="139">
        <v>35570</v>
      </c>
      <c r="B701" s="88">
        <f>W_Zone1*(Zone1!M661+Zone1!G661)+W_Zone2*(Zone2!M661+Zone2!G661)+W_Zone3*(Zone3!M661+Zone3!G661)+W_Zone4*(Zone4!M661+Zone4!G661)+W_Zone5*(Zone5!M661+Zone5!G661)</f>
        <v>3.2188261688792696</v>
      </c>
      <c r="C701" s="88">
        <f>Catch_PE!L661</f>
        <v>2.5829620418386217</v>
      </c>
      <c r="D701" s="134">
        <v>2.96</v>
      </c>
      <c r="E701" s="90">
        <f t="shared" si="655"/>
        <v>5.2192653061224492</v>
      </c>
      <c r="F701" s="91"/>
      <c r="G701" s="95">
        <f t="shared" si="622"/>
        <v>0.86951657952950179</v>
      </c>
      <c r="H701" s="95">
        <f t="shared" si="623"/>
        <v>0.63586412704064799</v>
      </c>
      <c r="I701" s="95">
        <f t="shared" si="624"/>
        <v>0</v>
      </c>
      <c r="J701" s="96">
        <f t="shared" si="625"/>
        <v>0.15466613611190502</v>
      </c>
      <c r="K701" s="96">
        <f t="shared" si="626"/>
        <v>0</v>
      </c>
      <c r="L701" s="96">
        <f t="shared" si="627"/>
        <v>0.87032428210851098</v>
      </c>
      <c r="M701" s="96">
        <f t="shared" si="669"/>
        <v>0.91990152119458091</v>
      </c>
      <c r="N701" s="96">
        <f t="shared" si="628"/>
        <v>0.86552034215254159</v>
      </c>
      <c r="O701" s="96">
        <f t="shared" si="629"/>
        <v>1.4010995121233238</v>
      </c>
      <c r="P701" s="96">
        <f t="shared" si="630"/>
        <v>0.80123013391023556</v>
      </c>
      <c r="Q701" s="96">
        <f t="shared" si="670"/>
        <v>1.0726755064663227</v>
      </c>
      <c r="R701" s="96">
        <f t="shared" si="631"/>
        <v>2.7349271470639369</v>
      </c>
      <c r="S701" s="96">
        <f t="shared" si="632"/>
        <v>0.94010067126591301</v>
      </c>
      <c r="T701" s="96">
        <f t="shared" si="633"/>
        <v>0.80679595860516962</v>
      </c>
      <c r="U701" s="96">
        <f t="shared" si="634"/>
        <v>9.7478153096674097E-2</v>
      </c>
      <c r="V701" s="96">
        <f t="shared" si="635"/>
        <v>0</v>
      </c>
      <c r="W701" s="96">
        <f t="shared" si="636"/>
        <v>0</v>
      </c>
      <c r="X701" s="96">
        <f t="shared" si="671"/>
        <v>0</v>
      </c>
      <c r="Y701" s="96">
        <f t="shared" si="672"/>
        <v>0</v>
      </c>
      <c r="Z701" s="96">
        <f t="shared" si="673"/>
        <v>0</v>
      </c>
      <c r="AA701" s="96">
        <f t="shared" si="682"/>
        <v>0</v>
      </c>
      <c r="AB701" s="95">
        <f t="shared" si="656"/>
        <v>0.92242090309514679</v>
      </c>
      <c r="AC701" s="95">
        <f t="shared" si="657"/>
        <v>0.51334220551244591</v>
      </c>
      <c r="AD701" s="95">
        <f t="shared" si="658"/>
        <v>0.20711974907383254</v>
      </c>
      <c r="AE701" s="95">
        <f t="shared" si="659"/>
        <v>6.8841040463475861E-2</v>
      </c>
      <c r="AF701" s="95">
        <f t="shared" si="660"/>
        <v>2.7533258696470924E-2</v>
      </c>
      <c r="AG701" s="95">
        <f t="shared" si="661"/>
        <v>6.4666196269573166E-3</v>
      </c>
      <c r="AH701" s="95">
        <f t="shared" si="662"/>
        <v>7.0731542699991958E-5</v>
      </c>
      <c r="AI701" s="95">
        <f t="shared" si="663"/>
        <v>0</v>
      </c>
      <c r="AJ701" s="95">
        <f t="shared" si="664"/>
        <v>0</v>
      </c>
      <c r="AK701" s="95">
        <f t="shared" si="665"/>
        <v>0</v>
      </c>
      <c r="AL701" s="95">
        <f t="shared" si="666"/>
        <v>0</v>
      </c>
      <c r="AM701" s="95">
        <f t="shared" si="667"/>
        <v>0</v>
      </c>
      <c r="AN701" s="95">
        <f t="shared" si="668"/>
        <v>0</v>
      </c>
      <c r="AO701" s="95">
        <f t="shared" si="674"/>
        <v>0</v>
      </c>
      <c r="AP701" s="95">
        <f t="shared" si="675"/>
        <v>0</v>
      </c>
      <c r="AQ701" s="95">
        <f t="shared" si="676"/>
        <v>0</v>
      </c>
      <c r="AR701" s="95">
        <f t="shared" si="677"/>
        <v>0</v>
      </c>
      <c r="AS701" s="95">
        <f t="shared" si="678"/>
        <v>0</v>
      </c>
      <c r="AT701" s="95">
        <f t="shared" si="679"/>
        <v>0</v>
      </c>
      <c r="AU701" s="95">
        <f t="shared" si="680"/>
        <v>0</v>
      </c>
      <c r="AV701" s="95">
        <f t="shared" si="637"/>
        <v>0.84866876255113477</v>
      </c>
      <c r="AW701" s="95">
        <f t="shared" si="681"/>
        <v>6.757170359029339</v>
      </c>
      <c r="AX701" s="95">
        <f t="shared" si="638"/>
        <v>0.76448169670063626</v>
      </c>
      <c r="AY701" s="95">
        <f t="shared" si="645"/>
        <v>1.9950964095614694</v>
      </c>
      <c r="AZ701" s="95">
        <f t="shared" si="639"/>
        <v>8.7522667685908075</v>
      </c>
      <c r="BD701" s="94">
        <f t="shared" si="640"/>
        <v>5.2192653061224492</v>
      </c>
      <c r="BE701" s="94">
        <f t="shared" si="641"/>
        <v>2.2845711427141966</v>
      </c>
      <c r="BF701" s="94">
        <f t="shared" ca="1" si="642"/>
        <v>1.6758801499393681</v>
      </c>
      <c r="BG701" s="94">
        <f t="shared" si="646"/>
        <v>8.7522667685908075</v>
      </c>
      <c r="BH701" s="94">
        <f t="shared" si="647"/>
        <v>2.9584230205619355</v>
      </c>
      <c r="BI701" s="94">
        <f t="shared" ca="1" si="648"/>
        <v>2.1834070670703949</v>
      </c>
      <c r="BJ701" s="94">
        <f t="shared" si="649"/>
        <v>12.482099333803559</v>
      </c>
      <c r="BK701" s="94">
        <f t="shared" si="650"/>
        <v>0.45407635327892404</v>
      </c>
      <c r="BL701" s="94">
        <f t="shared" ca="1" si="651"/>
        <v>0.25758357161252415</v>
      </c>
      <c r="BM701" s="94">
        <f t="shared" ca="1" si="652"/>
        <v>6.2515620631576327E-2</v>
      </c>
      <c r="BN701" s="94">
        <f t="shared" ca="1" si="653"/>
        <v>9.8365065153865769E-2</v>
      </c>
      <c r="BO701" s="94">
        <f t="shared" ca="1" si="654"/>
        <v>0.28018167847007636</v>
      </c>
      <c r="BP701" s="94">
        <f t="shared" si="643"/>
        <v>3.2188261688792696</v>
      </c>
      <c r="BQ701" s="94">
        <f t="shared" si="644"/>
        <v>2.5829620418386217</v>
      </c>
    </row>
    <row r="702" spans="1:69" x14ac:dyDescent="0.2">
      <c r="A702" s="139">
        <v>35571</v>
      </c>
      <c r="B702" s="88">
        <f>W_Zone1*(Zone1!M662+Zone1!G662)+W_Zone2*(Zone2!M662+Zone2!G662)+W_Zone3*(Zone3!M662+Zone3!G662)+W_Zone4*(Zone4!M662+Zone4!G662)+W_Zone5*(Zone5!M662+Zone5!G662)</f>
        <v>8.0443510142175736</v>
      </c>
      <c r="C702" s="88">
        <f>Catch_PE!L662</f>
        <v>2.470794609989809</v>
      </c>
      <c r="D702" s="134">
        <v>2.4700000000000002</v>
      </c>
      <c r="E702" s="90">
        <f t="shared" si="655"/>
        <v>4.3552653061224502</v>
      </c>
      <c r="F702" s="91"/>
      <c r="G702" s="95">
        <f t="shared" si="622"/>
        <v>0.86552034215254159</v>
      </c>
      <c r="H702" s="95">
        <f t="shared" si="623"/>
        <v>5.5735564042277641</v>
      </c>
      <c r="I702" s="95">
        <f t="shared" si="624"/>
        <v>0</v>
      </c>
      <c r="J702" s="96">
        <f t="shared" si="625"/>
        <v>1.363528095158262</v>
      </c>
      <c r="K702" s="96">
        <f t="shared" si="626"/>
        <v>0</v>
      </c>
      <c r="L702" s="96">
        <f t="shared" si="627"/>
        <v>0.87264100338257355</v>
      </c>
      <c r="M702" s="96">
        <f t="shared" si="669"/>
        <v>0.93207359674847579</v>
      </c>
      <c r="N702" s="96">
        <f t="shared" si="628"/>
        <v>0.86777349801361892</v>
      </c>
      <c r="O702" s="96">
        <f t="shared" si="629"/>
        <v>5.1421019058179773</v>
      </c>
      <c r="P702" s="96">
        <f t="shared" si="630"/>
        <v>0.76448169670063626</v>
      </c>
      <c r="Q702" s="96">
        <f t="shared" si="670"/>
        <v>0.91012852249310339</v>
      </c>
      <c r="R702" s="96">
        <f t="shared" si="631"/>
        <v>1.2140304245242235</v>
      </c>
      <c r="S702" s="96">
        <f t="shared" si="632"/>
        <v>2.082446894128533</v>
      </c>
      <c r="T702" s="96">
        <f t="shared" si="633"/>
        <v>2.8180397174488014</v>
      </c>
      <c r="U702" s="96">
        <f t="shared" si="634"/>
        <v>0.35774946210237873</v>
      </c>
      <c r="V702" s="96">
        <f t="shared" si="635"/>
        <v>0</v>
      </c>
      <c r="W702" s="96">
        <f t="shared" si="636"/>
        <v>0</v>
      </c>
      <c r="X702" s="96">
        <f t="shared" si="671"/>
        <v>0</v>
      </c>
      <c r="Y702" s="96">
        <f t="shared" si="672"/>
        <v>0</v>
      </c>
      <c r="Z702" s="96">
        <f t="shared" si="673"/>
        <v>0</v>
      </c>
      <c r="AA702" s="96">
        <f t="shared" si="682"/>
        <v>0</v>
      </c>
      <c r="AB702" s="95">
        <f t="shared" si="656"/>
        <v>0.52856052513790763</v>
      </c>
      <c r="AC702" s="95">
        <f t="shared" si="657"/>
        <v>0.27798924549179715</v>
      </c>
      <c r="AD702" s="95">
        <f t="shared" si="658"/>
        <v>0.21998334959414961</v>
      </c>
      <c r="AE702" s="95">
        <f t="shared" si="659"/>
        <v>0.19573016599726126</v>
      </c>
      <c r="AF702" s="95">
        <f t="shared" si="660"/>
        <v>9.1431838492535888E-2</v>
      </c>
      <c r="AG702" s="95">
        <f t="shared" si="661"/>
        <v>2.3629082655296996E-2</v>
      </c>
      <c r="AH702" s="95">
        <f t="shared" si="662"/>
        <v>2.5958812873175913E-4</v>
      </c>
      <c r="AI702" s="95">
        <f t="shared" si="663"/>
        <v>0</v>
      </c>
      <c r="AJ702" s="95">
        <f t="shared" si="664"/>
        <v>0</v>
      </c>
      <c r="AK702" s="95">
        <f t="shared" si="665"/>
        <v>0</v>
      </c>
      <c r="AL702" s="95">
        <f t="shared" si="666"/>
        <v>0</v>
      </c>
      <c r="AM702" s="95">
        <f t="shared" si="667"/>
        <v>0</v>
      </c>
      <c r="AN702" s="95">
        <f t="shared" si="668"/>
        <v>0</v>
      </c>
      <c r="AO702" s="95">
        <f t="shared" si="674"/>
        <v>0</v>
      </c>
      <c r="AP702" s="95">
        <f t="shared" si="675"/>
        <v>0</v>
      </c>
      <c r="AQ702" s="95">
        <f t="shared" si="676"/>
        <v>0</v>
      </c>
      <c r="AR702" s="95">
        <f t="shared" si="677"/>
        <v>0</v>
      </c>
      <c r="AS702" s="95">
        <f t="shared" si="678"/>
        <v>0</v>
      </c>
      <c r="AT702" s="95">
        <f t="shared" si="679"/>
        <v>0</v>
      </c>
      <c r="AU702" s="95">
        <f t="shared" si="680"/>
        <v>0</v>
      </c>
      <c r="AV702" s="95">
        <f t="shared" si="637"/>
        <v>0.79094642966545103</v>
      </c>
      <c r="AW702" s="95">
        <f t="shared" si="681"/>
        <v>5.0314616907073271</v>
      </c>
      <c r="AX702" s="95">
        <f t="shared" si="638"/>
        <v>0.7282598353998766</v>
      </c>
      <c r="AY702" s="95">
        <f t="shared" si="645"/>
        <v>1.438689047631011</v>
      </c>
      <c r="AZ702" s="95">
        <f t="shared" si="639"/>
        <v>6.4701507383383383</v>
      </c>
      <c r="BD702" s="94">
        <f t="shared" si="640"/>
        <v>4.3552653061224502</v>
      </c>
      <c r="BE702" s="94">
        <f t="shared" si="641"/>
        <v>2.0869272402559824</v>
      </c>
      <c r="BF702" s="94">
        <f t="shared" ca="1" si="642"/>
        <v>1.4995105753238474</v>
      </c>
      <c r="BG702" s="94">
        <f t="shared" si="646"/>
        <v>6.4701507383383383</v>
      </c>
      <c r="BH702" s="94">
        <f t="shared" si="647"/>
        <v>2.543649098900699</v>
      </c>
      <c r="BI702" s="94">
        <f t="shared" ca="1" si="648"/>
        <v>1.8862180122515826</v>
      </c>
      <c r="BJ702" s="94">
        <f t="shared" si="649"/>
        <v>4.4727403913989834</v>
      </c>
      <c r="BK702" s="94">
        <f t="shared" si="650"/>
        <v>0.20859485616388448</v>
      </c>
      <c r="BL702" s="94">
        <f t="shared" ca="1" si="651"/>
        <v>0.14954264177521834</v>
      </c>
      <c r="BM702" s="94">
        <f t="shared" ca="1" si="652"/>
        <v>0.37695763910153895</v>
      </c>
      <c r="BN702" s="94">
        <f t="shared" ca="1" si="653"/>
        <v>1.34532512454201E-2</v>
      </c>
      <c r="BO702" s="94">
        <f t="shared" ca="1" si="654"/>
        <v>0.12457534709524655</v>
      </c>
      <c r="BP702" s="94">
        <f t="shared" si="643"/>
        <v>8.0443510142175736</v>
      </c>
      <c r="BQ702" s="94">
        <f t="shared" si="644"/>
        <v>2.470794609989809</v>
      </c>
    </row>
    <row r="703" spans="1:69" x14ac:dyDescent="0.2">
      <c r="A703" s="139">
        <v>35572</v>
      </c>
      <c r="B703" s="88">
        <f>W_Zone1*(Zone1!M663+Zone1!G663)+W_Zone2*(Zone2!M663+Zone2!G663)+W_Zone3*(Zone3!M663+Zone3!G663)+W_Zone4*(Zone4!M663+Zone4!G663)+W_Zone5*(Zone5!M663+Zone5!G663)</f>
        <v>0.90835702839799959</v>
      </c>
      <c r="C703" s="88">
        <f>Catch_PE!L663</f>
        <v>2.4589849637030152</v>
      </c>
      <c r="D703" s="134">
        <v>2.15</v>
      </c>
      <c r="E703" s="90">
        <f t="shared" si="655"/>
        <v>3.791020408163265</v>
      </c>
      <c r="F703" s="91"/>
      <c r="G703" s="95">
        <f t="shared" si="622"/>
        <v>0.86777349801361892</v>
      </c>
      <c r="H703" s="95">
        <f t="shared" si="623"/>
        <v>0</v>
      </c>
      <c r="I703" s="95">
        <f t="shared" si="624"/>
        <v>1.5506279353050156</v>
      </c>
      <c r="J703" s="96">
        <f t="shared" si="625"/>
        <v>0</v>
      </c>
      <c r="K703" s="96">
        <f t="shared" si="626"/>
        <v>1.5218542243238475</v>
      </c>
      <c r="L703" s="96">
        <f t="shared" si="627"/>
        <v>0.85982602086856941</v>
      </c>
      <c r="M703" s="96">
        <f t="shared" si="669"/>
        <v>0.86630593319083227</v>
      </c>
      <c r="N703" s="96">
        <f t="shared" si="628"/>
        <v>0.85530196955365856</v>
      </c>
      <c r="O703" s="96">
        <f t="shared" si="629"/>
        <v>0.86630593319083227</v>
      </c>
      <c r="P703" s="96">
        <f t="shared" si="630"/>
        <v>0.7282598353998766</v>
      </c>
      <c r="Q703" s="96">
        <f t="shared" si="670"/>
        <v>0.76792739051274794</v>
      </c>
      <c r="R703" s="96">
        <f t="shared" si="631"/>
        <v>2.1285966933490963</v>
      </c>
      <c r="S703" s="96">
        <f t="shared" si="632"/>
        <v>3.0329526060623015</v>
      </c>
      <c r="T703" s="96">
        <f t="shared" si="633"/>
        <v>0.81609094735037813</v>
      </c>
      <c r="U703" s="96">
        <f t="shared" si="634"/>
        <v>6.027116678968638E-2</v>
      </c>
      <c r="V703" s="96">
        <f t="shared" si="635"/>
        <v>0</v>
      </c>
      <c r="W703" s="96">
        <f t="shared" si="636"/>
        <v>0</v>
      </c>
      <c r="X703" s="96">
        <f t="shared" si="671"/>
        <v>0</v>
      </c>
      <c r="Y703" s="96">
        <f t="shared" si="672"/>
        <v>0</v>
      </c>
      <c r="Z703" s="96">
        <f t="shared" si="673"/>
        <v>0</v>
      </c>
      <c r="AA703" s="96">
        <f t="shared" si="682"/>
        <v>0</v>
      </c>
      <c r="AB703" s="95">
        <f t="shared" si="656"/>
        <v>0.2805531232262729</v>
      </c>
      <c r="AC703" s="95">
        <f t="shared" si="657"/>
        <v>0.23192295451712183</v>
      </c>
      <c r="AD703" s="95">
        <f t="shared" si="658"/>
        <v>0.22119358184437235</v>
      </c>
      <c r="AE703" s="95">
        <f t="shared" si="659"/>
        <v>0.11976849564321605</v>
      </c>
      <c r="AF703" s="95">
        <f t="shared" si="660"/>
        <v>3.7943437867671875E-2</v>
      </c>
      <c r="AG703" s="95">
        <f t="shared" si="661"/>
        <v>4.2285369591593272E-3</v>
      </c>
      <c r="AH703" s="95">
        <f t="shared" si="662"/>
        <v>4.3733621041579772E-5</v>
      </c>
      <c r="AI703" s="95">
        <f t="shared" si="663"/>
        <v>0</v>
      </c>
      <c r="AJ703" s="95">
        <f t="shared" si="664"/>
        <v>0</v>
      </c>
      <c r="AK703" s="95">
        <f t="shared" si="665"/>
        <v>0</v>
      </c>
      <c r="AL703" s="95">
        <f t="shared" si="666"/>
        <v>0</v>
      </c>
      <c r="AM703" s="95">
        <f t="shared" si="667"/>
        <v>0</v>
      </c>
      <c r="AN703" s="95">
        <f t="shared" si="668"/>
        <v>0</v>
      </c>
      <c r="AO703" s="95">
        <f t="shared" si="674"/>
        <v>0</v>
      </c>
      <c r="AP703" s="95">
        <f t="shared" si="675"/>
        <v>0</v>
      </c>
      <c r="AQ703" s="95">
        <f t="shared" si="676"/>
        <v>0</v>
      </c>
      <c r="AR703" s="95">
        <f t="shared" si="677"/>
        <v>0</v>
      </c>
      <c r="AS703" s="95">
        <f t="shared" si="678"/>
        <v>0</v>
      </c>
      <c r="AT703" s="95">
        <f t="shared" si="679"/>
        <v>0</v>
      </c>
      <c r="AU703" s="95">
        <f t="shared" si="680"/>
        <v>0</v>
      </c>
      <c r="AV703" s="95">
        <f t="shared" si="637"/>
        <v>0.76434740620675801</v>
      </c>
      <c r="AW703" s="95">
        <f t="shared" si="681"/>
        <v>4.3425387614713662</v>
      </c>
      <c r="AX703" s="95">
        <f t="shared" si="638"/>
        <v>0.71024404973568511</v>
      </c>
      <c r="AY703" s="95">
        <f t="shared" si="645"/>
        <v>1.0484805137390207</v>
      </c>
      <c r="AZ703" s="95">
        <f t="shared" si="639"/>
        <v>5.3910192752103869</v>
      </c>
      <c r="BD703" s="94">
        <f t="shared" si="640"/>
        <v>3.791020408163265</v>
      </c>
      <c r="BE703" s="94">
        <f t="shared" si="641"/>
        <v>1.9470542899886651</v>
      </c>
      <c r="BF703" s="94">
        <f t="shared" ca="1" si="642"/>
        <v>1.3648795061403693</v>
      </c>
      <c r="BG703" s="94">
        <f t="shared" si="646"/>
        <v>5.3910192752103869</v>
      </c>
      <c r="BH703" s="94">
        <f t="shared" si="647"/>
        <v>2.3218568593284097</v>
      </c>
      <c r="BI703" s="94">
        <f t="shared" ca="1" si="648"/>
        <v>1.7075170055991591</v>
      </c>
      <c r="BJ703" s="94">
        <f t="shared" si="649"/>
        <v>2.5599963745520737</v>
      </c>
      <c r="BK703" s="94">
        <f t="shared" si="650"/>
        <v>0.14047696598367401</v>
      </c>
      <c r="BL703" s="94">
        <f t="shared" ca="1" si="651"/>
        <v>0.11740045603537214</v>
      </c>
      <c r="BM703" s="94">
        <f t="shared" ca="1" si="652"/>
        <v>1.3881874254242834</v>
      </c>
      <c r="BN703" s="94">
        <f t="shared" ca="1" si="653"/>
        <v>5.7048362100316728E-4</v>
      </c>
      <c r="BO703" s="94">
        <f t="shared" ca="1" si="654"/>
        <v>4.7664172827289526E-2</v>
      </c>
      <c r="BP703" s="94">
        <f t="shared" si="643"/>
        <v>0.90835702839799959</v>
      </c>
      <c r="BQ703" s="94">
        <f t="shared" si="644"/>
        <v>2.4589849637030152</v>
      </c>
    </row>
    <row r="704" spans="1:69" x14ac:dyDescent="0.2">
      <c r="A704" s="139">
        <v>35573</v>
      </c>
      <c r="B704" s="88">
        <f>W_Zone1*(Zone1!M664+Zone1!G664)+W_Zone2*(Zone2!M664+Zone2!G664)+W_Zone3*(Zone3!M664+Zone3!G664)+W_Zone4*(Zone4!M664+Zone4!G664)+W_Zone5*(Zone5!M664+Zone5!G664)</f>
        <v>4.9550246367492362E-2</v>
      </c>
      <c r="C704" s="88">
        <f>Catch_PE!L664</f>
        <v>3.0639150442162433</v>
      </c>
      <c r="D704" s="134">
        <v>1.78</v>
      </c>
      <c r="E704" s="90">
        <f t="shared" si="655"/>
        <v>3.1386122448979594</v>
      </c>
      <c r="F704" s="91"/>
      <c r="G704" s="95">
        <f t="shared" si="622"/>
        <v>0.85530196955365856</v>
      </c>
      <c r="H704" s="95">
        <f t="shared" si="623"/>
        <v>0</v>
      </c>
      <c r="I704" s="95">
        <f t="shared" si="624"/>
        <v>3.0143647978487511</v>
      </c>
      <c r="J704" s="96">
        <f t="shared" si="625"/>
        <v>0</v>
      </c>
      <c r="K704" s="96">
        <f t="shared" si="626"/>
        <v>2.9443017614405744</v>
      </c>
      <c r="L704" s="96">
        <f t="shared" si="627"/>
        <v>0.83992614013243116</v>
      </c>
      <c r="M704" s="96">
        <f t="shared" si="669"/>
        <v>0.77149368215238179</v>
      </c>
      <c r="N704" s="96">
        <f t="shared" si="628"/>
        <v>0.83589722047083859</v>
      </c>
      <c r="O704" s="96">
        <f t="shared" si="629"/>
        <v>0.77149368215238179</v>
      </c>
      <c r="P704" s="96">
        <f t="shared" si="630"/>
        <v>0.71024404973568511</v>
      </c>
      <c r="Q704" s="96">
        <f t="shared" si="670"/>
        <v>0.7034682760595834</v>
      </c>
      <c r="R704" s="96">
        <f t="shared" si="631"/>
        <v>3.0740515725672699</v>
      </c>
      <c r="S704" s="96">
        <f t="shared" si="632"/>
        <v>1.0074828441687855</v>
      </c>
      <c r="T704" s="96">
        <f t="shared" si="633"/>
        <v>0.46844978659290198</v>
      </c>
      <c r="U704" s="96">
        <f t="shared" si="634"/>
        <v>5.3674830810552236E-2</v>
      </c>
      <c r="V704" s="96">
        <f t="shared" si="635"/>
        <v>0</v>
      </c>
      <c r="W704" s="96">
        <f t="shared" si="636"/>
        <v>0</v>
      </c>
      <c r="X704" s="96">
        <f t="shared" si="671"/>
        <v>0</v>
      </c>
      <c r="Y704" s="96">
        <f t="shared" si="672"/>
        <v>0</v>
      </c>
      <c r="Z704" s="96">
        <f t="shared" si="673"/>
        <v>0</v>
      </c>
      <c r="AA704" s="96">
        <f t="shared" si="682"/>
        <v>0</v>
      </c>
      <c r="AB704" s="95">
        <f t="shared" si="656"/>
        <v>0.23420623043406452</v>
      </c>
      <c r="AC704" s="95">
        <f t="shared" si="657"/>
        <v>0.23182646500095053</v>
      </c>
      <c r="AD704" s="95">
        <f t="shared" si="658"/>
        <v>0.14244508563228359</v>
      </c>
      <c r="AE704" s="95">
        <f t="shared" si="659"/>
        <v>6.3178809261869792E-2</v>
      </c>
      <c r="AF704" s="95">
        <f t="shared" si="660"/>
        <v>1.6976267509446988E-2</v>
      </c>
      <c r="AG704" s="95">
        <f t="shared" si="661"/>
        <v>3.5783036039374991E-3</v>
      </c>
      <c r="AH704" s="95">
        <f t="shared" si="662"/>
        <v>3.8947225268273522E-5</v>
      </c>
      <c r="AI704" s="95">
        <f t="shared" si="663"/>
        <v>0</v>
      </c>
      <c r="AJ704" s="95">
        <f t="shared" si="664"/>
        <v>0</v>
      </c>
      <c r="AK704" s="95">
        <f t="shared" si="665"/>
        <v>0</v>
      </c>
      <c r="AL704" s="95">
        <f t="shared" si="666"/>
        <v>0</v>
      </c>
      <c r="AM704" s="95">
        <f t="shared" si="667"/>
        <v>0</v>
      </c>
      <c r="AN704" s="95">
        <f t="shared" si="668"/>
        <v>0</v>
      </c>
      <c r="AO704" s="95">
        <f t="shared" si="674"/>
        <v>0</v>
      </c>
      <c r="AP704" s="95">
        <f t="shared" si="675"/>
        <v>0</v>
      </c>
      <c r="AQ704" s="95">
        <f t="shared" si="676"/>
        <v>0</v>
      </c>
      <c r="AR704" s="95">
        <f t="shared" si="677"/>
        <v>0</v>
      </c>
      <c r="AS704" s="95">
        <f t="shared" si="678"/>
        <v>0</v>
      </c>
      <c r="AT704" s="95">
        <f t="shared" si="679"/>
        <v>0</v>
      </c>
      <c r="AU704" s="95">
        <f t="shared" si="680"/>
        <v>0</v>
      </c>
      <c r="AV704" s="95">
        <f t="shared" si="637"/>
        <v>0.75730787902377739</v>
      </c>
      <c r="AW704" s="95">
        <f t="shared" si="681"/>
        <v>4.1712317021594769</v>
      </c>
      <c r="AX704" s="95">
        <f t="shared" si="638"/>
        <v>0.70533882403049308</v>
      </c>
      <c r="AY704" s="95">
        <f t="shared" si="645"/>
        <v>0.93767450649364792</v>
      </c>
      <c r="AZ704" s="95">
        <f t="shared" si="639"/>
        <v>5.1089062086531252</v>
      </c>
      <c r="BD704" s="94">
        <f t="shared" si="640"/>
        <v>3.1386122448979594</v>
      </c>
      <c r="BE704" s="94">
        <f t="shared" si="641"/>
        <v>1.7716128936361801</v>
      </c>
      <c r="BF704" s="94">
        <f t="shared" ca="1" si="642"/>
        <v>1.182598930818574</v>
      </c>
      <c r="BG704" s="94">
        <f t="shared" si="646"/>
        <v>5.1089062086531252</v>
      </c>
      <c r="BH704" s="94">
        <f t="shared" si="647"/>
        <v>2.2602889657415766</v>
      </c>
      <c r="BI704" s="94">
        <f t="shared" ca="1" si="648"/>
        <v>1.6550109185860431</v>
      </c>
      <c r="BJ704" s="94">
        <f t="shared" si="649"/>
        <v>3.8820583036100422</v>
      </c>
      <c r="BK704" s="94">
        <f t="shared" si="650"/>
        <v>0.23880430344835862</v>
      </c>
      <c r="BL704" s="94">
        <f t="shared" ca="1" si="651"/>
        <v>0.22317308618641135</v>
      </c>
      <c r="BM704" s="94">
        <f t="shared" ca="1" si="652"/>
        <v>3.3511762548645336</v>
      </c>
      <c r="BN704" s="94">
        <f t="shared" ca="1" si="653"/>
        <v>3.9730932134776235E-2</v>
      </c>
      <c r="BO704" s="94">
        <f t="shared" ca="1" si="654"/>
        <v>1.2989309948795908E-3</v>
      </c>
      <c r="BP704" s="94">
        <f t="shared" si="643"/>
        <v>4.9550246367492362E-2</v>
      </c>
      <c r="BQ704" s="94">
        <f t="shared" si="644"/>
        <v>3.0639150442162433</v>
      </c>
    </row>
    <row r="705" spans="1:69" x14ac:dyDescent="0.2">
      <c r="A705" s="139">
        <v>35574</v>
      </c>
      <c r="B705" s="88">
        <f>W_Zone1*(Zone1!M665+Zone1!G665)+W_Zone2*(Zone2!M665+Zone2!G665)+W_Zone3*(Zone3!M665+Zone3!G665)+W_Zone4*(Zone4!M665+Zone4!G665)+W_Zone5*(Zone5!M665+Zone5!G665)</f>
        <v>1.192429395109551</v>
      </c>
      <c r="C705" s="88">
        <f>Catch_PE!L665</f>
        <v>3.163663698330065</v>
      </c>
      <c r="D705" s="134">
        <v>1.62</v>
      </c>
      <c r="E705" s="90">
        <f t="shared" si="655"/>
        <v>2.8564897959183675</v>
      </c>
      <c r="F705" s="91"/>
      <c r="G705" s="95">
        <f t="shared" si="622"/>
        <v>0.83589722047083859</v>
      </c>
      <c r="H705" s="95">
        <f t="shared" si="623"/>
        <v>0</v>
      </c>
      <c r="I705" s="95">
        <f t="shared" si="624"/>
        <v>1.971234303220514</v>
      </c>
      <c r="J705" s="96">
        <f t="shared" si="625"/>
        <v>0</v>
      </c>
      <c r="K705" s="96">
        <f t="shared" si="626"/>
        <v>1.914847093421604</v>
      </c>
      <c r="L705" s="96">
        <f t="shared" si="627"/>
        <v>0.82589744304932244</v>
      </c>
      <c r="M705" s="96">
        <f t="shared" si="669"/>
        <v>0.70973361672281454</v>
      </c>
      <c r="N705" s="96">
        <f t="shared" si="628"/>
        <v>0.82219104883112193</v>
      </c>
      <c r="O705" s="96">
        <f t="shared" si="629"/>
        <v>0.70973361672281454</v>
      </c>
      <c r="P705" s="96">
        <f t="shared" si="630"/>
        <v>0.70533882403049308</v>
      </c>
      <c r="Q705" s="96">
        <f t="shared" si="670"/>
        <v>0.68661006594951024</v>
      </c>
      <c r="R705" s="96">
        <f t="shared" si="631"/>
        <v>1.045291732065005</v>
      </c>
      <c r="S705" s="96">
        <f t="shared" si="632"/>
        <v>0.64452026686099317</v>
      </c>
      <c r="T705" s="96">
        <f t="shared" si="633"/>
        <v>0.42917769597159594</v>
      </c>
      <c r="U705" s="96">
        <f t="shared" si="634"/>
        <v>4.9378021725178675E-2</v>
      </c>
      <c r="V705" s="96">
        <f t="shared" si="635"/>
        <v>0</v>
      </c>
      <c r="W705" s="96">
        <f t="shared" si="636"/>
        <v>0</v>
      </c>
      <c r="X705" s="96">
        <f t="shared" si="671"/>
        <v>0</v>
      </c>
      <c r="Y705" s="96">
        <f t="shared" si="672"/>
        <v>0</v>
      </c>
      <c r="Z705" s="96">
        <f t="shared" si="673"/>
        <v>0</v>
      </c>
      <c r="AA705" s="96">
        <f t="shared" si="682"/>
        <v>0</v>
      </c>
      <c r="AB705" s="95">
        <f t="shared" si="656"/>
        <v>0.23392695877296271</v>
      </c>
      <c r="AC705" s="95">
        <f t="shared" si="657"/>
        <v>0.15222677898051087</v>
      </c>
      <c r="AD705" s="95">
        <f t="shared" si="658"/>
        <v>8.4040079548594437E-2</v>
      </c>
      <c r="AE705" s="95">
        <f t="shared" si="659"/>
        <v>4.0191482129195447E-2</v>
      </c>
      <c r="AF705" s="95">
        <f t="shared" si="660"/>
        <v>1.5305545340022847E-2</v>
      </c>
      <c r="AG705" s="95">
        <f t="shared" si="661"/>
        <v>3.2905657356388221E-3</v>
      </c>
      <c r="AH705" s="95">
        <f t="shared" si="662"/>
        <v>3.5829399112966694E-5</v>
      </c>
      <c r="AI705" s="95">
        <f t="shared" si="663"/>
        <v>0</v>
      </c>
      <c r="AJ705" s="95">
        <f t="shared" si="664"/>
        <v>0</v>
      </c>
      <c r="AK705" s="95">
        <f t="shared" si="665"/>
        <v>0</v>
      </c>
      <c r="AL705" s="95">
        <f t="shared" si="666"/>
        <v>0</v>
      </c>
      <c r="AM705" s="95">
        <f t="shared" si="667"/>
        <v>0</v>
      </c>
      <c r="AN705" s="95">
        <f t="shared" si="668"/>
        <v>0</v>
      </c>
      <c r="AO705" s="95">
        <f t="shared" si="674"/>
        <v>0</v>
      </c>
      <c r="AP705" s="95">
        <f t="shared" si="675"/>
        <v>0</v>
      </c>
      <c r="AQ705" s="95">
        <f t="shared" si="676"/>
        <v>0</v>
      </c>
      <c r="AR705" s="95">
        <f t="shared" si="677"/>
        <v>0</v>
      </c>
      <c r="AS705" s="95">
        <f t="shared" si="678"/>
        <v>0</v>
      </c>
      <c r="AT705" s="95">
        <f t="shared" si="679"/>
        <v>0</v>
      </c>
      <c r="AU705" s="95">
        <f t="shared" si="680"/>
        <v>0</v>
      </c>
      <c r="AV705" s="95">
        <f t="shared" si="637"/>
        <v>0.72691645534198024</v>
      </c>
      <c r="AW705" s="95">
        <f t="shared" si="681"/>
        <v>3.4834874929490969</v>
      </c>
      <c r="AX705" s="95">
        <f t="shared" si="638"/>
        <v>0.68351595256104691</v>
      </c>
      <c r="AY705" s="95">
        <f t="shared" si="645"/>
        <v>0.9205370247224729</v>
      </c>
      <c r="AZ705" s="95">
        <f t="shared" si="639"/>
        <v>4.4040245176715693</v>
      </c>
      <c r="BD705" s="94">
        <f t="shared" si="640"/>
        <v>2.8564897959183675</v>
      </c>
      <c r="BE705" s="94">
        <f t="shared" si="641"/>
        <v>1.6901153203016555</v>
      </c>
      <c r="BF705" s="94">
        <f t="shared" ca="1" si="642"/>
        <v>1.0921650993315042</v>
      </c>
      <c r="BG705" s="94">
        <f t="shared" si="646"/>
        <v>4.4040245176715693</v>
      </c>
      <c r="BH705" s="94">
        <f t="shared" si="647"/>
        <v>2.0985767838398406</v>
      </c>
      <c r="BI705" s="94">
        <f t="shared" ca="1" si="648"/>
        <v>1.5103367371334304</v>
      </c>
      <c r="BJ705" s="94">
        <f t="shared" si="649"/>
        <v>2.39486371503176</v>
      </c>
      <c r="BK705" s="94">
        <f t="shared" si="650"/>
        <v>0.16684076719575613</v>
      </c>
      <c r="BL705" s="94">
        <f t="shared" ca="1" si="651"/>
        <v>0.17486751866194539</v>
      </c>
      <c r="BM705" s="94">
        <f t="shared" ca="1" si="652"/>
        <v>4.4636883541900039</v>
      </c>
      <c r="BN705" s="94">
        <f t="shared" ca="1" si="653"/>
        <v>7.8861989032918287E-2</v>
      </c>
      <c r="BO705" s="94">
        <f t="shared" ca="1" si="654"/>
        <v>2.958614355167579E-3</v>
      </c>
      <c r="BP705" s="94">
        <f t="shared" si="643"/>
        <v>1.192429395109551</v>
      </c>
      <c r="BQ705" s="94">
        <f t="shared" si="644"/>
        <v>3.163663698330065</v>
      </c>
    </row>
    <row r="706" spans="1:69" x14ac:dyDescent="0.2">
      <c r="A706" s="139">
        <v>35575</v>
      </c>
      <c r="B706" s="88">
        <f>W_Zone1*(Zone1!M666+Zone1!G666)+W_Zone2*(Zone2!M666+Zone2!G666)+W_Zone3*(Zone3!M666+Zone3!G666)+W_Zone4*(Zone4!M666+Zone4!G666)+W_Zone5*(Zone5!M666+Zone5!G666)</f>
        <v>3.9637676195933731E-2</v>
      </c>
      <c r="C706" s="88">
        <f>Catch_PE!L666</f>
        <v>3.4129701498696843</v>
      </c>
      <c r="D706" s="134">
        <v>1.39</v>
      </c>
      <c r="E706" s="90">
        <f t="shared" si="655"/>
        <v>2.4509387755102043</v>
      </c>
      <c r="F706" s="91"/>
      <c r="G706" s="95">
        <f t="shared" si="622"/>
        <v>0.82219104883112193</v>
      </c>
      <c r="H706" s="95">
        <f t="shared" si="623"/>
        <v>0</v>
      </c>
      <c r="I706" s="95">
        <f t="shared" si="624"/>
        <v>3.3733324736737504</v>
      </c>
      <c r="J706" s="96">
        <f t="shared" si="625"/>
        <v>0</v>
      </c>
      <c r="K706" s="96">
        <f t="shared" si="626"/>
        <v>3.2561449357826708</v>
      </c>
      <c r="L706" s="96">
        <f t="shared" si="627"/>
        <v>0.80518670173631468</v>
      </c>
      <c r="M706" s="96">
        <f t="shared" si="669"/>
        <v>0.62577274719803</v>
      </c>
      <c r="N706" s="96">
        <f t="shared" si="628"/>
        <v>0.80191877073026796</v>
      </c>
      <c r="O706" s="96">
        <f t="shared" si="629"/>
        <v>0.62577274719803</v>
      </c>
      <c r="P706" s="96">
        <f t="shared" si="630"/>
        <v>0.68351595256104691</v>
      </c>
      <c r="Q706" s="96">
        <f t="shared" si="670"/>
        <v>0.61508933323371562</v>
      </c>
      <c r="R706" s="96">
        <f t="shared" si="631"/>
        <v>0.67785639620564553</v>
      </c>
      <c r="S706" s="96">
        <f t="shared" si="632"/>
        <v>0.58441919157186795</v>
      </c>
      <c r="T706" s="96">
        <f t="shared" si="633"/>
        <v>0.38045922455388537</v>
      </c>
      <c r="U706" s="96">
        <f t="shared" si="634"/>
        <v>4.3536644704595964E-2</v>
      </c>
      <c r="V706" s="96">
        <f t="shared" si="635"/>
        <v>0</v>
      </c>
      <c r="W706" s="96">
        <f t="shared" si="636"/>
        <v>0</v>
      </c>
      <c r="X706" s="96">
        <f t="shared" si="671"/>
        <v>0</v>
      </c>
      <c r="Y706" s="96">
        <f t="shared" si="672"/>
        <v>0</v>
      </c>
      <c r="Z706" s="96">
        <f t="shared" si="673"/>
        <v>0</v>
      </c>
      <c r="AA706" s="96">
        <f t="shared" si="682"/>
        <v>0</v>
      </c>
      <c r="AB706" s="95">
        <f t="shared" si="656"/>
        <v>0.15407878616632489</v>
      </c>
      <c r="AC706" s="95">
        <f t="shared" si="657"/>
        <v>9.2664607081942879E-2</v>
      </c>
      <c r="AD706" s="95">
        <f t="shared" si="658"/>
        <v>5.8584882286345813E-2</v>
      </c>
      <c r="AE706" s="95">
        <f t="shared" si="659"/>
        <v>3.5774420263085055E-2</v>
      </c>
      <c r="AF706" s="95">
        <f t="shared" si="660"/>
        <v>1.3630484974819512E-2</v>
      </c>
      <c r="AG706" s="95">
        <f t="shared" si="661"/>
        <v>2.9027842679975593E-3</v>
      </c>
      <c r="AH706" s="95">
        <f t="shared" si="662"/>
        <v>3.1590812362678802E-5</v>
      </c>
      <c r="AI706" s="95">
        <f t="shared" si="663"/>
        <v>0</v>
      </c>
      <c r="AJ706" s="95">
        <f t="shared" si="664"/>
        <v>0</v>
      </c>
      <c r="AK706" s="95">
        <f t="shared" si="665"/>
        <v>0</v>
      </c>
      <c r="AL706" s="95">
        <f t="shared" si="666"/>
        <v>0</v>
      </c>
      <c r="AM706" s="95">
        <f t="shared" si="667"/>
        <v>0</v>
      </c>
      <c r="AN706" s="95">
        <f t="shared" si="668"/>
        <v>0</v>
      </c>
      <c r="AO706" s="95">
        <f t="shared" si="674"/>
        <v>0</v>
      </c>
      <c r="AP706" s="95">
        <f t="shared" si="675"/>
        <v>0</v>
      </c>
      <c r="AQ706" s="95">
        <f t="shared" si="676"/>
        <v>0</v>
      </c>
      <c r="AR706" s="95">
        <f t="shared" si="677"/>
        <v>0</v>
      </c>
      <c r="AS706" s="95">
        <f t="shared" si="678"/>
        <v>0</v>
      </c>
      <c r="AT706" s="95">
        <f t="shared" si="679"/>
        <v>0</v>
      </c>
      <c r="AU706" s="95">
        <f t="shared" si="680"/>
        <v>0</v>
      </c>
      <c r="AV706" s="95">
        <f t="shared" si="637"/>
        <v>0.69962466397158307</v>
      </c>
      <c r="AW706" s="95">
        <f t="shared" si="681"/>
        <v>2.9356550364232055</v>
      </c>
      <c r="AX706" s="95">
        <f t="shared" si="638"/>
        <v>0.66304956363606182</v>
      </c>
      <c r="AY706" s="95">
        <f t="shared" si="645"/>
        <v>0.76916811940004048</v>
      </c>
      <c r="AZ706" s="95">
        <f t="shared" si="639"/>
        <v>3.7048231558232461</v>
      </c>
      <c r="BD706" s="94">
        <f t="shared" si="640"/>
        <v>2.4509387755102043</v>
      </c>
      <c r="BE706" s="94">
        <f t="shared" si="641"/>
        <v>1.565547436365377</v>
      </c>
      <c r="BF706" s="94">
        <f t="shared" ca="1" si="642"/>
        <v>0.94591540657925788</v>
      </c>
      <c r="BG706" s="94">
        <f t="shared" si="646"/>
        <v>3.7048231558232461</v>
      </c>
      <c r="BH706" s="94">
        <f t="shared" si="647"/>
        <v>1.9247917175173126</v>
      </c>
      <c r="BI706" s="94">
        <f t="shared" ca="1" si="648"/>
        <v>1.3426177772516585</v>
      </c>
      <c r="BJ706" s="94">
        <f t="shared" si="649"/>
        <v>1.5722260391930207</v>
      </c>
      <c r="BK706" s="94">
        <f t="shared" si="650"/>
        <v>0.12905645354037099</v>
      </c>
      <c r="BL706" s="94">
        <f t="shared" ca="1" si="651"/>
        <v>0.15737277089710278</v>
      </c>
      <c r="BM706" s="94">
        <f t="shared" ca="1" si="652"/>
        <v>6.3418111741881908</v>
      </c>
      <c r="BN706" s="94">
        <f t="shared" ca="1" si="653"/>
        <v>0.16434239197815947</v>
      </c>
      <c r="BO706" s="94">
        <f t="shared" ca="1" si="654"/>
        <v>4.0257548828840799E-2</v>
      </c>
      <c r="BP706" s="94">
        <f t="shared" si="643"/>
        <v>3.9637676195933731E-2</v>
      </c>
      <c r="BQ706" s="94">
        <f t="shared" si="644"/>
        <v>3.4129701498696843</v>
      </c>
    </row>
    <row r="707" spans="1:69" x14ac:dyDescent="0.2">
      <c r="A707" s="139">
        <v>35576</v>
      </c>
      <c r="B707" s="88">
        <f>W_Zone1*(Zone1!M667+Zone1!G667)+W_Zone2*(Zone2!M667+Zone2!G667)+W_Zone3*(Zone3!M667+Zone3!G667)+W_Zone4*(Zone4!M667+Zone4!G667)+W_Zone5*(Zone5!M667+Zone5!G667)</f>
        <v>3.5485919213663536E-2</v>
      </c>
      <c r="C707" s="88">
        <f>Catch_PE!L667</f>
        <v>3.4344644212169992</v>
      </c>
      <c r="D707" s="134">
        <v>1.29</v>
      </c>
      <c r="E707" s="90">
        <f t="shared" si="655"/>
        <v>2.2746122448979595</v>
      </c>
      <c r="F707" s="91"/>
      <c r="G707" s="95">
        <f t="shared" si="622"/>
        <v>0.80191877073026796</v>
      </c>
      <c r="H707" s="95">
        <f t="shared" si="623"/>
        <v>0</v>
      </c>
      <c r="I707" s="95">
        <f t="shared" si="624"/>
        <v>3.3989785020033358</v>
      </c>
      <c r="J707" s="96">
        <f t="shared" si="625"/>
        <v>0</v>
      </c>
      <c r="K707" s="96">
        <f t="shared" si="626"/>
        <v>3.2538334143580281</v>
      </c>
      <c r="L707" s="96">
        <f t="shared" si="627"/>
        <v>0.78492649493861122</v>
      </c>
      <c r="M707" s="96">
        <f t="shared" si="669"/>
        <v>0.55144758244170111</v>
      </c>
      <c r="N707" s="96">
        <f t="shared" si="628"/>
        <v>0.78204670725060488</v>
      </c>
      <c r="O707" s="96">
        <f t="shared" si="629"/>
        <v>0.55144758244170111</v>
      </c>
      <c r="P707" s="96">
        <f t="shared" si="630"/>
        <v>0.66304956363606182</v>
      </c>
      <c r="Q707" s="96">
        <f t="shared" si="670"/>
        <v>0.55300477413314553</v>
      </c>
      <c r="R707" s="96">
        <f t="shared" si="631"/>
        <v>0.61379587506820898</v>
      </c>
      <c r="S707" s="96">
        <f t="shared" si="632"/>
        <v>0.51726215792981411</v>
      </c>
      <c r="T707" s="96">
        <f t="shared" si="633"/>
        <v>0.33529420319412223</v>
      </c>
      <c r="U707" s="96">
        <f t="shared" si="634"/>
        <v>3.8365648835734914E-2</v>
      </c>
      <c r="V707" s="96">
        <f t="shared" si="635"/>
        <v>0</v>
      </c>
      <c r="W707" s="96">
        <f t="shared" si="636"/>
        <v>0</v>
      </c>
      <c r="X707" s="96">
        <f t="shared" si="671"/>
        <v>0</v>
      </c>
      <c r="Y707" s="96">
        <f t="shared" si="672"/>
        <v>0</v>
      </c>
      <c r="Z707" s="96">
        <f t="shared" si="673"/>
        <v>0</v>
      </c>
      <c r="AA707" s="96">
        <f t="shared" si="682"/>
        <v>0</v>
      </c>
      <c r="AB707" s="95">
        <f t="shared" si="656"/>
        <v>9.4296645053961833E-2</v>
      </c>
      <c r="AC707" s="95">
        <f t="shared" si="657"/>
        <v>6.6185045251675192E-2</v>
      </c>
      <c r="AD707" s="95">
        <f t="shared" si="658"/>
        <v>5.1983173512503186E-2</v>
      </c>
      <c r="AE707" s="95">
        <f t="shared" si="659"/>
        <v>3.1668201769239457E-2</v>
      </c>
      <c r="AF707" s="95">
        <f t="shared" si="660"/>
        <v>1.2014596012148528E-2</v>
      </c>
      <c r="AG707" s="95">
        <f t="shared" si="661"/>
        <v>2.5580276674268742E-3</v>
      </c>
      <c r="AH707" s="95">
        <f t="shared" si="662"/>
        <v>2.7838663768551334E-5</v>
      </c>
      <c r="AI707" s="95">
        <f t="shared" si="663"/>
        <v>0</v>
      </c>
      <c r="AJ707" s="95">
        <f t="shared" si="664"/>
        <v>0</v>
      </c>
      <c r="AK707" s="95">
        <f t="shared" si="665"/>
        <v>0</v>
      </c>
      <c r="AL707" s="95">
        <f t="shared" si="666"/>
        <v>0</v>
      </c>
      <c r="AM707" s="95">
        <f t="shared" si="667"/>
        <v>0</v>
      </c>
      <c r="AN707" s="95">
        <f t="shared" si="668"/>
        <v>0</v>
      </c>
      <c r="AO707" s="95">
        <f t="shared" si="674"/>
        <v>0</v>
      </c>
      <c r="AP707" s="95">
        <f t="shared" si="675"/>
        <v>0</v>
      </c>
      <c r="AQ707" s="95">
        <f t="shared" si="676"/>
        <v>0</v>
      </c>
      <c r="AR707" s="95">
        <f t="shared" si="677"/>
        <v>0</v>
      </c>
      <c r="AS707" s="95">
        <f t="shared" si="678"/>
        <v>0</v>
      </c>
      <c r="AT707" s="95">
        <f t="shared" si="679"/>
        <v>0</v>
      </c>
      <c r="AU707" s="95">
        <f t="shared" si="680"/>
        <v>0</v>
      </c>
      <c r="AV707" s="95">
        <f t="shared" si="637"/>
        <v>0.67758664319295925</v>
      </c>
      <c r="AW707" s="95">
        <f t="shared" si="681"/>
        <v>2.5394763510060034</v>
      </c>
      <c r="AX707" s="95">
        <f t="shared" si="638"/>
        <v>0.64594750263137113</v>
      </c>
      <c r="AY707" s="95">
        <f t="shared" si="645"/>
        <v>0.64730141918710737</v>
      </c>
      <c r="AZ707" s="95">
        <f t="shared" si="639"/>
        <v>3.1867777701931108</v>
      </c>
      <c r="BD707" s="94">
        <f t="shared" si="640"/>
        <v>2.2746122448979595</v>
      </c>
      <c r="BE707" s="94">
        <f t="shared" si="641"/>
        <v>1.5081817678575615</v>
      </c>
      <c r="BF707" s="94">
        <f t="shared" ca="1" si="642"/>
        <v>0.87498657803720825</v>
      </c>
      <c r="BG707" s="94">
        <f t="shared" si="646"/>
        <v>3.1867777701931108</v>
      </c>
      <c r="BH707" s="94">
        <f t="shared" si="647"/>
        <v>1.7851548308740928</v>
      </c>
      <c r="BI707" s="94">
        <f t="shared" ca="1" si="648"/>
        <v>1.1972528625675745</v>
      </c>
      <c r="BJ707" s="94">
        <f t="shared" si="649"/>
        <v>0.8320459455369793</v>
      </c>
      <c r="BK707" s="94">
        <f t="shared" si="650"/>
        <v>7.6714077636759387E-2</v>
      </c>
      <c r="BL707" s="94">
        <f t="shared" ca="1" si="651"/>
        <v>0.10385555814500695</v>
      </c>
      <c r="BM707" s="94">
        <f t="shared" ca="1" si="652"/>
        <v>7.2609867631304157</v>
      </c>
      <c r="BN707" s="94">
        <f t="shared" ca="1" si="653"/>
        <v>0.21414433821650872</v>
      </c>
      <c r="BO707" s="94">
        <f t="shared" ca="1" si="654"/>
        <v>7.3751170593785623E-2</v>
      </c>
      <c r="BP707" s="94">
        <f t="shared" si="643"/>
        <v>3.5485919213663536E-2</v>
      </c>
      <c r="BQ707" s="94">
        <f t="shared" si="644"/>
        <v>3.4344644212169992</v>
      </c>
    </row>
    <row r="708" spans="1:69" x14ac:dyDescent="0.2">
      <c r="A708" s="139">
        <v>35577</v>
      </c>
      <c r="B708" s="88">
        <f>W_Zone1*(Zone1!M668+Zone1!G668)+W_Zone2*(Zone2!M668+Zone2!G668)+W_Zone3*(Zone3!M668+Zone3!G668)+W_Zone4*(Zone4!M668+Zone4!G668)+W_Zone5*(Zone5!M668+Zone5!G668)</f>
        <v>3.1786451223315956E-2</v>
      </c>
      <c r="C708" s="88">
        <f>Catch_PE!L668</f>
        <v>3.4860426619674856</v>
      </c>
      <c r="D708" s="134">
        <v>1.18</v>
      </c>
      <c r="E708" s="90">
        <f t="shared" si="655"/>
        <v>2.0806530612244898</v>
      </c>
      <c r="F708" s="91"/>
      <c r="G708" s="95">
        <f t="shared" si="622"/>
        <v>0.78204670725060488</v>
      </c>
      <c r="H708" s="95">
        <f t="shared" si="623"/>
        <v>0</v>
      </c>
      <c r="I708" s="95">
        <f t="shared" si="624"/>
        <v>3.4542562107441697</v>
      </c>
      <c r="J708" s="96">
        <f t="shared" si="625"/>
        <v>0</v>
      </c>
      <c r="K708" s="96">
        <f t="shared" si="626"/>
        <v>3.2769273292950696</v>
      </c>
      <c r="L708" s="96">
        <f t="shared" si="627"/>
        <v>0.76493382965739687</v>
      </c>
      <c r="M708" s="96">
        <f t="shared" si="669"/>
        <v>0.48514107528689721</v>
      </c>
      <c r="N708" s="96">
        <f t="shared" si="628"/>
        <v>0.76240030999017616</v>
      </c>
      <c r="O708" s="96">
        <f t="shared" si="629"/>
        <v>0.48514107528689721</v>
      </c>
      <c r="P708" s="96">
        <f t="shared" si="630"/>
        <v>0.64594750263137113</v>
      </c>
      <c r="Q708" s="96">
        <f t="shared" si="670"/>
        <v>0.50467080923815044</v>
      </c>
      <c r="R708" s="96">
        <f t="shared" si="631"/>
        <v>0.54310656503859756</v>
      </c>
      <c r="S708" s="96">
        <f t="shared" si="632"/>
        <v>0.45564784026427169</v>
      </c>
      <c r="T708" s="96">
        <f t="shared" si="633"/>
        <v>0.29504204049196731</v>
      </c>
      <c r="U708" s="96">
        <f t="shared" si="634"/>
        <v>3.3752531923042138E-2</v>
      </c>
      <c r="V708" s="96">
        <f t="shared" si="635"/>
        <v>0</v>
      </c>
      <c r="W708" s="96">
        <f t="shared" si="636"/>
        <v>0</v>
      </c>
      <c r="X708" s="96">
        <f t="shared" si="671"/>
        <v>0</v>
      </c>
      <c r="Y708" s="96">
        <f t="shared" si="672"/>
        <v>0</v>
      </c>
      <c r="Z708" s="96">
        <f t="shared" si="673"/>
        <v>0</v>
      </c>
      <c r="AA708" s="96">
        <f t="shared" si="682"/>
        <v>0</v>
      </c>
      <c r="AB708" s="95">
        <f t="shared" si="656"/>
        <v>6.7620845646607614E-2</v>
      </c>
      <c r="AC708" s="95">
        <f t="shared" si="657"/>
        <v>5.8669486683067047E-2</v>
      </c>
      <c r="AD708" s="95">
        <f t="shared" si="658"/>
        <v>4.5928001305696811E-2</v>
      </c>
      <c r="AE708" s="95">
        <f t="shared" si="659"/>
        <v>2.7883443024984158E-2</v>
      </c>
      <c r="AF708" s="95">
        <f t="shared" si="660"/>
        <v>1.0574227734523035E-2</v>
      </c>
      <c r="AG708" s="95">
        <f t="shared" si="661"/>
        <v>2.2504946904451559E-3</v>
      </c>
      <c r="AH708" s="95">
        <f t="shared" si="662"/>
        <v>2.4491320127698984E-5</v>
      </c>
      <c r="AI708" s="95">
        <f t="shared" si="663"/>
        <v>0</v>
      </c>
      <c r="AJ708" s="95">
        <f t="shared" si="664"/>
        <v>0</v>
      </c>
      <c r="AK708" s="95">
        <f t="shared" si="665"/>
        <v>0</v>
      </c>
      <c r="AL708" s="95">
        <f t="shared" si="666"/>
        <v>0</v>
      </c>
      <c r="AM708" s="95">
        <f t="shared" si="667"/>
        <v>0</v>
      </c>
      <c r="AN708" s="95">
        <f t="shared" si="668"/>
        <v>0</v>
      </c>
      <c r="AO708" s="95">
        <f t="shared" si="674"/>
        <v>0</v>
      </c>
      <c r="AP708" s="95">
        <f t="shared" si="675"/>
        <v>0</v>
      </c>
      <c r="AQ708" s="95">
        <f t="shared" si="676"/>
        <v>0</v>
      </c>
      <c r="AR708" s="95">
        <f t="shared" si="677"/>
        <v>0</v>
      </c>
      <c r="AS708" s="95">
        <f t="shared" si="678"/>
        <v>0</v>
      </c>
      <c r="AT708" s="95">
        <f t="shared" si="679"/>
        <v>0</v>
      </c>
      <c r="AU708" s="95">
        <f t="shared" si="680"/>
        <v>0</v>
      </c>
      <c r="AV708" s="95">
        <f t="shared" si="637"/>
        <v>0.65900168035933504</v>
      </c>
      <c r="AW708" s="95">
        <f t="shared" si="681"/>
        <v>2.2360836783363944</v>
      </c>
      <c r="AX708" s="95">
        <f t="shared" si="638"/>
        <v>0.63114248577446264</v>
      </c>
      <c r="AY708" s="95">
        <f t="shared" si="645"/>
        <v>0.57229165488475808</v>
      </c>
      <c r="AZ708" s="95">
        <f t="shared" si="639"/>
        <v>2.8083753332211527</v>
      </c>
      <c r="BD708" s="94">
        <f t="shared" si="640"/>
        <v>2.0806530612244898</v>
      </c>
      <c r="BE708" s="94">
        <f t="shared" si="641"/>
        <v>1.4424469006602947</v>
      </c>
      <c r="BF708" s="94">
        <f t="shared" ca="1" si="642"/>
        <v>0.79067486029963852</v>
      </c>
      <c r="BG708" s="94">
        <f t="shared" si="646"/>
        <v>2.8083753332211527</v>
      </c>
      <c r="BH708" s="94">
        <f t="shared" si="647"/>
        <v>1.675820793886134</v>
      </c>
      <c r="BI708" s="94">
        <f t="shared" ca="1" si="648"/>
        <v>1.0758915105715858</v>
      </c>
      <c r="BJ708" s="94">
        <f t="shared" si="649"/>
        <v>0.52957970515998509</v>
      </c>
      <c r="BK708" s="94">
        <f t="shared" si="650"/>
        <v>5.4463374039385462E-2</v>
      </c>
      <c r="BL708" s="94">
        <f t="shared" ca="1" si="651"/>
        <v>8.1348537592350306E-2</v>
      </c>
      <c r="BM708" s="94">
        <f t="shared" ca="1" si="652"/>
        <v>8.3439002258356698</v>
      </c>
      <c r="BN708" s="94">
        <f t="shared" ca="1" si="653"/>
        <v>0.27930399307394332</v>
      </c>
      <c r="BO708" s="94">
        <f t="shared" ca="1" si="654"/>
        <v>0.12665298389477692</v>
      </c>
      <c r="BP708" s="94">
        <f t="shared" si="643"/>
        <v>3.1786451223315956E-2</v>
      </c>
      <c r="BQ708" s="94">
        <f t="shared" si="644"/>
        <v>3.4860426619674856</v>
      </c>
    </row>
    <row r="709" spans="1:69" x14ac:dyDescent="0.2">
      <c r="A709" s="139">
        <v>35578</v>
      </c>
      <c r="B709" s="88">
        <f>W_Zone1*(Zone1!M669+Zone1!G669)+W_Zone2*(Zone2!M669+Zone2!G669)+W_Zone3*(Zone3!M669+Zone3!G669)+W_Zone4*(Zone4!M669+Zone4!G669)+W_Zone5*(Zone5!M669+Zone5!G669)</f>
        <v>2.8486600907190043E-2</v>
      </c>
      <c r="C709" s="88">
        <f>Catch_PE!L669</f>
        <v>3.123003660543322</v>
      </c>
      <c r="D709" s="134">
        <v>1.02</v>
      </c>
      <c r="E709" s="90">
        <f t="shared" si="655"/>
        <v>1.7985306122448983</v>
      </c>
      <c r="F709" s="91"/>
      <c r="G709" s="95">
        <f t="shared" si="622"/>
        <v>0.76240030999017616</v>
      </c>
      <c r="H709" s="95">
        <f t="shared" si="623"/>
        <v>0</v>
      </c>
      <c r="I709" s="95">
        <f t="shared" si="624"/>
        <v>3.0945170596361318</v>
      </c>
      <c r="J709" s="96">
        <f t="shared" si="625"/>
        <v>0</v>
      </c>
      <c r="K709" s="96">
        <f t="shared" si="626"/>
        <v>2.9083998918144407</v>
      </c>
      <c r="L709" s="96">
        <f t="shared" si="627"/>
        <v>0.74721196849240279</v>
      </c>
      <c r="M709" s="96">
        <f t="shared" si="669"/>
        <v>0.43180607836208135</v>
      </c>
      <c r="N709" s="96">
        <f t="shared" si="628"/>
        <v>0.74495697659894411</v>
      </c>
      <c r="O709" s="96">
        <f t="shared" si="629"/>
        <v>0.43180607836208135</v>
      </c>
      <c r="P709" s="96">
        <f t="shared" si="630"/>
        <v>0.63114248577446264</v>
      </c>
      <c r="Q709" s="96">
        <f t="shared" si="670"/>
        <v>0.46533300702868102</v>
      </c>
      <c r="R709" s="96">
        <f t="shared" si="631"/>
        <v>0.47865098852302784</v>
      </c>
      <c r="S709" s="96">
        <f t="shared" si="632"/>
        <v>0.4021643492124593</v>
      </c>
      <c r="T709" s="96">
        <f t="shared" si="633"/>
        <v>0.26221066860764131</v>
      </c>
      <c r="U709" s="96">
        <f t="shared" si="634"/>
        <v>3.0041876862025869E-2</v>
      </c>
      <c r="V709" s="96">
        <f t="shared" si="635"/>
        <v>0</v>
      </c>
      <c r="W709" s="96">
        <f t="shared" si="636"/>
        <v>0</v>
      </c>
      <c r="X709" s="96">
        <f t="shared" si="671"/>
        <v>0</v>
      </c>
      <c r="Y709" s="96">
        <f t="shared" si="672"/>
        <v>0</v>
      </c>
      <c r="Z709" s="96">
        <f t="shared" si="673"/>
        <v>0</v>
      </c>
      <c r="AA709" s="96">
        <f t="shared" si="682"/>
        <v>0</v>
      </c>
      <c r="AB709" s="95">
        <f t="shared" si="656"/>
        <v>5.9947439364109061E-2</v>
      </c>
      <c r="AC709" s="95">
        <f t="shared" si="657"/>
        <v>5.1879240679057477E-2</v>
      </c>
      <c r="AD709" s="95">
        <f t="shared" si="658"/>
        <v>4.0575561729684115E-2</v>
      </c>
      <c r="AE709" s="95">
        <f t="shared" si="659"/>
        <v>2.4698499922129843E-2</v>
      </c>
      <c r="AF709" s="95">
        <f t="shared" si="660"/>
        <v>9.3854170680064807E-3</v>
      </c>
      <c r="AG709" s="95">
        <f t="shared" si="661"/>
        <v>2.0027950163453412E-3</v>
      </c>
      <c r="AH709" s="95">
        <f t="shared" si="662"/>
        <v>2.1798815719732633E-5</v>
      </c>
      <c r="AI709" s="95">
        <f t="shared" si="663"/>
        <v>0</v>
      </c>
      <c r="AJ709" s="95">
        <f t="shared" si="664"/>
        <v>0</v>
      </c>
      <c r="AK709" s="95">
        <f t="shared" si="665"/>
        <v>0</v>
      </c>
      <c r="AL709" s="95">
        <f t="shared" si="666"/>
        <v>0</v>
      </c>
      <c r="AM709" s="95">
        <f t="shared" si="667"/>
        <v>0</v>
      </c>
      <c r="AN709" s="95">
        <f t="shared" si="668"/>
        <v>0</v>
      </c>
      <c r="AO709" s="95">
        <f t="shared" si="674"/>
        <v>0</v>
      </c>
      <c r="AP709" s="95">
        <f t="shared" si="675"/>
        <v>0</v>
      </c>
      <c r="AQ709" s="95">
        <f t="shared" si="676"/>
        <v>0</v>
      </c>
      <c r="AR709" s="95">
        <f t="shared" si="677"/>
        <v>0</v>
      </c>
      <c r="AS709" s="95">
        <f t="shared" si="678"/>
        <v>0</v>
      </c>
      <c r="AT709" s="95">
        <f t="shared" si="679"/>
        <v>0</v>
      </c>
      <c r="AU709" s="95">
        <f t="shared" si="680"/>
        <v>0</v>
      </c>
      <c r="AV709" s="95">
        <f t="shared" si="637"/>
        <v>0.64290350977900534</v>
      </c>
      <c r="AW709" s="95">
        <f t="shared" si="681"/>
        <v>1.9950610527436108</v>
      </c>
      <c r="AX709" s="95">
        <f t="shared" si="638"/>
        <v>0.61804719755081727</v>
      </c>
      <c r="AY709" s="95">
        <f t="shared" si="645"/>
        <v>0.52528044639279003</v>
      </c>
      <c r="AZ709" s="95">
        <f t="shared" si="639"/>
        <v>2.5203414991364008</v>
      </c>
      <c r="BD709" s="94">
        <f t="shared" si="640"/>
        <v>1.7985306122448983</v>
      </c>
      <c r="BE709" s="94">
        <f t="shared" si="641"/>
        <v>1.3410930662131164</v>
      </c>
      <c r="BF709" s="94">
        <f t="shared" ca="1" si="642"/>
        <v>0.65376241518672573</v>
      </c>
      <c r="BG709" s="94">
        <f t="shared" si="646"/>
        <v>2.5203414991364008</v>
      </c>
      <c r="BH709" s="94">
        <f t="shared" si="647"/>
        <v>1.5875583451125193</v>
      </c>
      <c r="BI709" s="94">
        <f t="shared" ca="1" si="648"/>
        <v>0.97250937012362315</v>
      </c>
      <c r="BJ709" s="94">
        <f t="shared" si="649"/>
        <v>0.52101095643509743</v>
      </c>
      <c r="BK709" s="94">
        <f t="shared" si="650"/>
        <v>6.0745133702960426E-2</v>
      </c>
      <c r="BL709" s="94">
        <f t="shared" ca="1" si="651"/>
        <v>0.10159962128154451</v>
      </c>
      <c r="BM709" s="94">
        <f t="shared" ca="1" si="652"/>
        <v>10.053360396797954</v>
      </c>
      <c r="BN709" s="94">
        <f t="shared" ca="1" si="653"/>
        <v>0.39670601234638975</v>
      </c>
      <c r="BO709" s="94">
        <f t="shared" ca="1" si="654"/>
        <v>0.2428477304199945</v>
      </c>
      <c r="BP709" s="94">
        <f t="shared" si="643"/>
        <v>2.8486600907190043E-2</v>
      </c>
      <c r="BQ709" s="94">
        <f t="shared" si="644"/>
        <v>3.123003660543322</v>
      </c>
    </row>
    <row r="710" spans="1:69" x14ac:dyDescent="0.2">
      <c r="A710" s="139">
        <v>35579</v>
      </c>
      <c r="B710" s="88">
        <f>W_Zone1*(Zone1!M670+Zone1!G670)+W_Zone2*(Zone2!M670+Zone2!G670)+W_Zone3*(Zone3!M670+Zone3!G670)+W_Zone4*(Zone4!M670+Zone4!G670)+W_Zone5*(Zone5!M670+Zone5!G670)</f>
        <v>2.5540488589652043E-2</v>
      </c>
      <c r="C710" s="88">
        <f>Catch_PE!L670</f>
        <v>3.3021543962734961</v>
      </c>
      <c r="D710" s="134">
        <v>0.93</v>
      </c>
      <c r="E710" s="90">
        <f t="shared" si="655"/>
        <v>1.6398367346938776</v>
      </c>
      <c r="F710" s="91"/>
      <c r="G710" s="95">
        <f t="shared" si="622"/>
        <v>0.74495697659894411</v>
      </c>
      <c r="H710" s="95">
        <f t="shared" si="623"/>
        <v>0</v>
      </c>
      <c r="I710" s="95">
        <f t="shared" si="624"/>
        <v>3.2766139076838439</v>
      </c>
      <c r="J710" s="96">
        <f t="shared" si="625"/>
        <v>0</v>
      </c>
      <c r="K710" s="96">
        <f t="shared" si="626"/>
        <v>3.0498725739803798</v>
      </c>
      <c r="L710" s="96">
        <f t="shared" si="627"/>
        <v>0.72902983181095271</v>
      </c>
      <c r="M710" s="96">
        <f t="shared" si="669"/>
        <v>0.38203473269548288</v>
      </c>
      <c r="N710" s="96">
        <f t="shared" si="628"/>
        <v>0.72703475747453827</v>
      </c>
      <c r="O710" s="96">
        <f t="shared" si="629"/>
        <v>0.38203473269548288</v>
      </c>
      <c r="P710" s="96">
        <f t="shared" si="630"/>
        <v>0.61804719755081727</v>
      </c>
      <c r="Q710" s="96">
        <f t="shared" si="670"/>
        <v>0.43240792846717563</v>
      </c>
      <c r="R710" s="96">
        <f t="shared" si="631"/>
        <v>0.42251608124347417</v>
      </c>
      <c r="S710" s="96">
        <f t="shared" si="632"/>
        <v>0.35698571840080306</v>
      </c>
      <c r="T710" s="96">
        <f t="shared" si="633"/>
        <v>0.23216720013555128</v>
      </c>
      <c r="U710" s="96">
        <f t="shared" si="634"/>
        <v>2.6579154328232615E-2</v>
      </c>
      <c r="V710" s="96">
        <f t="shared" si="635"/>
        <v>0</v>
      </c>
      <c r="W710" s="96">
        <f t="shared" si="636"/>
        <v>0</v>
      </c>
      <c r="X710" s="96">
        <f t="shared" si="671"/>
        <v>0</v>
      </c>
      <c r="Y710" s="96">
        <f t="shared" si="672"/>
        <v>0</v>
      </c>
      <c r="Z710" s="96">
        <f t="shared" si="673"/>
        <v>0</v>
      </c>
      <c r="AA710" s="96">
        <f t="shared" si="682"/>
        <v>0</v>
      </c>
      <c r="AB710" s="95">
        <f t="shared" si="656"/>
        <v>5.3009892458558305E-2</v>
      </c>
      <c r="AC710" s="95">
        <f t="shared" si="657"/>
        <v>4.5840842273748655E-2</v>
      </c>
      <c r="AD710" s="95">
        <f t="shared" si="658"/>
        <v>3.5927684548436811E-2</v>
      </c>
      <c r="AE710" s="95">
        <f t="shared" si="659"/>
        <v>2.1881680599493747E-2</v>
      </c>
      <c r="AF710" s="95">
        <f t="shared" si="660"/>
        <v>8.3153234866579114E-3</v>
      </c>
      <c r="AG710" s="95">
        <f t="shared" si="661"/>
        <v>1.7720769188946713E-3</v>
      </c>
      <c r="AH710" s="95">
        <f t="shared" si="662"/>
        <v>1.9286214701181135E-5</v>
      </c>
      <c r="AI710" s="95">
        <f t="shared" si="663"/>
        <v>0</v>
      </c>
      <c r="AJ710" s="95">
        <f t="shared" si="664"/>
        <v>0</v>
      </c>
      <c r="AK710" s="95">
        <f t="shared" si="665"/>
        <v>0</v>
      </c>
      <c r="AL710" s="95">
        <f t="shared" si="666"/>
        <v>0</v>
      </c>
      <c r="AM710" s="95">
        <f t="shared" si="667"/>
        <v>0</v>
      </c>
      <c r="AN710" s="95">
        <f t="shared" si="668"/>
        <v>0</v>
      </c>
      <c r="AO710" s="95">
        <f t="shared" si="674"/>
        <v>0</v>
      </c>
      <c r="AP710" s="95">
        <f t="shared" si="675"/>
        <v>0</v>
      </c>
      <c r="AQ710" s="95">
        <f t="shared" si="676"/>
        <v>0</v>
      </c>
      <c r="AR710" s="95">
        <f t="shared" si="677"/>
        <v>0</v>
      </c>
      <c r="AS710" s="95">
        <f t="shared" si="678"/>
        <v>0</v>
      </c>
      <c r="AT710" s="95">
        <f t="shared" si="679"/>
        <v>0</v>
      </c>
      <c r="AU710" s="95">
        <f t="shared" si="680"/>
        <v>0</v>
      </c>
      <c r="AV710" s="95">
        <f t="shared" si="637"/>
        <v>0.62869863004082505</v>
      </c>
      <c r="AW710" s="95">
        <f t="shared" si="681"/>
        <v>1.7985044581162626</v>
      </c>
      <c r="AX710" s="95">
        <f t="shared" si="638"/>
        <v>0.6062912013091335</v>
      </c>
      <c r="AY710" s="95">
        <f t="shared" si="645"/>
        <v>0.48541782092573393</v>
      </c>
      <c r="AZ710" s="95">
        <f t="shared" si="639"/>
        <v>2.2839222790419966</v>
      </c>
      <c r="BD710" s="94">
        <f t="shared" si="640"/>
        <v>1.6398367346938776</v>
      </c>
      <c r="BE710" s="94">
        <f t="shared" si="641"/>
        <v>1.2805611015074125</v>
      </c>
      <c r="BF710" s="94">
        <f t="shared" ca="1" si="642"/>
        <v>0.5676222711160207</v>
      </c>
      <c r="BG710" s="94">
        <f t="shared" si="646"/>
        <v>2.2839222790419966</v>
      </c>
      <c r="BH710" s="94">
        <f t="shared" si="647"/>
        <v>1.5112651253310905</v>
      </c>
      <c r="BI710" s="94">
        <f t="shared" ca="1" si="648"/>
        <v>0.87886011791314389</v>
      </c>
      <c r="BJ710" s="94">
        <f t="shared" si="649"/>
        <v>0.4148461884382128</v>
      </c>
      <c r="BK710" s="94">
        <f t="shared" si="650"/>
        <v>5.3224346608436161E-2</v>
      </c>
      <c r="BL710" s="94">
        <f t="shared" ca="1" si="651"/>
        <v>9.6868997278909519E-2</v>
      </c>
      <c r="BM710" s="94">
        <f t="shared" ca="1" si="652"/>
        <v>11.084886595109182</v>
      </c>
      <c r="BN710" s="94">
        <f t="shared" ca="1" si="653"/>
        <v>0.47662176553313135</v>
      </c>
      <c r="BO710" s="94">
        <f t="shared" ca="1" si="654"/>
        <v>0.33516686248978628</v>
      </c>
      <c r="BP710" s="94">
        <f t="shared" si="643"/>
        <v>2.5540488589652043E-2</v>
      </c>
      <c r="BQ710" s="94">
        <f t="shared" si="644"/>
        <v>3.3021543962734961</v>
      </c>
    </row>
    <row r="711" spans="1:69" x14ac:dyDescent="0.2">
      <c r="A711" s="139">
        <v>35580</v>
      </c>
      <c r="B711" s="88">
        <f>W_Zone1*(Zone1!M671+Zone1!G671)+W_Zone2*(Zone2!M671+Zone2!G671)+W_Zone3*(Zone3!M671+Zone3!G671)+W_Zone4*(Zone4!M671+Zone4!G671)+W_Zone5*(Zone5!M671+Zone5!G671)</f>
        <v>6.6646197188238832E-2</v>
      </c>
      <c r="C711" s="88">
        <f>Catch_PE!L671</f>
        <v>3.6739156531935406</v>
      </c>
      <c r="D711" s="134">
        <v>-9.99</v>
      </c>
      <c r="E711" s="90">
        <f t="shared" si="655"/>
        <v>-17.615020408163268</v>
      </c>
      <c r="F711" s="91"/>
      <c r="G711" s="95">
        <f t="shared" si="622"/>
        <v>0.72703475747453827</v>
      </c>
      <c r="H711" s="95">
        <f t="shared" si="623"/>
        <v>0</v>
      </c>
      <c r="I711" s="95">
        <f t="shared" si="624"/>
        <v>3.6072694560053016</v>
      </c>
      <c r="J711" s="96">
        <f t="shared" si="625"/>
        <v>0</v>
      </c>
      <c r="K711" s="96">
        <f t="shared" si="626"/>
        <v>3.3210217978390166</v>
      </c>
      <c r="L711" s="96">
        <f t="shared" si="627"/>
        <v>0.70969160829856304</v>
      </c>
      <c r="M711" s="96">
        <f t="shared" si="669"/>
        <v>0.33421578261604784</v>
      </c>
      <c r="N711" s="96">
        <f t="shared" si="628"/>
        <v>0.70794625565479319</v>
      </c>
      <c r="O711" s="96">
        <f t="shared" si="629"/>
        <v>0.33421578261604784</v>
      </c>
      <c r="P711" s="96">
        <f t="shared" si="630"/>
        <v>0.6062912013091335</v>
      </c>
      <c r="Q711" s="96">
        <f t="shared" si="670"/>
        <v>0.40429868885393871</v>
      </c>
      <c r="R711" s="96">
        <f t="shared" si="631"/>
        <v>0.3747900421080913</v>
      </c>
      <c r="S711" s="96">
        <f t="shared" si="632"/>
        <v>0.31507934065117454</v>
      </c>
      <c r="T711" s="96">
        <f t="shared" si="633"/>
        <v>0.2034046294041581</v>
      </c>
      <c r="U711" s="96">
        <f t="shared" si="634"/>
        <v>2.3252265055606056E-2</v>
      </c>
      <c r="V711" s="96">
        <f t="shared" si="635"/>
        <v>0</v>
      </c>
      <c r="W711" s="96">
        <f t="shared" si="636"/>
        <v>0</v>
      </c>
      <c r="X711" s="96">
        <f t="shared" si="671"/>
        <v>0</v>
      </c>
      <c r="Y711" s="96">
        <f t="shared" si="672"/>
        <v>0</v>
      </c>
      <c r="Z711" s="96">
        <f t="shared" si="673"/>
        <v>0</v>
      </c>
      <c r="AA711" s="96">
        <f t="shared" si="682"/>
        <v>0</v>
      </c>
      <c r="AB711" s="95">
        <f t="shared" si="656"/>
        <v>4.6829971368598004E-2</v>
      </c>
      <c r="AC711" s="95">
        <f t="shared" si="657"/>
        <v>4.0533914577082553E-2</v>
      </c>
      <c r="AD711" s="95">
        <f t="shared" si="658"/>
        <v>3.1705318103711827E-2</v>
      </c>
      <c r="AE711" s="95">
        <f t="shared" si="659"/>
        <v>1.9247440748575588E-2</v>
      </c>
      <c r="AF711" s="95">
        <f t="shared" si="660"/>
        <v>7.2944717757865525E-3</v>
      </c>
      <c r="AG711" s="95">
        <f t="shared" si="661"/>
        <v>1.5504835535426727E-3</v>
      </c>
      <c r="AH711" s="95">
        <f t="shared" si="662"/>
        <v>1.6872176240567757E-5</v>
      </c>
      <c r="AI711" s="95">
        <f t="shared" si="663"/>
        <v>0</v>
      </c>
      <c r="AJ711" s="95">
        <f t="shared" si="664"/>
        <v>0</v>
      </c>
      <c r="AK711" s="95">
        <f t="shared" si="665"/>
        <v>0</v>
      </c>
      <c r="AL711" s="95">
        <f t="shared" si="666"/>
        <v>0</v>
      </c>
      <c r="AM711" s="95">
        <f t="shared" si="667"/>
        <v>0</v>
      </c>
      <c r="AN711" s="95">
        <f t="shared" si="668"/>
        <v>0</v>
      </c>
      <c r="AO711" s="95">
        <f t="shared" si="674"/>
        <v>0</v>
      </c>
      <c r="AP711" s="95">
        <f t="shared" si="675"/>
        <v>0</v>
      </c>
      <c r="AQ711" s="95">
        <f t="shared" si="676"/>
        <v>0</v>
      </c>
      <c r="AR711" s="95">
        <f t="shared" si="677"/>
        <v>0</v>
      </c>
      <c r="AS711" s="95">
        <f t="shared" si="678"/>
        <v>0</v>
      </c>
      <c r="AT711" s="95">
        <f t="shared" si="679"/>
        <v>0</v>
      </c>
      <c r="AU711" s="95">
        <f t="shared" si="680"/>
        <v>0</v>
      </c>
      <c r="AV711" s="95">
        <f t="shared" si="637"/>
        <v>0.61599780789323977</v>
      </c>
      <c r="AW711" s="95">
        <f t="shared" si="681"/>
        <v>1.635067744104264</v>
      </c>
      <c r="AX711" s="95">
        <f t="shared" si="638"/>
        <v>0.59562662461250548</v>
      </c>
      <c r="AY711" s="95">
        <f t="shared" si="645"/>
        <v>0.45112866022253673</v>
      </c>
      <c r="AZ711" s="95">
        <f t="shared" si="639"/>
        <v>2.0861964043268006</v>
      </c>
      <c r="BD711" s="94" t="str">
        <f t="shared" si="640"/>
        <v/>
      </c>
      <c r="BE711" s="94" t="str">
        <f t="shared" si="641"/>
        <v/>
      </c>
      <c r="BF711" s="94" t="str">
        <f t="shared" si="642"/>
        <v/>
      </c>
      <c r="BG711" s="94" t="str">
        <f t="shared" si="646"/>
        <v/>
      </c>
      <c r="BH711" s="94" t="str">
        <f t="shared" si="647"/>
        <v/>
      </c>
      <c r="BI711" s="94" t="str">
        <f t="shared" si="648"/>
        <v/>
      </c>
      <c r="BJ711" s="94" t="str">
        <f t="shared" si="649"/>
        <v/>
      </c>
      <c r="BK711" s="94" t="str">
        <f t="shared" si="650"/>
        <v/>
      </c>
      <c r="BL711" s="94" t="str">
        <f t="shared" si="651"/>
        <v/>
      </c>
      <c r="BM711" s="94" t="str">
        <f t="shared" si="652"/>
        <v/>
      </c>
      <c r="BN711" s="94" t="str">
        <f t="shared" si="653"/>
        <v/>
      </c>
      <c r="BO711" s="94" t="str">
        <f t="shared" si="654"/>
        <v/>
      </c>
      <c r="BP711" s="94">
        <f t="shared" si="643"/>
        <v>6.6646197188238832E-2</v>
      </c>
      <c r="BQ711" s="94">
        <f t="shared" si="644"/>
        <v>3.6739156531935406</v>
      </c>
    </row>
    <row r="712" spans="1:69" x14ac:dyDescent="0.2">
      <c r="A712" s="139">
        <v>35581</v>
      </c>
      <c r="B712" s="88">
        <f>W_Zone1*(Zone1!M672+Zone1!G672)+W_Zone2*(Zone2!M672+Zone2!G672)+W_Zone3*(Zone3!M672+Zone3!G672)+W_Zone4*(Zone4!M672+Zone4!G672)+W_Zone5*(Zone5!M672+Zone5!G672)</f>
        <v>8.2761339208098086</v>
      </c>
      <c r="C712" s="88">
        <f>Catch_PE!L672</f>
        <v>3.3108744715983778</v>
      </c>
      <c r="D712" s="134">
        <v>-9.99</v>
      </c>
      <c r="E712" s="90">
        <f t="shared" si="655"/>
        <v>-17.615020408163268</v>
      </c>
      <c r="F712" s="91"/>
      <c r="G712" s="95">
        <f t="shared" si="622"/>
        <v>0.70794625565479319</v>
      </c>
      <c r="H712" s="95">
        <f t="shared" si="623"/>
        <v>4.9652594492114304</v>
      </c>
      <c r="I712" s="95">
        <f t="shared" si="624"/>
        <v>0</v>
      </c>
      <c r="J712" s="96">
        <f t="shared" si="625"/>
        <v>2.4315509133565065</v>
      </c>
      <c r="K712" s="96">
        <f t="shared" si="626"/>
        <v>0</v>
      </c>
      <c r="L712" s="96">
        <f t="shared" si="627"/>
        <v>0.72064438074592063</v>
      </c>
      <c r="M712" s="96">
        <f t="shared" si="669"/>
        <v>0.36067446486990595</v>
      </c>
      <c r="N712" s="96">
        <f t="shared" si="628"/>
        <v>0.71876085470213669</v>
      </c>
      <c r="O712" s="96">
        <f t="shared" si="629"/>
        <v>2.8943830007248299</v>
      </c>
      <c r="P712" s="96">
        <f t="shared" si="630"/>
        <v>0.59562662461250548</v>
      </c>
      <c r="Q712" s="96">
        <f t="shared" si="670"/>
        <v>0.3799507114301155</v>
      </c>
      <c r="R712" s="96">
        <f t="shared" si="631"/>
        <v>0.46926874330119411</v>
      </c>
      <c r="S712" s="96">
        <f t="shared" si="632"/>
        <v>0.92144220436159374</v>
      </c>
      <c r="T712" s="96">
        <f t="shared" si="633"/>
        <v>1.5546002018549137</v>
      </c>
      <c r="U712" s="96">
        <f t="shared" si="634"/>
        <v>0.20136978624558413</v>
      </c>
      <c r="V712" s="96">
        <f t="shared" si="635"/>
        <v>0</v>
      </c>
      <c r="W712" s="96">
        <f t="shared" si="636"/>
        <v>0</v>
      </c>
      <c r="X712" s="96">
        <f t="shared" si="671"/>
        <v>0</v>
      </c>
      <c r="Y712" s="96">
        <f t="shared" si="672"/>
        <v>0</v>
      </c>
      <c r="Z712" s="96">
        <f t="shared" si="673"/>
        <v>0</v>
      </c>
      <c r="AA712" s="96">
        <f t="shared" si="682"/>
        <v>0</v>
      </c>
      <c r="AB712" s="95">
        <f t="shared" si="656"/>
        <v>4.9099992502083641E-2</v>
      </c>
      <c r="AC712" s="95">
        <f t="shared" si="657"/>
        <v>7.1596294490236023E-2</v>
      </c>
      <c r="AD712" s="95">
        <f t="shared" si="658"/>
        <v>0.10432232612631492</v>
      </c>
      <c r="AE712" s="95">
        <f t="shared" si="659"/>
        <v>0.10196903836014054</v>
      </c>
      <c r="AF712" s="95">
        <f t="shared" si="660"/>
        <v>4.9375651090411116E-2</v>
      </c>
      <c r="AG712" s="95">
        <f t="shared" si="661"/>
        <v>1.3277381639940286E-2</v>
      </c>
      <c r="AH712" s="95">
        <f t="shared" si="662"/>
        <v>1.4611679829625086E-4</v>
      </c>
      <c r="AI712" s="95">
        <f t="shared" si="663"/>
        <v>0</v>
      </c>
      <c r="AJ712" s="95">
        <f t="shared" si="664"/>
        <v>0</v>
      </c>
      <c r="AK712" s="95">
        <f t="shared" si="665"/>
        <v>0</v>
      </c>
      <c r="AL712" s="95">
        <f t="shared" si="666"/>
        <v>0</v>
      </c>
      <c r="AM712" s="95">
        <f t="shared" si="667"/>
        <v>0</v>
      </c>
      <c r="AN712" s="95">
        <f t="shared" si="668"/>
        <v>0</v>
      </c>
      <c r="AO712" s="95">
        <f t="shared" si="674"/>
        <v>0</v>
      </c>
      <c r="AP712" s="95">
        <f t="shared" si="675"/>
        <v>0</v>
      </c>
      <c r="AQ712" s="95">
        <f t="shared" si="676"/>
        <v>0</v>
      </c>
      <c r="AR712" s="95">
        <f t="shared" si="677"/>
        <v>0</v>
      </c>
      <c r="AS712" s="95">
        <f t="shared" si="678"/>
        <v>0</v>
      </c>
      <c r="AT712" s="95">
        <f t="shared" si="679"/>
        <v>0</v>
      </c>
      <c r="AU712" s="95">
        <f t="shared" si="680"/>
        <v>0</v>
      </c>
      <c r="AV712" s="95">
        <f t="shared" si="637"/>
        <v>0.60620698449072807</v>
      </c>
      <c r="AW712" s="95">
        <f t="shared" si="681"/>
        <v>1.5167305655077643</v>
      </c>
      <c r="AX712" s="95">
        <f t="shared" si="638"/>
        <v>0.58731015501753892</v>
      </c>
      <c r="AY712" s="95">
        <f t="shared" si="645"/>
        <v>0.42905070393219913</v>
      </c>
      <c r="AZ712" s="95">
        <f t="shared" si="639"/>
        <v>1.9457812694399634</v>
      </c>
      <c r="BD712" s="94" t="str">
        <f t="shared" si="640"/>
        <v/>
      </c>
      <c r="BE712" s="94" t="str">
        <f t="shared" si="641"/>
        <v/>
      </c>
      <c r="BF712" s="94" t="str">
        <f t="shared" si="642"/>
        <v/>
      </c>
      <c r="BG712" s="94" t="str">
        <f t="shared" si="646"/>
        <v/>
      </c>
      <c r="BH712" s="94" t="str">
        <f t="shared" si="647"/>
        <v/>
      </c>
      <c r="BI712" s="94" t="str">
        <f t="shared" si="648"/>
        <v/>
      </c>
      <c r="BJ712" s="94" t="str">
        <f t="shared" si="649"/>
        <v/>
      </c>
      <c r="BK712" s="94" t="str">
        <f t="shared" si="650"/>
        <v/>
      </c>
      <c r="BL712" s="94" t="str">
        <f t="shared" si="651"/>
        <v/>
      </c>
      <c r="BM712" s="94" t="str">
        <f t="shared" si="652"/>
        <v/>
      </c>
      <c r="BN712" s="94" t="str">
        <f t="shared" si="653"/>
        <v/>
      </c>
      <c r="BO712" s="94" t="str">
        <f t="shared" si="654"/>
        <v/>
      </c>
      <c r="BP712" s="94">
        <f t="shared" si="643"/>
        <v>8.2761339208098086</v>
      </c>
      <c r="BQ712" s="94">
        <f t="shared" si="644"/>
        <v>3.3108744715983778</v>
      </c>
    </row>
    <row r="713" spans="1:69" x14ac:dyDescent="0.2">
      <c r="A713" s="139">
        <v>35582</v>
      </c>
      <c r="B713" s="88">
        <f>W_Zone1*(Zone1!M673+Zone1!G673)+W_Zone2*(Zone2!M673+Zone2!G673)+W_Zone3*(Zone3!M673+Zone3!G673)+W_Zone4*(Zone4!M673+Zone4!G673)+W_Zone5*(Zone5!M673+Zone5!G673)</f>
        <v>8.5364566714013304</v>
      </c>
      <c r="C713" s="88">
        <f>Catch_PE!L673</f>
        <v>2.3276298587126156</v>
      </c>
      <c r="D713" s="134">
        <v>0.78</v>
      </c>
      <c r="E713" s="90">
        <f t="shared" si="655"/>
        <v>1.3753469387755104</v>
      </c>
      <c r="F713" s="91"/>
      <c r="G713" s="95">
        <f t="shared" si="622"/>
        <v>0.71876085470213669</v>
      </c>
      <c r="H713" s="95">
        <f t="shared" si="623"/>
        <v>6.2088268126887147</v>
      </c>
      <c r="I713" s="95">
        <f t="shared" si="624"/>
        <v>0</v>
      </c>
      <c r="J713" s="96">
        <f t="shared" si="625"/>
        <v>2.9318851738462719</v>
      </c>
      <c r="K713" s="96">
        <f t="shared" si="626"/>
        <v>0</v>
      </c>
      <c r="L713" s="96">
        <f t="shared" si="627"/>
        <v>0.73407184181156571</v>
      </c>
      <c r="M713" s="96">
        <f t="shared" si="669"/>
        <v>0.39535420263314802</v>
      </c>
      <c r="N713" s="96">
        <f t="shared" si="628"/>
        <v>0.73200721010150671</v>
      </c>
      <c r="O713" s="96">
        <f t="shared" si="629"/>
        <v>3.6722958414755906</v>
      </c>
      <c r="P713" s="96">
        <f t="shared" si="630"/>
        <v>0.58731015501753892</v>
      </c>
      <c r="Q713" s="96">
        <f t="shared" si="670"/>
        <v>0.36170473054583763</v>
      </c>
      <c r="R713" s="96">
        <f t="shared" si="631"/>
        <v>1.1170725345595922</v>
      </c>
      <c r="S713" s="96">
        <f t="shared" si="632"/>
        <v>2.465622136367061</v>
      </c>
      <c r="T713" s="96">
        <f t="shared" si="633"/>
        <v>2.144292564175124</v>
      </c>
      <c r="U713" s="96">
        <f t="shared" si="634"/>
        <v>0.25549121468834618</v>
      </c>
      <c r="V713" s="96">
        <f t="shared" si="635"/>
        <v>0</v>
      </c>
      <c r="W713" s="96">
        <f t="shared" si="636"/>
        <v>0</v>
      </c>
      <c r="X713" s="96">
        <f t="shared" si="671"/>
        <v>0</v>
      </c>
      <c r="Y713" s="96">
        <f t="shared" si="672"/>
        <v>0</v>
      </c>
      <c r="Z713" s="96">
        <f t="shared" si="673"/>
        <v>0</v>
      </c>
      <c r="AA713" s="96">
        <f t="shared" si="682"/>
        <v>0</v>
      </c>
      <c r="AB713" s="95">
        <f t="shared" si="656"/>
        <v>8.2464646167902611E-2</v>
      </c>
      <c r="AC713" s="95">
        <f t="shared" si="657"/>
        <v>0.15493465582143423</v>
      </c>
      <c r="AD713" s="95">
        <f t="shared" si="658"/>
        <v>0.20990919268955943</v>
      </c>
      <c r="AE713" s="95">
        <f t="shared" si="659"/>
        <v>0.16949555819122003</v>
      </c>
      <c r="AF713" s="95">
        <f t="shared" si="660"/>
        <v>7.395634631722503E-2</v>
      </c>
      <c r="AG713" s="95">
        <f t="shared" si="661"/>
        <v>1.697060538436012E-2</v>
      </c>
      <c r="AH713" s="95">
        <f t="shared" si="662"/>
        <v>1.8538808119681287E-4</v>
      </c>
      <c r="AI713" s="95">
        <f t="shared" si="663"/>
        <v>0</v>
      </c>
      <c r="AJ713" s="95">
        <f t="shared" si="664"/>
        <v>0</v>
      </c>
      <c r="AK713" s="95">
        <f t="shared" si="665"/>
        <v>0</v>
      </c>
      <c r="AL713" s="95">
        <f t="shared" si="666"/>
        <v>0</v>
      </c>
      <c r="AM713" s="95">
        <f t="shared" si="667"/>
        <v>0</v>
      </c>
      <c r="AN713" s="95">
        <f t="shared" si="668"/>
        <v>0</v>
      </c>
      <c r="AO713" s="95">
        <f t="shared" si="674"/>
        <v>0</v>
      </c>
      <c r="AP713" s="95">
        <f t="shared" si="675"/>
        <v>0</v>
      </c>
      <c r="AQ713" s="95">
        <f t="shared" si="676"/>
        <v>0</v>
      </c>
      <c r="AR713" s="95">
        <f t="shared" si="677"/>
        <v>0</v>
      </c>
      <c r="AS713" s="95">
        <f t="shared" si="678"/>
        <v>0</v>
      </c>
      <c r="AT713" s="95">
        <f t="shared" si="679"/>
        <v>0</v>
      </c>
      <c r="AU713" s="95">
        <f t="shared" si="680"/>
        <v>0</v>
      </c>
      <c r="AV713" s="95">
        <f t="shared" si="637"/>
        <v>0.6057341272397716</v>
      </c>
      <c r="AW713" s="95">
        <f t="shared" si="681"/>
        <v>1.5111801084331118</v>
      </c>
      <c r="AX713" s="95">
        <f t="shared" si="638"/>
        <v>0.5869064504844238</v>
      </c>
      <c r="AY713" s="95">
        <f t="shared" si="645"/>
        <v>0.44416937671374024</v>
      </c>
      <c r="AZ713" s="95">
        <f t="shared" si="639"/>
        <v>1.955349485146852</v>
      </c>
      <c r="BD713" s="94">
        <f t="shared" si="640"/>
        <v>1.3753469387755104</v>
      </c>
      <c r="BE713" s="94">
        <f t="shared" si="641"/>
        <v>1.1727518658162563</v>
      </c>
      <c r="BF713" s="94">
        <f t="shared" ca="1" si="642"/>
        <v>0.40518359545105265</v>
      </c>
      <c r="BG713" s="94">
        <f t="shared" si="646"/>
        <v>1.955349485146852</v>
      </c>
      <c r="BH713" s="94">
        <f t="shared" si="647"/>
        <v>1.3983381154595094</v>
      </c>
      <c r="BI713" s="94">
        <f t="shared" ca="1" si="648"/>
        <v>0.73216611221109762</v>
      </c>
      <c r="BJ713" s="94">
        <f t="shared" si="649"/>
        <v>0.33640295379724028</v>
      </c>
      <c r="BK713" s="94">
        <f t="shared" si="650"/>
        <v>5.0889156028108076E-2</v>
      </c>
      <c r="BL713" s="94">
        <f t="shared" ca="1" si="651"/>
        <v>0.10691756626673309</v>
      </c>
      <c r="BM713" s="94">
        <f t="shared" ca="1" si="652"/>
        <v>12.916024689059798</v>
      </c>
      <c r="BN713" s="94">
        <f t="shared" ca="1" si="653"/>
        <v>0.63710284315991383</v>
      </c>
      <c r="BO713" s="94">
        <f t="shared" ca="1" si="654"/>
        <v>0.54963637180416969</v>
      </c>
      <c r="BP713" s="94">
        <f t="shared" si="643"/>
        <v>8.5364566714013304</v>
      </c>
      <c r="BQ713" s="94">
        <f t="shared" si="644"/>
        <v>2.3276298587126156</v>
      </c>
    </row>
    <row r="714" spans="1:69" x14ac:dyDescent="0.2">
      <c r="A714" s="139">
        <v>35583</v>
      </c>
      <c r="B714" s="88">
        <f>W_Zone1*(Zone1!M674+Zone1!G674)+W_Zone2*(Zone2!M674+Zone2!G674)+W_Zone3*(Zone3!M674+Zone3!G674)+W_Zone4*(Zone4!M674+Zone4!G674)+W_Zone5*(Zone5!M674+Zone5!G674)</f>
        <v>0.32272922036174656</v>
      </c>
      <c r="C714" s="88">
        <f>Catch_PE!L674</f>
        <v>2.9416762370810297</v>
      </c>
      <c r="D714" s="134">
        <v>-9.99</v>
      </c>
      <c r="E714" s="90">
        <f t="shared" si="655"/>
        <v>-17.615020408163268</v>
      </c>
      <c r="F714" s="91"/>
      <c r="G714" s="95">
        <f t="shared" si="622"/>
        <v>0.73200721010150671</v>
      </c>
      <c r="H714" s="95">
        <f t="shared" si="623"/>
        <v>0</v>
      </c>
      <c r="I714" s="95">
        <f t="shared" si="624"/>
        <v>2.6189470167192832</v>
      </c>
      <c r="J714" s="96">
        <f t="shared" si="625"/>
        <v>0</v>
      </c>
      <c r="K714" s="96">
        <f t="shared" si="626"/>
        <v>2.421826236688323</v>
      </c>
      <c r="L714" s="96">
        <f t="shared" si="627"/>
        <v>0.71935986953647124</v>
      </c>
      <c r="M714" s="96">
        <f t="shared" si="669"/>
        <v>0.35748805267286454</v>
      </c>
      <c r="N714" s="96">
        <f t="shared" si="628"/>
        <v>0.71749298367918213</v>
      </c>
      <c r="O714" s="96">
        <f t="shared" si="629"/>
        <v>0.35748805267286454</v>
      </c>
      <c r="P714" s="96">
        <f t="shared" si="630"/>
        <v>0.5869064504844238</v>
      </c>
      <c r="Q714" s="96">
        <f t="shared" si="670"/>
        <v>0.36083527944665678</v>
      </c>
      <c r="R714" s="96">
        <f t="shared" si="631"/>
        <v>2.4846662190894735</v>
      </c>
      <c r="S714" s="96">
        <f t="shared" si="632"/>
        <v>2.2329780817286742</v>
      </c>
      <c r="T714" s="96">
        <f t="shared" si="633"/>
        <v>0.4446294841412487</v>
      </c>
      <c r="U714" s="96">
        <f t="shared" si="634"/>
        <v>2.4871377676712905E-2</v>
      </c>
      <c r="V714" s="96">
        <f t="shared" si="635"/>
        <v>0</v>
      </c>
      <c r="W714" s="96">
        <f t="shared" si="636"/>
        <v>0</v>
      </c>
      <c r="X714" s="96">
        <f t="shared" si="671"/>
        <v>0</v>
      </c>
      <c r="Y714" s="96">
        <f t="shared" si="672"/>
        <v>0</v>
      </c>
      <c r="Z714" s="96">
        <f t="shared" si="673"/>
        <v>0</v>
      </c>
      <c r="AA714" s="96">
        <f t="shared" si="682"/>
        <v>0</v>
      </c>
      <c r="AB714" s="95">
        <f t="shared" si="656"/>
        <v>0.15599266041712381</v>
      </c>
      <c r="AC714" s="95">
        <f t="shared" si="657"/>
        <v>0.2148361658869789</v>
      </c>
      <c r="AD714" s="95">
        <f t="shared" si="658"/>
        <v>0.18000323982749239</v>
      </c>
      <c r="AE714" s="95">
        <f t="shared" si="659"/>
        <v>8.5649693893344869E-2</v>
      </c>
      <c r="AF714" s="95">
        <f t="shared" si="660"/>
        <v>2.2877538228847902E-2</v>
      </c>
      <c r="AG714" s="95">
        <f t="shared" si="661"/>
        <v>1.8232064709679538E-3</v>
      </c>
      <c r="AH714" s="95">
        <f t="shared" si="662"/>
        <v>1.8047027526294698E-5</v>
      </c>
      <c r="AI714" s="95">
        <f t="shared" si="663"/>
        <v>0</v>
      </c>
      <c r="AJ714" s="95">
        <f t="shared" si="664"/>
        <v>0</v>
      </c>
      <c r="AK714" s="95">
        <f t="shared" si="665"/>
        <v>0</v>
      </c>
      <c r="AL714" s="95">
        <f t="shared" si="666"/>
        <v>0</v>
      </c>
      <c r="AM714" s="95">
        <f t="shared" si="667"/>
        <v>0</v>
      </c>
      <c r="AN714" s="95">
        <f t="shared" si="668"/>
        <v>0</v>
      </c>
      <c r="AO714" s="95">
        <f t="shared" si="674"/>
        <v>0</v>
      </c>
      <c r="AP714" s="95">
        <f t="shared" si="675"/>
        <v>0</v>
      </c>
      <c r="AQ714" s="95">
        <f t="shared" si="676"/>
        <v>0</v>
      </c>
      <c r="AR714" s="95">
        <f t="shared" si="677"/>
        <v>0</v>
      </c>
      <c r="AS714" s="95">
        <f t="shared" si="678"/>
        <v>0</v>
      </c>
      <c r="AT714" s="95">
        <f t="shared" si="679"/>
        <v>0</v>
      </c>
      <c r="AU714" s="95">
        <f t="shared" si="680"/>
        <v>0</v>
      </c>
      <c r="AV714" s="95">
        <f t="shared" si="637"/>
        <v>0.62235833482456715</v>
      </c>
      <c r="AW714" s="95">
        <f t="shared" si="681"/>
        <v>1.7154920627812966</v>
      </c>
      <c r="AX714" s="95">
        <f t="shared" si="638"/>
        <v>0.60098515114237827</v>
      </c>
      <c r="AY714" s="95">
        <f t="shared" si="645"/>
        <v>0.51682793986378062</v>
      </c>
      <c r="AZ714" s="95">
        <f t="shared" si="639"/>
        <v>2.2323200026450771</v>
      </c>
      <c r="BD714" s="94" t="str">
        <f t="shared" si="640"/>
        <v/>
      </c>
      <c r="BE714" s="94" t="str">
        <f t="shared" si="641"/>
        <v/>
      </c>
      <c r="BF714" s="94" t="str">
        <f t="shared" si="642"/>
        <v/>
      </c>
      <c r="BG714" s="94" t="str">
        <f t="shared" si="646"/>
        <v/>
      </c>
      <c r="BH714" s="94" t="str">
        <f t="shared" si="647"/>
        <v/>
      </c>
      <c r="BI714" s="94" t="str">
        <f t="shared" si="648"/>
        <v/>
      </c>
      <c r="BJ714" s="94" t="str">
        <f t="shared" si="649"/>
        <v/>
      </c>
      <c r="BK714" s="94" t="str">
        <f t="shared" si="650"/>
        <v/>
      </c>
      <c r="BL714" s="94" t="str">
        <f t="shared" si="651"/>
        <v/>
      </c>
      <c r="BM714" s="94" t="str">
        <f t="shared" si="652"/>
        <v/>
      </c>
      <c r="BN714" s="94" t="str">
        <f t="shared" si="653"/>
        <v/>
      </c>
      <c r="BO714" s="94" t="str">
        <f t="shared" si="654"/>
        <v/>
      </c>
      <c r="BP714" s="94">
        <f t="shared" si="643"/>
        <v>0.32272922036174656</v>
      </c>
      <c r="BQ714" s="94">
        <f t="shared" si="644"/>
        <v>2.9416762370810297</v>
      </c>
    </row>
    <row r="715" spans="1:69" x14ac:dyDescent="0.2">
      <c r="A715" s="139">
        <v>35584</v>
      </c>
      <c r="B715" s="88">
        <f>W_Zone1*(Zone1!M675+Zone1!G675)+W_Zone2*(Zone2!M675+Zone2!G675)+W_Zone3*(Zone3!M675+Zone3!G675)+W_Zone4*(Zone4!M675+Zone4!G675)+W_Zone5*(Zone5!M675+Zone5!G675)</f>
        <v>0.27730177492800723</v>
      </c>
      <c r="C715" s="88">
        <f>Catch_PE!L675</f>
        <v>2.9251750735121309</v>
      </c>
      <c r="D715" s="134">
        <v>-9.99</v>
      </c>
      <c r="E715" s="90">
        <f t="shared" si="655"/>
        <v>-17.615020408163268</v>
      </c>
      <c r="F715" s="91"/>
      <c r="G715" s="95">
        <f t="shared" si="622"/>
        <v>0.71749298367918213</v>
      </c>
      <c r="H715" s="95">
        <f t="shared" si="623"/>
        <v>0</v>
      </c>
      <c r="I715" s="95">
        <f t="shared" si="624"/>
        <v>2.6478732985841238</v>
      </c>
      <c r="J715" s="96">
        <f t="shared" si="625"/>
        <v>0</v>
      </c>
      <c r="K715" s="96">
        <f t="shared" si="626"/>
        <v>2.4269106694064035</v>
      </c>
      <c r="L715" s="96">
        <f t="shared" si="627"/>
        <v>0.70481909102250961</v>
      </c>
      <c r="M715" s="96">
        <f t="shared" si="669"/>
        <v>0.32295298902242664</v>
      </c>
      <c r="N715" s="96">
        <f t="shared" si="628"/>
        <v>0.70313255530958907</v>
      </c>
      <c r="O715" s="96">
        <f t="shared" si="629"/>
        <v>0.32295298902242664</v>
      </c>
      <c r="P715" s="96">
        <f t="shared" si="630"/>
        <v>0.60098515114237827</v>
      </c>
      <c r="Q715" s="96">
        <f t="shared" si="670"/>
        <v>0.39204958581021465</v>
      </c>
      <c r="R715" s="96">
        <f t="shared" si="631"/>
        <v>2.2501824145515714</v>
      </c>
      <c r="S715" s="96">
        <f t="shared" si="632"/>
        <v>0.52474755455723943</v>
      </c>
      <c r="T715" s="96">
        <f t="shared" si="633"/>
        <v>0.19573798147407259</v>
      </c>
      <c r="U715" s="96">
        <f t="shared" si="634"/>
        <v>2.2468683083936219E-2</v>
      </c>
      <c r="V715" s="96">
        <f t="shared" si="635"/>
        <v>0</v>
      </c>
      <c r="W715" s="96">
        <f t="shared" si="636"/>
        <v>0</v>
      </c>
      <c r="X715" s="96">
        <f t="shared" si="671"/>
        <v>0</v>
      </c>
      <c r="Y715" s="96">
        <f t="shared" si="672"/>
        <v>0</v>
      </c>
      <c r="Z715" s="96">
        <f t="shared" si="673"/>
        <v>0</v>
      </c>
      <c r="AA715" s="96">
        <f t="shared" si="682"/>
        <v>0</v>
      </c>
      <c r="AB715" s="95">
        <f t="shared" si="656"/>
        <v>0.21579196215491764</v>
      </c>
      <c r="AC715" s="95">
        <f t="shared" si="657"/>
        <v>0.18445424373949187</v>
      </c>
      <c r="AD715" s="95">
        <f t="shared" si="658"/>
        <v>9.5142282993198185E-2</v>
      </c>
      <c r="AE715" s="95">
        <f t="shared" si="659"/>
        <v>3.3441252241527969E-2</v>
      </c>
      <c r="AF715" s="95">
        <f t="shared" si="660"/>
        <v>7.1595012193347322E-3</v>
      </c>
      <c r="AG715" s="95">
        <f t="shared" si="661"/>
        <v>1.4976442909809041E-3</v>
      </c>
      <c r="AH715" s="95">
        <f t="shared" si="662"/>
        <v>1.6303597949664537E-5</v>
      </c>
      <c r="AI715" s="95">
        <f t="shared" si="663"/>
        <v>0</v>
      </c>
      <c r="AJ715" s="95">
        <f t="shared" si="664"/>
        <v>0</v>
      </c>
      <c r="AK715" s="95">
        <f t="shared" si="665"/>
        <v>0</v>
      </c>
      <c r="AL715" s="95">
        <f t="shared" si="666"/>
        <v>0</v>
      </c>
      <c r="AM715" s="95">
        <f t="shared" si="667"/>
        <v>0</v>
      </c>
      <c r="AN715" s="95">
        <f t="shared" si="668"/>
        <v>0</v>
      </c>
      <c r="AO715" s="95">
        <f t="shared" si="674"/>
        <v>0</v>
      </c>
      <c r="AP715" s="95">
        <f t="shared" si="675"/>
        <v>0</v>
      </c>
      <c r="AQ715" s="95">
        <f t="shared" si="676"/>
        <v>0</v>
      </c>
      <c r="AR715" s="95">
        <f t="shared" si="677"/>
        <v>0</v>
      </c>
      <c r="AS715" s="95">
        <f t="shared" si="678"/>
        <v>0</v>
      </c>
      <c r="AT715" s="95">
        <f t="shared" si="679"/>
        <v>0</v>
      </c>
      <c r="AU715" s="95">
        <f t="shared" si="680"/>
        <v>0</v>
      </c>
      <c r="AV715" s="95">
        <f t="shared" si="637"/>
        <v>0.63390451643698142</v>
      </c>
      <c r="AW715" s="95">
        <f t="shared" si="681"/>
        <v>1.8688239360196826</v>
      </c>
      <c r="AX715" s="95">
        <f t="shared" si="638"/>
        <v>0.61062098273793208</v>
      </c>
      <c r="AY715" s="95">
        <f t="shared" si="645"/>
        <v>0.60784154796513223</v>
      </c>
      <c r="AZ715" s="95">
        <f t="shared" si="639"/>
        <v>2.4766654839848146</v>
      </c>
      <c r="BD715" s="94" t="str">
        <f t="shared" si="640"/>
        <v/>
      </c>
      <c r="BE715" s="94" t="str">
        <f t="shared" si="641"/>
        <v/>
      </c>
      <c r="BF715" s="94" t="str">
        <f t="shared" si="642"/>
        <v/>
      </c>
      <c r="BG715" s="94" t="str">
        <f t="shared" si="646"/>
        <v/>
      </c>
      <c r="BH715" s="94" t="str">
        <f t="shared" si="647"/>
        <v/>
      </c>
      <c r="BI715" s="94" t="str">
        <f t="shared" si="648"/>
        <v/>
      </c>
      <c r="BJ715" s="94" t="str">
        <f t="shared" si="649"/>
        <v/>
      </c>
      <c r="BK715" s="94" t="str">
        <f t="shared" si="650"/>
        <v/>
      </c>
      <c r="BL715" s="94" t="str">
        <f t="shared" si="651"/>
        <v/>
      </c>
      <c r="BM715" s="94" t="str">
        <f t="shared" si="652"/>
        <v/>
      </c>
      <c r="BN715" s="94" t="str">
        <f t="shared" si="653"/>
        <v/>
      </c>
      <c r="BO715" s="94" t="str">
        <f t="shared" si="654"/>
        <v/>
      </c>
      <c r="BP715" s="94">
        <f t="shared" si="643"/>
        <v>0.27730177492800723</v>
      </c>
      <c r="BQ715" s="94">
        <f t="shared" si="644"/>
        <v>2.9251750735121309</v>
      </c>
    </row>
    <row r="716" spans="1:69" x14ac:dyDescent="0.2">
      <c r="A716" s="139">
        <v>35585</v>
      </c>
      <c r="B716" s="88">
        <f>W_Zone1*(Zone1!M676+Zone1!G676)+W_Zone2*(Zone2!M676+Zone2!G676)+W_Zone3*(Zone3!M676+Zone3!G676)+W_Zone4*(Zone4!M676+Zone4!G676)+W_Zone5*(Zone5!M676+Zone5!G676)</f>
        <v>1.2927002985714608</v>
      </c>
      <c r="C716" s="88">
        <f>Catch_PE!L676</f>
        <v>3.6160282091162386</v>
      </c>
      <c r="D716" s="134">
        <v>-9.99</v>
      </c>
      <c r="E716" s="90">
        <f t="shared" si="655"/>
        <v>-17.615020408163268</v>
      </c>
      <c r="F716" s="91"/>
      <c r="G716" s="95">
        <f t="shared" si="622"/>
        <v>0.70313255530958907</v>
      </c>
      <c r="H716" s="95">
        <f t="shared" si="623"/>
        <v>0</v>
      </c>
      <c r="I716" s="95">
        <f t="shared" si="624"/>
        <v>2.3233279105447777</v>
      </c>
      <c r="J716" s="96">
        <f t="shared" si="625"/>
        <v>0</v>
      </c>
      <c r="K716" s="96">
        <f t="shared" si="626"/>
        <v>2.1108657073286521</v>
      </c>
      <c r="L716" s="96">
        <f t="shared" si="627"/>
        <v>0.69210912304049865</v>
      </c>
      <c r="M716" s="96">
        <f t="shared" si="669"/>
        <v>0.29498904753998623</v>
      </c>
      <c r="N716" s="96">
        <f t="shared" si="628"/>
        <v>0.69056862154180509</v>
      </c>
      <c r="O716" s="96">
        <f t="shared" si="629"/>
        <v>0.29498904753998623</v>
      </c>
      <c r="P716" s="96">
        <f t="shared" si="630"/>
        <v>0.61062098273793208</v>
      </c>
      <c r="Q716" s="96">
        <f t="shared" si="670"/>
        <v>0.41449465691338216</v>
      </c>
      <c r="R716" s="96">
        <f t="shared" si="631"/>
        <v>0.54046219391806283</v>
      </c>
      <c r="S716" s="96">
        <f t="shared" si="632"/>
        <v>0.26891876656076352</v>
      </c>
      <c r="T716" s="96">
        <f t="shared" si="633"/>
        <v>0.17854024279653313</v>
      </c>
      <c r="U716" s="96">
        <f t="shared" si="634"/>
        <v>2.0523158625876285E-2</v>
      </c>
      <c r="V716" s="96">
        <f t="shared" si="635"/>
        <v>0</v>
      </c>
      <c r="W716" s="96">
        <f t="shared" si="636"/>
        <v>0</v>
      </c>
      <c r="X716" s="96">
        <f t="shared" si="671"/>
        <v>0</v>
      </c>
      <c r="Y716" s="96">
        <f t="shared" si="672"/>
        <v>0</v>
      </c>
      <c r="Z716" s="96">
        <f t="shared" si="673"/>
        <v>0</v>
      </c>
      <c r="AA716" s="96">
        <f t="shared" si="682"/>
        <v>0</v>
      </c>
      <c r="AB716" s="95">
        <f t="shared" si="656"/>
        <v>0.18532727925953763</v>
      </c>
      <c r="AC716" s="95">
        <f t="shared" si="657"/>
        <v>9.9207882164681016E-2</v>
      </c>
      <c r="AD716" s="95">
        <f t="shared" si="658"/>
        <v>4.2111894447783356E-2</v>
      </c>
      <c r="AE716" s="95">
        <f t="shared" si="659"/>
        <v>1.6808521482370307E-2</v>
      </c>
      <c r="AF716" s="95">
        <f t="shared" si="660"/>
        <v>6.3718784944737043E-3</v>
      </c>
      <c r="AG716" s="95">
        <f t="shared" si="661"/>
        <v>1.3677850900715293E-3</v>
      </c>
      <c r="AH716" s="95">
        <f t="shared" si="662"/>
        <v>1.4891897564423653E-5</v>
      </c>
      <c r="AI716" s="95">
        <f t="shared" si="663"/>
        <v>0</v>
      </c>
      <c r="AJ716" s="95">
        <f t="shared" si="664"/>
        <v>0</v>
      </c>
      <c r="AK716" s="95">
        <f t="shared" si="665"/>
        <v>0</v>
      </c>
      <c r="AL716" s="95">
        <f t="shared" si="666"/>
        <v>0</v>
      </c>
      <c r="AM716" s="95">
        <f t="shared" si="667"/>
        <v>0</v>
      </c>
      <c r="AN716" s="95">
        <f t="shared" si="668"/>
        <v>0</v>
      </c>
      <c r="AO716" s="95">
        <f t="shared" si="674"/>
        <v>0</v>
      </c>
      <c r="AP716" s="95">
        <f t="shared" si="675"/>
        <v>0</v>
      </c>
      <c r="AQ716" s="95">
        <f t="shared" si="676"/>
        <v>0</v>
      </c>
      <c r="AR716" s="95">
        <f t="shared" si="677"/>
        <v>0</v>
      </c>
      <c r="AS716" s="95">
        <f t="shared" si="678"/>
        <v>0</v>
      </c>
      <c r="AT716" s="95">
        <f t="shared" si="679"/>
        <v>0</v>
      </c>
      <c r="AU716" s="95">
        <f t="shared" si="680"/>
        <v>0</v>
      </c>
      <c r="AV716" s="95">
        <f t="shared" si="637"/>
        <v>0.62251871670254977</v>
      </c>
      <c r="AW716" s="95">
        <f t="shared" si="681"/>
        <v>1.7175566885982483</v>
      </c>
      <c r="AX716" s="95">
        <f t="shared" si="638"/>
        <v>0.60111981000608516</v>
      </c>
      <c r="AY716" s="95">
        <f t="shared" si="645"/>
        <v>0.59982193617291979</v>
      </c>
      <c r="AZ716" s="95">
        <f t="shared" si="639"/>
        <v>2.3173786247711678</v>
      </c>
      <c r="BD716" s="94" t="str">
        <f t="shared" si="640"/>
        <v/>
      </c>
      <c r="BE716" s="94" t="str">
        <f t="shared" si="641"/>
        <v/>
      </c>
      <c r="BF716" s="94" t="str">
        <f t="shared" si="642"/>
        <v/>
      </c>
      <c r="BG716" s="94" t="str">
        <f t="shared" si="646"/>
        <v/>
      </c>
      <c r="BH716" s="94" t="str">
        <f t="shared" si="647"/>
        <v/>
      </c>
      <c r="BI716" s="94" t="str">
        <f t="shared" si="648"/>
        <v/>
      </c>
      <c r="BJ716" s="94" t="str">
        <f t="shared" si="649"/>
        <v/>
      </c>
      <c r="BK716" s="94" t="str">
        <f t="shared" si="650"/>
        <v/>
      </c>
      <c r="BL716" s="94" t="str">
        <f t="shared" si="651"/>
        <v/>
      </c>
      <c r="BM716" s="94" t="str">
        <f t="shared" si="652"/>
        <v/>
      </c>
      <c r="BN716" s="94" t="str">
        <f t="shared" si="653"/>
        <v/>
      </c>
      <c r="BO716" s="94" t="str">
        <f t="shared" si="654"/>
        <v/>
      </c>
      <c r="BP716" s="94">
        <f t="shared" si="643"/>
        <v>1.2927002985714608</v>
      </c>
      <c r="BQ716" s="94">
        <f t="shared" si="644"/>
        <v>3.6160282091162386</v>
      </c>
    </row>
    <row r="717" spans="1:69" x14ac:dyDescent="0.2">
      <c r="A717" s="139">
        <v>35586</v>
      </c>
      <c r="B717" s="88">
        <f>W_Zone1*(Zone1!M677+Zone1!G677)+W_Zone2*(Zone2!M677+Zone2!G677)+W_Zone3*(Zone3!M677+Zone3!G677)+W_Zone4*(Zone4!M677+Zone4!G677)+W_Zone5*(Zone5!M677+Zone5!G677)</f>
        <v>1.4881646512778268</v>
      </c>
      <c r="C717" s="88">
        <f>Catch_PE!L677</f>
        <v>3.5707367149232812</v>
      </c>
      <c r="D717" s="134">
        <v>-9.99</v>
      </c>
      <c r="E717" s="90">
        <f t="shared" si="655"/>
        <v>-17.615020408163268</v>
      </c>
      <c r="F717" s="91"/>
      <c r="G717" s="95">
        <f t="shared" ref="G717:G772" si="683">N716</f>
        <v>0.69056862154180509</v>
      </c>
      <c r="H717" s="95">
        <f t="shared" ref="H717:H772" si="684">IF(B717&gt;=C717,B717-C717,0)</f>
        <v>0</v>
      </c>
      <c r="I717" s="95">
        <f t="shared" ref="I717:I772" si="685">IF(B717&lt;C717,C717-B717,0)</f>
        <v>2.0825720636454541</v>
      </c>
      <c r="J717" s="96">
        <f t="shared" ref="J717:J772" si="686">IF($H717&gt;0,$E$10*(1-G717^2)*TANH(H717/$E$10)/(1+G717*TANH(H717/$E$10)),0)</f>
        <v>0</v>
      </c>
      <c r="K717" s="96">
        <f t="shared" ref="K717:K772" si="687">IF($I717&gt;0,G717*$E$10*(2-G717)*TANH(I717/$E$10)/(1+(1-G717)*TANH(I717/$E$10)),0)</f>
        <v>1.8767805376891484</v>
      </c>
      <c r="L717" s="96">
        <f t="shared" ref="L717:L772" si="688">G717+(J717-K717)/$E$10</f>
        <v>0.68076763653866845</v>
      </c>
      <c r="M717" s="96">
        <f t="shared" si="669"/>
        <v>0.27169508157968469</v>
      </c>
      <c r="N717" s="96">
        <f t="shared" ref="N717:N772" si="689">L717-M717/$E$10</f>
        <v>0.67934878155455447</v>
      </c>
      <c r="O717" s="96">
        <f t="shared" ref="O717:O772" si="690">M717+(H717-J717)</f>
        <v>0.27169508157968469</v>
      </c>
      <c r="P717" s="96">
        <f t="shared" ref="P717:P772" si="691">AX716</f>
        <v>0.60111981000608516</v>
      </c>
      <c r="Q717" s="96">
        <f t="shared" si="670"/>
        <v>0.39235712600203682</v>
      </c>
      <c r="R717" s="96">
        <f t="shared" ref="R717:R772" si="692">S716+$O717*0.9*R$13</f>
        <v>0.28339249112355597</v>
      </c>
      <c r="S717" s="96">
        <f t="shared" ref="S717:S772" si="693">T716+$O717*0.9*S$13</f>
        <v>0.24594226853275547</v>
      </c>
      <c r="T717" s="96">
        <f t="shared" ref="T717:T772" si="694">U716+$O717*0.9*T$13</f>
        <v>0.16427044518448911</v>
      </c>
      <c r="U717" s="96">
        <f t="shared" ref="U717:U772" si="695">V716+$O717*0.9*U$13</f>
        <v>1.8902536564088624E-2</v>
      </c>
      <c r="V717" s="96">
        <f t="shared" ref="V717:V772" si="696">W716+$O717*0.9*V$13</f>
        <v>0</v>
      </c>
      <c r="W717" s="96">
        <f t="shared" ref="W717:W772" si="697">X716+$O717*0.9*W$13</f>
        <v>0</v>
      </c>
      <c r="X717" s="96">
        <f t="shared" si="671"/>
        <v>0</v>
      </c>
      <c r="Y717" s="96">
        <f t="shared" si="672"/>
        <v>0</v>
      </c>
      <c r="Z717" s="96">
        <f t="shared" si="673"/>
        <v>0</v>
      </c>
      <c r="AA717" s="96">
        <f t="shared" si="682"/>
        <v>0</v>
      </c>
      <c r="AB717" s="95">
        <f t="shared" si="656"/>
        <v>0.10001197797372505</v>
      </c>
      <c r="AC717" s="95">
        <f t="shared" si="657"/>
        <v>4.5856451433129039E-2</v>
      </c>
      <c r="AD717" s="95">
        <f t="shared" si="658"/>
        <v>2.4794481846737687E-2</v>
      </c>
      <c r="AE717" s="95">
        <f t="shared" si="659"/>
        <v>1.5258958775561497E-2</v>
      </c>
      <c r="AF717" s="95">
        <f t="shared" si="660"/>
        <v>5.8571228149813118E-3</v>
      </c>
      <c r="AG717" s="95">
        <f t="shared" si="661"/>
        <v>1.2596529397712896E-3</v>
      </c>
      <c r="AH717" s="95">
        <f t="shared" si="662"/>
        <v>1.3715951006940157E-5</v>
      </c>
      <c r="AI717" s="95">
        <f t="shared" si="663"/>
        <v>0</v>
      </c>
      <c r="AJ717" s="95">
        <f t="shared" si="664"/>
        <v>0</v>
      </c>
      <c r="AK717" s="95">
        <f t="shared" si="665"/>
        <v>0</v>
      </c>
      <c r="AL717" s="95">
        <f t="shared" si="666"/>
        <v>0</v>
      </c>
      <c r="AM717" s="95">
        <f t="shared" si="667"/>
        <v>0</v>
      </c>
      <c r="AN717" s="95">
        <f t="shared" si="668"/>
        <v>0</v>
      </c>
      <c r="AO717" s="95">
        <f t="shared" si="674"/>
        <v>0</v>
      </c>
      <c r="AP717" s="95">
        <f t="shared" si="675"/>
        <v>0</v>
      </c>
      <c r="AQ717" s="95">
        <f t="shared" si="676"/>
        <v>0</v>
      </c>
      <c r="AR717" s="95">
        <f t="shared" si="677"/>
        <v>0</v>
      </c>
      <c r="AS717" s="95">
        <f t="shared" si="678"/>
        <v>0</v>
      </c>
      <c r="AT717" s="95">
        <f t="shared" si="679"/>
        <v>0</v>
      </c>
      <c r="AU717" s="95">
        <f t="shared" si="680"/>
        <v>0</v>
      </c>
      <c r="AV717" s="95">
        <f t="shared" ref="AV717:AV772" si="698">MAX(0,P717+(R717+Q717)/$E$12)</f>
        <v>0.6095389225180825</v>
      </c>
      <c r="AW717" s="95">
        <f t="shared" si="681"/>
        <v>1.5562687151019257</v>
      </c>
      <c r="AX717" s="95">
        <f t="shared" ref="AX717:AX772" si="699">AV717-AW717/$E$12</f>
        <v>0.59014949027973695</v>
      </c>
      <c r="AY717" s="95">
        <f t="shared" si="645"/>
        <v>0.49236910397576183</v>
      </c>
      <c r="AZ717" s="95">
        <f t="shared" ref="AZ717:AZ772" si="700">AW717+AY717</f>
        <v>2.0486378190776877</v>
      </c>
      <c r="BD717" s="94" t="str">
        <f t="shared" ref="BD717:BD772" si="701">IF(E717&gt;=0,E717,"")</f>
        <v/>
      </c>
      <c r="BE717" s="94" t="str">
        <f t="shared" ref="BE717:BE772" si="702">IF(E717&gt;=0,E717^0.5,"")</f>
        <v/>
      </c>
      <c r="BF717" s="94" t="str">
        <f t="shared" ref="BF717:BF772" si="703">IF(E717&gt;=0,LN(E717+$E$30/40),"")</f>
        <v/>
      </c>
      <c r="BG717" s="94" t="str">
        <f t="shared" si="646"/>
        <v/>
      </c>
      <c r="BH717" s="94" t="str">
        <f t="shared" si="647"/>
        <v/>
      </c>
      <c r="BI717" s="94" t="str">
        <f t="shared" si="648"/>
        <v/>
      </c>
      <c r="BJ717" s="94" t="str">
        <f t="shared" si="649"/>
        <v/>
      </c>
      <c r="BK717" s="94" t="str">
        <f t="shared" si="650"/>
        <v/>
      </c>
      <c r="BL717" s="94" t="str">
        <f t="shared" si="651"/>
        <v/>
      </c>
      <c r="BM717" s="94" t="str">
        <f t="shared" si="652"/>
        <v/>
      </c>
      <c r="BN717" s="94" t="str">
        <f t="shared" si="653"/>
        <v/>
      </c>
      <c r="BO717" s="94" t="str">
        <f t="shared" si="654"/>
        <v/>
      </c>
      <c r="BP717" s="94">
        <f t="shared" ref="BP717:BP772" si="704">IF(B717&gt;=0,B717,"")</f>
        <v>1.4881646512778268</v>
      </c>
      <c r="BQ717" s="94">
        <f t="shared" ref="BQ717:BQ772" si="705">IF(C717&gt;=0,C717,"")</f>
        <v>3.5707367149232812</v>
      </c>
    </row>
    <row r="718" spans="1:69" x14ac:dyDescent="0.2">
      <c r="A718" s="139">
        <v>35587</v>
      </c>
      <c r="B718" s="88">
        <f>W_Zone1*(Zone1!M678+Zone1!G678)+W_Zone2*(Zone2!M678+Zone2!G678)+W_Zone3*(Zone3!M678+Zone3!G678)+W_Zone4*(Zone4!M678+Zone4!G678)+W_Zone5*(Zone5!M678+Zone5!G678)</f>
        <v>1.0783840099874271E-2</v>
      </c>
      <c r="C718" s="88">
        <f>Catch_PE!L678</f>
        <v>3.7593145604514517</v>
      </c>
      <c r="D718" s="134">
        <v>-9.99</v>
      </c>
      <c r="E718" s="90">
        <f t="shared" si="655"/>
        <v>-17.615020408163268</v>
      </c>
      <c r="F718" s="91"/>
      <c r="G718" s="95">
        <f t="shared" si="683"/>
        <v>0.67934878155455447</v>
      </c>
      <c r="H718" s="95">
        <f t="shared" si="684"/>
        <v>0</v>
      </c>
      <c r="I718" s="95">
        <f t="shared" si="685"/>
        <v>3.7485307203515776</v>
      </c>
      <c r="J718" s="96">
        <f t="shared" si="686"/>
        <v>0</v>
      </c>
      <c r="K718" s="96">
        <f t="shared" si="687"/>
        <v>3.341714577223291</v>
      </c>
      <c r="L718" s="96">
        <f t="shared" si="688"/>
        <v>0.66189756986602344</v>
      </c>
      <c r="M718" s="96">
        <f t="shared" si="669"/>
        <v>0.23620084807491573</v>
      </c>
      <c r="N718" s="96">
        <f t="shared" si="689"/>
        <v>0.6606640740346138</v>
      </c>
      <c r="O718" s="96">
        <f t="shared" si="690"/>
        <v>0.23620084807491573</v>
      </c>
      <c r="P718" s="96">
        <f t="shared" si="691"/>
        <v>0.59014949027973695</v>
      </c>
      <c r="Q718" s="96">
        <f t="shared" si="670"/>
        <v>0.36786208694011929</v>
      </c>
      <c r="R718" s="96">
        <f t="shared" si="692"/>
        <v>0.25852514635541363</v>
      </c>
      <c r="S718" s="96">
        <f t="shared" si="693"/>
        <v>0.22286707324377827</v>
      </c>
      <c r="T718" s="96">
        <f t="shared" si="694"/>
        <v>0.14387068393062177</v>
      </c>
      <c r="U718" s="96">
        <f t="shared" si="695"/>
        <v>1.6433110018943681E-2</v>
      </c>
      <c r="V718" s="96">
        <f t="shared" si="696"/>
        <v>0</v>
      </c>
      <c r="W718" s="96">
        <f t="shared" si="697"/>
        <v>0</v>
      </c>
      <c r="X718" s="96">
        <f t="shared" si="671"/>
        <v>0</v>
      </c>
      <c r="Y718" s="96">
        <f t="shared" si="672"/>
        <v>0</v>
      </c>
      <c r="Z718" s="96">
        <f t="shared" si="673"/>
        <v>0</v>
      </c>
      <c r="AA718" s="96">
        <f t="shared" si="682"/>
        <v>0</v>
      </c>
      <c r="AB718" s="95">
        <f t="shared" si="656"/>
        <v>4.6555500201054492E-2</v>
      </c>
      <c r="AC718" s="95">
        <f t="shared" si="657"/>
        <v>2.8049850072253753E-2</v>
      </c>
      <c r="AD718" s="95">
        <f t="shared" si="658"/>
        <v>2.2201633629257783E-2</v>
      </c>
      <c r="AE718" s="95">
        <f t="shared" si="659"/>
        <v>1.3583195319121021E-2</v>
      </c>
      <c r="AF718" s="95">
        <f t="shared" si="660"/>
        <v>5.1625037818002649E-3</v>
      </c>
      <c r="AG718" s="95">
        <f t="shared" si="661"/>
        <v>1.0958614654212205E-3</v>
      </c>
      <c r="AH718" s="95">
        <f t="shared" si="662"/>
        <v>1.1924099770805353E-5</v>
      </c>
      <c r="AI718" s="95">
        <f t="shared" si="663"/>
        <v>0</v>
      </c>
      <c r="AJ718" s="95">
        <f t="shared" si="664"/>
        <v>0</v>
      </c>
      <c r="AK718" s="95">
        <f t="shared" si="665"/>
        <v>0</v>
      </c>
      <c r="AL718" s="95">
        <f t="shared" si="666"/>
        <v>0</v>
      </c>
      <c r="AM718" s="95">
        <f t="shared" si="667"/>
        <v>0</v>
      </c>
      <c r="AN718" s="95">
        <f t="shared" si="668"/>
        <v>0</v>
      </c>
      <c r="AO718" s="95">
        <f t="shared" si="674"/>
        <v>0</v>
      </c>
      <c r="AP718" s="95">
        <f t="shared" si="675"/>
        <v>0</v>
      </c>
      <c r="AQ718" s="95">
        <f t="shared" si="676"/>
        <v>0</v>
      </c>
      <c r="AR718" s="95">
        <f t="shared" si="677"/>
        <v>0</v>
      </c>
      <c r="AS718" s="95">
        <f t="shared" si="678"/>
        <v>0</v>
      </c>
      <c r="AT718" s="95">
        <f t="shared" si="679"/>
        <v>0</v>
      </c>
      <c r="AU718" s="95">
        <f t="shared" si="680"/>
        <v>0</v>
      </c>
      <c r="AV718" s="95">
        <f t="shared" si="698"/>
        <v>0.5979536006477546</v>
      </c>
      <c r="AW718" s="95">
        <f t="shared" si="681"/>
        <v>1.4219899233595266</v>
      </c>
      <c r="AX718" s="95">
        <f t="shared" si="699"/>
        <v>0.58023713754916695</v>
      </c>
      <c r="AY718" s="95">
        <f t="shared" si="645"/>
        <v>0.41441758714117377</v>
      </c>
      <c r="AZ718" s="95">
        <f t="shared" si="700"/>
        <v>1.8364075105007003</v>
      </c>
      <c r="BD718" s="94" t="str">
        <f t="shared" si="701"/>
        <v/>
      </c>
      <c r="BE718" s="94" t="str">
        <f t="shared" si="702"/>
        <v/>
      </c>
      <c r="BF718" s="94" t="str">
        <f t="shared" si="703"/>
        <v/>
      </c>
      <c r="BG718" s="94" t="str">
        <f t="shared" si="646"/>
        <v/>
      </c>
      <c r="BH718" s="94" t="str">
        <f t="shared" si="647"/>
        <v/>
      </c>
      <c r="BI718" s="94" t="str">
        <f t="shared" si="648"/>
        <v/>
      </c>
      <c r="BJ718" s="94" t="str">
        <f t="shared" si="649"/>
        <v/>
      </c>
      <c r="BK718" s="94" t="str">
        <f t="shared" si="650"/>
        <v/>
      </c>
      <c r="BL718" s="94" t="str">
        <f t="shared" si="651"/>
        <v/>
      </c>
      <c r="BM718" s="94" t="str">
        <f t="shared" si="652"/>
        <v/>
      </c>
      <c r="BN718" s="94" t="str">
        <f t="shared" si="653"/>
        <v/>
      </c>
      <c r="BO718" s="94" t="str">
        <f t="shared" si="654"/>
        <v/>
      </c>
      <c r="BP718" s="94">
        <f t="shared" si="704"/>
        <v>1.0783840099874271E-2</v>
      </c>
      <c r="BQ718" s="94">
        <f t="shared" si="705"/>
        <v>3.7593145604514517</v>
      </c>
    </row>
    <row r="719" spans="1:69" x14ac:dyDescent="0.2">
      <c r="A719" s="139">
        <v>35588</v>
      </c>
      <c r="B719" s="88">
        <f>W_Zone1*(Zone1!M679+Zone1!G679)+W_Zone2*(Zone2!M679+Zone2!G679)+W_Zone3*(Zone3!M679+Zone3!G679)+W_Zone4*(Zone4!M679+Zone4!G679)+W_Zone5*(Zone5!M679+Zone5!G679)</f>
        <v>3.5524832841675198</v>
      </c>
      <c r="C719" s="88">
        <f>Catch_PE!L679</f>
        <v>4.2035730380390728</v>
      </c>
      <c r="D719" s="134">
        <v>0.57999999999999996</v>
      </c>
      <c r="E719" s="90">
        <f t="shared" si="655"/>
        <v>1.0226938775510204</v>
      </c>
      <c r="F719" s="91"/>
      <c r="G719" s="95">
        <f t="shared" si="683"/>
        <v>0.6606640740346138</v>
      </c>
      <c r="H719" s="95">
        <f t="shared" si="684"/>
        <v>0</v>
      </c>
      <c r="I719" s="95">
        <f t="shared" si="685"/>
        <v>0.65108975387155299</v>
      </c>
      <c r="J719" s="96">
        <f t="shared" si="686"/>
        <v>0</v>
      </c>
      <c r="K719" s="96">
        <f t="shared" si="687"/>
        <v>0.57545133618125055</v>
      </c>
      <c r="L719" s="96">
        <f t="shared" si="688"/>
        <v>0.65765893315496049</v>
      </c>
      <c r="M719" s="96">
        <f t="shared" si="669"/>
        <v>0.22876120681158543</v>
      </c>
      <c r="N719" s="96">
        <f t="shared" si="689"/>
        <v>0.65646428886265529</v>
      </c>
      <c r="O719" s="96">
        <f t="shared" si="690"/>
        <v>0.22876120681158543</v>
      </c>
      <c r="P719" s="96">
        <f t="shared" si="691"/>
        <v>0.58023713754916695</v>
      </c>
      <c r="Q719" s="96">
        <f t="shared" si="670"/>
        <v>0.34668673908469166</v>
      </c>
      <c r="R719" s="96">
        <f t="shared" si="692"/>
        <v>0.23505362693033005</v>
      </c>
      <c r="S719" s="96">
        <f t="shared" si="693"/>
        <v>0.20062168825250742</v>
      </c>
      <c r="T719" s="96">
        <f t="shared" si="694"/>
        <v>0.13746512339896749</v>
      </c>
      <c r="U719" s="96">
        <f t="shared" si="695"/>
        <v>1.5915514741965654E-2</v>
      </c>
      <c r="V719" s="96">
        <f t="shared" si="696"/>
        <v>0</v>
      </c>
      <c r="W719" s="96">
        <f t="shared" si="697"/>
        <v>0</v>
      </c>
      <c r="X719" s="96">
        <f t="shared" si="671"/>
        <v>0</v>
      </c>
      <c r="Y719" s="96">
        <f t="shared" si="672"/>
        <v>0</v>
      </c>
      <c r="Z719" s="96">
        <f t="shared" si="673"/>
        <v>0</v>
      </c>
      <c r="AA719" s="96">
        <f t="shared" si="682"/>
        <v>0</v>
      </c>
      <c r="AB719" s="95">
        <f t="shared" si="656"/>
        <v>2.8726880832617738E-2</v>
      </c>
      <c r="AC719" s="95">
        <f t="shared" si="657"/>
        <v>2.5354467202695876E-2</v>
      </c>
      <c r="AD719" s="95">
        <f t="shared" si="658"/>
        <v>2.0307196062455679E-2</v>
      </c>
      <c r="AE719" s="95">
        <f t="shared" si="659"/>
        <v>1.264522742299665E-2</v>
      </c>
      <c r="AF719" s="95">
        <f t="shared" si="660"/>
        <v>4.8757838319361162E-3</v>
      </c>
      <c r="AG719" s="95">
        <f t="shared" si="661"/>
        <v>1.0599851708497645E-3</v>
      </c>
      <c r="AH719" s="95">
        <f t="shared" si="662"/>
        <v>1.1548525231569092E-5</v>
      </c>
      <c r="AI719" s="95">
        <f t="shared" si="663"/>
        <v>0</v>
      </c>
      <c r="AJ719" s="95">
        <f t="shared" si="664"/>
        <v>0</v>
      </c>
      <c r="AK719" s="95">
        <f t="shared" si="665"/>
        <v>0</v>
      </c>
      <c r="AL719" s="95">
        <f t="shared" si="666"/>
        <v>0</v>
      </c>
      <c r="AM719" s="95">
        <f t="shared" si="667"/>
        <v>0</v>
      </c>
      <c r="AN719" s="95">
        <f t="shared" si="668"/>
        <v>0</v>
      </c>
      <c r="AO719" s="95">
        <f t="shared" si="674"/>
        <v>0</v>
      </c>
      <c r="AP719" s="95">
        <f t="shared" si="675"/>
        <v>0</v>
      </c>
      <c r="AQ719" s="95">
        <f t="shared" si="676"/>
        <v>0</v>
      </c>
      <c r="AR719" s="95">
        <f t="shared" si="677"/>
        <v>0</v>
      </c>
      <c r="AS719" s="95">
        <f t="shared" si="678"/>
        <v>0</v>
      </c>
      <c r="AT719" s="95">
        <f t="shared" si="679"/>
        <v>0</v>
      </c>
      <c r="AU719" s="95">
        <f t="shared" si="680"/>
        <v>0</v>
      </c>
      <c r="AV719" s="95">
        <f t="shared" si="698"/>
        <v>0.58748499603125426</v>
      </c>
      <c r="AW719" s="95">
        <f t="shared" si="681"/>
        <v>1.3082190797337343</v>
      </c>
      <c r="AX719" s="95">
        <f t="shared" si="699"/>
        <v>0.57118599512398049</v>
      </c>
      <c r="AY719" s="95">
        <f t="shared" si="645"/>
        <v>0.37541361991730943</v>
      </c>
      <c r="AZ719" s="95">
        <f t="shared" si="700"/>
        <v>1.6836326996510438</v>
      </c>
      <c r="BD719" s="94">
        <f t="shared" si="701"/>
        <v>1.0226938775510204</v>
      </c>
      <c r="BE719" s="94">
        <f t="shared" si="702"/>
        <v>1.0112832825430371</v>
      </c>
      <c r="BF719" s="94">
        <f t="shared" ca="1" si="703"/>
        <v>0.13708421194967732</v>
      </c>
      <c r="BG719" s="94">
        <f t="shared" si="646"/>
        <v>1.6836326996510438</v>
      </c>
      <c r="BH719" s="94">
        <f t="shared" si="647"/>
        <v>1.2975487272742567</v>
      </c>
      <c r="BI719" s="94">
        <f t="shared" ca="1" si="648"/>
        <v>0.59214578972010179</v>
      </c>
      <c r="BJ719" s="94">
        <f t="shared" si="649"/>
        <v>0.43684012655896642</v>
      </c>
      <c r="BK719" s="94">
        <f t="shared" si="650"/>
        <v>8.1947904847162953E-2</v>
      </c>
      <c r="BL719" s="94">
        <f t="shared" ca="1" si="651"/>
        <v>0.20708103956290805</v>
      </c>
      <c r="BM719" s="94">
        <f t="shared" ca="1" si="652"/>
        <v>15.575179465444871</v>
      </c>
      <c r="BN719" s="94">
        <f t="shared" ca="1" si="653"/>
        <v>0.92093926675371462</v>
      </c>
      <c r="BO719" s="94">
        <f t="shared" ca="1" si="654"/>
        <v>1.0190378245062699</v>
      </c>
      <c r="BP719" s="94">
        <f t="shared" si="704"/>
        <v>3.5524832841675198</v>
      </c>
      <c r="BQ719" s="94">
        <f t="shared" si="705"/>
        <v>4.2035730380390728</v>
      </c>
    </row>
    <row r="720" spans="1:69" x14ac:dyDescent="0.2">
      <c r="A720" s="139">
        <v>35589</v>
      </c>
      <c r="B720" s="88">
        <f>W_Zone1*(Zone1!M680+Zone1!G680)+W_Zone2*(Zone2!M680+Zone2!G680)+W_Zone3*(Zone3!M680+Zone3!G680)+W_Zone4*(Zone4!M680+Zone4!G680)+W_Zone5*(Zone5!M680+Zone5!G680)</f>
        <v>3.0703829085793641</v>
      </c>
      <c r="C720" s="88">
        <f>Catch_PE!L680</f>
        <v>3.6840300821893095</v>
      </c>
      <c r="D720" s="134">
        <v>-9.99</v>
      </c>
      <c r="E720" s="90">
        <f t="shared" si="655"/>
        <v>-17.615020408163268</v>
      </c>
      <c r="F720" s="91"/>
      <c r="G720" s="95">
        <f t="shared" si="683"/>
        <v>0.65646428886265529</v>
      </c>
      <c r="H720" s="95">
        <f t="shared" si="684"/>
        <v>0</v>
      </c>
      <c r="I720" s="95">
        <f t="shared" si="685"/>
        <v>0.61364717360994536</v>
      </c>
      <c r="J720" s="96">
        <f t="shared" si="686"/>
        <v>0</v>
      </c>
      <c r="K720" s="96">
        <f t="shared" si="687"/>
        <v>0.54062947888783663</v>
      </c>
      <c r="L720" s="96">
        <f t="shared" si="688"/>
        <v>0.65364099583055812</v>
      </c>
      <c r="M720" s="96">
        <f t="shared" si="669"/>
        <v>0.22188239770702906</v>
      </c>
      <c r="N720" s="96">
        <f t="shared" si="689"/>
        <v>0.65248227428122652</v>
      </c>
      <c r="O720" s="96">
        <f t="shared" si="690"/>
        <v>0.22188239770702906</v>
      </c>
      <c r="P720" s="96">
        <f t="shared" si="691"/>
        <v>0.57118599512398049</v>
      </c>
      <c r="Q720" s="96">
        <f t="shared" si="670"/>
        <v>0.32812500676318673</v>
      </c>
      <c r="R720" s="96">
        <f t="shared" si="692"/>
        <v>0.21244179442105296</v>
      </c>
      <c r="S720" s="96">
        <f t="shared" si="693"/>
        <v>0.19250963503940988</v>
      </c>
      <c r="T720" s="96">
        <f t="shared" si="694"/>
        <v>0.13330811684599017</v>
      </c>
      <c r="U720" s="96">
        <f t="shared" si="695"/>
        <v>1.5436938023313768E-2</v>
      </c>
      <c r="V720" s="96">
        <f t="shared" si="696"/>
        <v>0</v>
      </c>
      <c r="W720" s="96">
        <f t="shared" si="697"/>
        <v>0</v>
      </c>
      <c r="X720" s="96">
        <f t="shared" si="671"/>
        <v>0</v>
      </c>
      <c r="Y720" s="96">
        <f t="shared" si="672"/>
        <v>0</v>
      </c>
      <c r="Z720" s="96">
        <f t="shared" si="673"/>
        <v>0</v>
      </c>
      <c r="AA720" s="96">
        <f t="shared" si="682"/>
        <v>0</v>
      </c>
      <c r="AB720" s="95">
        <f t="shared" si="656"/>
        <v>2.6011139767615071E-2</v>
      </c>
      <c r="AC720" s="95">
        <f t="shared" si="657"/>
        <v>2.3365224486924699E-2</v>
      </c>
      <c r="AD720" s="95">
        <f t="shared" si="658"/>
        <v>1.916703865099801E-2</v>
      </c>
      <c r="AE720" s="95">
        <f t="shared" si="659"/>
        <v>1.2133503294201346E-2</v>
      </c>
      <c r="AF720" s="95">
        <f t="shared" si="660"/>
        <v>4.7262459390906373E-3</v>
      </c>
      <c r="AG720" s="95">
        <f t="shared" si="661"/>
        <v>1.0280945849222253E-3</v>
      </c>
      <c r="AH720" s="95">
        <f t="shared" si="662"/>
        <v>1.1201263116570083E-5</v>
      </c>
      <c r="AI720" s="95">
        <f t="shared" si="663"/>
        <v>0</v>
      </c>
      <c r="AJ720" s="95">
        <f t="shared" si="664"/>
        <v>0</v>
      </c>
      <c r="AK720" s="95">
        <f t="shared" si="665"/>
        <v>0</v>
      </c>
      <c r="AL720" s="95">
        <f t="shared" si="666"/>
        <v>0</v>
      </c>
      <c r="AM720" s="95">
        <f t="shared" si="667"/>
        <v>0</v>
      </c>
      <c r="AN720" s="95">
        <f t="shared" si="668"/>
        <v>0</v>
      </c>
      <c r="AO720" s="95">
        <f t="shared" si="674"/>
        <v>0</v>
      </c>
      <c r="AP720" s="95">
        <f t="shared" si="675"/>
        <v>0</v>
      </c>
      <c r="AQ720" s="95">
        <f t="shared" si="676"/>
        <v>0</v>
      </c>
      <c r="AR720" s="95">
        <f t="shared" si="677"/>
        <v>0</v>
      </c>
      <c r="AS720" s="95">
        <f t="shared" si="678"/>
        <v>0</v>
      </c>
      <c r="AT720" s="95">
        <f t="shared" si="679"/>
        <v>0</v>
      </c>
      <c r="AU720" s="95">
        <f t="shared" si="680"/>
        <v>0</v>
      </c>
      <c r="AV720" s="95">
        <f t="shared" si="698"/>
        <v>0.57792087532824821</v>
      </c>
      <c r="AW720" s="95">
        <f t="shared" si="681"/>
        <v>1.2103356309434754</v>
      </c>
      <c r="AX720" s="95">
        <f t="shared" si="699"/>
        <v>0.56284139678183487</v>
      </c>
      <c r="AY720" s="95">
        <f t="shared" si="645"/>
        <v>0.35413614653080183</v>
      </c>
      <c r="AZ720" s="95">
        <f t="shared" si="700"/>
        <v>1.5644717774742771</v>
      </c>
      <c r="BD720" s="94" t="str">
        <f t="shared" si="701"/>
        <v/>
      </c>
      <c r="BE720" s="94" t="str">
        <f t="shared" si="702"/>
        <v/>
      </c>
      <c r="BF720" s="94" t="str">
        <f t="shared" si="703"/>
        <v/>
      </c>
      <c r="BG720" s="94" t="str">
        <f t="shared" si="646"/>
        <v/>
      </c>
      <c r="BH720" s="94" t="str">
        <f t="shared" si="647"/>
        <v/>
      </c>
      <c r="BI720" s="94" t="str">
        <f t="shared" si="648"/>
        <v/>
      </c>
      <c r="BJ720" s="94" t="str">
        <f t="shared" si="649"/>
        <v/>
      </c>
      <c r="BK720" s="94" t="str">
        <f t="shared" si="650"/>
        <v/>
      </c>
      <c r="BL720" s="94" t="str">
        <f t="shared" si="651"/>
        <v/>
      </c>
      <c r="BM720" s="94" t="str">
        <f t="shared" si="652"/>
        <v/>
      </c>
      <c r="BN720" s="94" t="str">
        <f t="shared" si="653"/>
        <v/>
      </c>
      <c r="BO720" s="94" t="str">
        <f t="shared" si="654"/>
        <v/>
      </c>
      <c r="BP720" s="94">
        <f t="shared" si="704"/>
        <v>3.0703829085793641</v>
      </c>
      <c r="BQ720" s="94">
        <f t="shared" si="705"/>
        <v>3.6840300821893095</v>
      </c>
    </row>
    <row r="721" spans="1:69" x14ac:dyDescent="0.2">
      <c r="A721" s="139">
        <v>35590</v>
      </c>
      <c r="B721" s="88">
        <f>W_Zone1*(Zone1!M681+Zone1!G681)+W_Zone2*(Zone2!M681+Zone2!G681)+W_Zone3*(Zone3!M681+Zone3!G681)+W_Zone4*(Zone4!M681+Zone4!G681)+W_Zone5*(Zone5!M681+Zone5!G681)</f>
        <v>7.8306520857351052E-3</v>
      </c>
      <c r="C721" s="88">
        <f>Catch_PE!L681</f>
        <v>3.9450969026107834</v>
      </c>
      <c r="D721" s="134">
        <v>-9.99</v>
      </c>
      <c r="E721" s="90">
        <f t="shared" si="655"/>
        <v>-17.615020408163268</v>
      </c>
      <c r="F721" s="91"/>
      <c r="G721" s="95">
        <f t="shared" si="683"/>
        <v>0.65248227428122652</v>
      </c>
      <c r="H721" s="95">
        <f t="shared" si="684"/>
        <v>0</v>
      </c>
      <c r="I721" s="95">
        <f t="shared" si="685"/>
        <v>3.9372662505250484</v>
      </c>
      <c r="J721" s="96">
        <f t="shared" si="686"/>
        <v>0</v>
      </c>
      <c r="K721" s="96">
        <f t="shared" si="687"/>
        <v>3.4367270673123413</v>
      </c>
      <c r="L721" s="96">
        <f t="shared" si="688"/>
        <v>0.63453488524442647</v>
      </c>
      <c r="M721" s="96">
        <f t="shared" si="669"/>
        <v>0.19138989712087914</v>
      </c>
      <c r="N721" s="96">
        <f t="shared" si="689"/>
        <v>0.63353540263377273</v>
      </c>
      <c r="O721" s="96">
        <f t="shared" si="690"/>
        <v>0.19138989712087914</v>
      </c>
      <c r="P721" s="96">
        <f t="shared" si="691"/>
        <v>0.56284139678183487</v>
      </c>
      <c r="Q721" s="96">
        <f t="shared" si="670"/>
        <v>0.31165135222219048</v>
      </c>
      <c r="R721" s="96">
        <f t="shared" si="692"/>
        <v>0.20270534649256824</v>
      </c>
      <c r="S721" s="96">
        <f t="shared" si="693"/>
        <v>0.18078805905322889</v>
      </c>
      <c r="T721" s="96">
        <f t="shared" si="694"/>
        <v>0.11669669666855662</v>
      </c>
      <c r="U721" s="96">
        <f t="shared" si="695"/>
        <v>1.3315495103151276E-2</v>
      </c>
      <c r="V721" s="96">
        <f t="shared" si="696"/>
        <v>0</v>
      </c>
      <c r="W721" s="96">
        <f t="shared" si="697"/>
        <v>0</v>
      </c>
      <c r="X721" s="96">
        <f t="shared" si="671"/>
        <v>0</v>
      </c>
      <c r="Y721" s="96">
        <f t="shared" si="672"/>
        <v>0</v>
      </c>
      <c r="Z721" s="96">
        <f t="shared" si="673"/>
        <v>0</v>
      </c>
      <c r="AA721" s="96">
        <f t="shared" si="682"/>
        <v>0</v>
      </c>
      <c r="AB721" s="95">
        <f t="shared" si="656"/>
        <v>2.3931652900989052E-2</v>
      </c>
      <c r="AC721" s="95">
        <f t="shared" si="657"/>
        <v>2.1804813218066828E-2</v>
      </c>
      <c r="AD721" s="95">
        <f t="shared" si="658"/>
        <v>1.7759045441159284E-2</v>
      </c>
      <c r="AE721" s="95">
        <f t="shared" si="659"/>
        <v>1.098656309615163E-2</v>
      </c>
      <c r="AF721" s="95">
        <f t="shared" si="660"/>
        <v>4.1905143104312001E-3</v>
      </c>
      <c r="AG721" s="95">
        <f t="shared" si="661"/>
        <v>8.8804705076539513E-4</v>
      </c>
      <c r="AH721" s="95">
        <f t="shared" si="662"/>
        <v>9.6619137780136402E-6</v>
      </c>
      <c r="AI721" s="95">
        <f t="shared" si="663"/>
        <v>0</v>
      </c>
      <c r="AJ721" s="95">
        <f t="shared" si="664"/>
        <v>0</v>
      </c>
      <c r="AK721" s="95">
        <f t="shared" si="665"/>
        <v>0</v>
      </c>
      <c r="AL721" s="95">
        <f t="shared" si="666"/>
        <v>0</v>
      </c>
      <c r="AM721" s="95">
        <f t="shared" si="667"/>
        <v>0</v>
      </c>
      <c r="AN721" s="95">
        <f t="shared" si="668"/>
        <v>0</v>
      </c>
      <c r="AO721" s="95">
        <f t="shared" si="674"/>
        <v>0</v>
      </c>
      <c r="AP721" s="95">
        <f t="shared" si="675"/>
        <v>0</v>
      </c>
      <c r="AQ721" s="95">
        <f t="shared" si="676"/>
        <v>0</v>
      </c>
      <c r="AR721" s="95">
        <f t="shared" si="677"/>
        <v>0</v>
      </c>
      <c r="AS721" s="95">
        <f t="shared" si="678"/>
        <v>0</v>
      </c>
      <c r="AT721" s="95">
        <f t="shared" si="679"/>
        <v>0</v>
      </c>
      <c r="AU721" s="95">
        <f t="shared" si="680"/>
        <v>0</v>
      </c>
      <c r="AV721" s="95">
        <f t="shared" si="698"/>
        <v>0.56924972733509394</v>
      </c>
      <c r="AW721" s="95">
        <f t="shared" si="681"/>
        <v>1.1264237653515614</v>
      </c>
      <c r="AX721" s="95">
        <f t="shared" si="699"/>
        <v>0.55521570026894185</v>
      </c>
      <c r="AY721" s="95">
        <f t="shared" si="645"/>
        <v>0.33558300512317951</v>
      </c>
      <c r="AZ721" s="95">
        <f t="shared" si="700"/>
        <v>1.462006770474741</v>
      </c>
      <c r="BD721" s="94" t="str">
        <f t="shared" si="701"/>
        <v/>
      </c>
      <c r="BE721" s="94" t="str">
        <f t="shared" si="702"/>
        <v/>
      </c>
      <c r="BF721" s="94" t="str">
        <f t="shared" si="703"/>
        <v/>
      </c>
      <c r="BG721" s="94" t="str">
        <f t="shared" si="646"/>
        <v/>
      </c>
      <c r="BH721" s="94" t="str">
        <f t="shared" si="647"/>
        <v/>
      </c>
      <c r="BI721" s="94" t="str">
        <f t="shared" si="648"/>
        <v/>
      </c>
      <c r="BJ721" s="94" t="str">
        <f t="shared" si="649"/>
        <v/>
      </c>
      <c r="BK721" s="94" t="str">
        <f t="shared" si="650"/>
        <v/>
      </c>
      <c r="BL721" s="94" t="str">
        <f t="shared" si="651"/>
        <v/>
      </c>
      <c r="BM721" s="94" t="str">
        <f t="shared" si="652"/>
        <v/>
      </c>
      <c r="BN721" s="94" t="str">
        <f t="shared" si="653"/>
        <v/>
      </c>
      <c r="BO721" s="94" t="str">
        <f t="shared" si="654"/>
        <v/>
      </c>
      <c r="BP721" s="94">
        <f t="shared" si="704"/>
        <v>7.8306520857351052E-3</v>
      </c>
      <c r="BQ721" s="94">
        <f t="shared" si="705"/>
        <v>3.9450969026107834</v>
      </c>
    </row>
    <row r="722" spans="1:69" x14ac:dyDescent="0.2">
      <c r="A722" s="139">
        <v>35591</v>
      </c>
      <c r="B722" s="88">
        <f>W_Zone1*(Zone1!M682+Zone1!G682)+W_Zone2*(Zone2!M682+Zone2!G682)+W_Zone3*(Zone3!M682+Zone3!G682)+W_Zone4*(Zone4!M682+Zone4!G682)+W_Zone5*(Zone5!M682+Zone5!G682)</f>
        <v>7.0401719906846945E-3</v>
      </c>
      <c r="C722" s="88">
        <f>Catch_PE!L682</f>
        <v>4.3797150462471315</v>
      </c>
      <c r="D722" s="134">
        <v>0.52</v>
      </c>
      <c r="E722" s="90">
        <f t="shared" si="655"/>
        <v>0.91689795918367356</v>
      </c>
      <c r="F722" s="91"/>
      <c r="G722" s="95">
        <f t="shared" si="683"/>
        <v>0.63353540263377273</v>
      </c>
      <c r="H722" s="95">
        <f t="shared" si="684"/>
        <v>0</v>
      </c>
      <c r="I722" s="95">
        <f t="shared" si="685"/>
        <v>4.3726748742564467</v>
      </c>
      <c r="J722" s="96">
        <f t="shared" si="686"/>
        <v>0</v>
      </c>
      <c r="K722" s="96">
        <f t="shared" si="687"/>
        <v>3.7533791711074151</v>
      </c>
      <c r="L722" s="96">
        <f t="shared" si="688"/>
        <v>0.61393438257396105</v>
      </c>
      <c r="M722" s="96">
        <f t="shared" si="669"/>
        <v>0.16235382176771163</v>
      </c>
      <c r="N722" s="96">
        <f t="shared" si="689"/>
        <v>0.61308653311026906</v>
      </c>
      <c r="O722" s="96">
        <f t="shared" si="690"/>
        <v>0.16235382176771163</v>
      </c>
      <c r="P722" s="96">
        <f t="shared" si="691"/>
        <v>0.55521570026894185</v>
      </c>
      <c r="Q722" s="96">
        <f t="shared" si="670"/>
        <v>0.29712143771387028</v>
      </c>
      <c r="R722" s="96">
        <f t="shared" si="692"/>
        <v>0.18943696239119151</v>
      </c>
      <c r="S722" s="96">
        <f t="shared" si="693"/>
        <v>0.15697337893139662</v>
      </c>
      <c r="T722" s="96">
        <f t="shared" si="694"/>
        <v>9.9212969602278281E-2</v>
      </c>
      <c r="U722" s="96">
        <f t="shared" si="695"/>
        <v>1.1295379491010874E-2</v>
      </c>
      <c r="V722" s="96">
        <f t="shared" si="696"/>
        <v>0</v>
      </c>
      <c r="W722" s="96">
        <f t="shared" si="697"/>
        <v>0</v>
      </c>
      <c r="X722" s="96">
        <f t="shared" si="671"/>
        <v>0</v>
      </c>
      <c r="Y722" s="96">
        <f t="shared" si="672"/>
        <v>0</v>
      </c>
      <c r="Z722" s="96">
        <f t="shared" si="673"/>
        <v>0</v>
      </c>
      <c r="AA722" s="96">
        <f t="shared" si="682"/>
        <v>0</v>
      </c>
      <c r="AB722" s="95">
        <f t="shared" si="656"/>
        <v>2.2285307847953639E-2</v>
      </c>
      <c r="AC722" s="95">
        <f t="shared" si="657"/>
        <v>1.9996638900205949E-2</v>
      </c>
      <c r="AD722" s="95">
        <f t="shared" si="658"/>
        <v>1.5758645012769794E-2</v>
      </c>
      <c r="AE722" s="95">
        <f t="shared" si="659"/>
        <v>9.5010684787366073E-3</v>
      </c>
      <c r="AF722" s="95">
        <f t="shared" si="660"/>
        <v>3.5706908903495919E-3</v>
      </c>
      <c r="AG722" s="95">
        <f t="shared" si="661"/>
        <v>7.5347998812388137E-4</v>
      </c>
      <c r="AH722" s="95">
        <f t="shared" si="662"/>
        <v>8.1960889840485562E-6</v>
      </c>
      <c r="AI722" s="95">
        <f t="shared" si="663"/>
        <v>0</v>
      </c>
      <c r="AJ722" s="95">
        <f t="shared" si="664"/>
        <v>0</v>
      </c>
      <c r="AK722" s="95">
        <f t="shared" si="665"/>
        <v>0</v>
      </c>
      <c r="AL722" s="95">
        <f t="shared" si="666"/>
        <v>0</v>
      </c>
      <c r="AM722" s="95">
        <f t="shared" si="667"/>
        <v>0</v>
      </c>
      <c r="AN722" s="95">
        <f t="shared" si="668"/>
        <v>0</v>
      </c>
      <c r="AO722" s="95">
        <f t="shared" si="674"/>
        <v>0</v>
      </c>
      <c r="AP722" s="95">
        <f t="shared" si="675"/>
        <v>0</v>
      </c>
      <c r="AQ722" s="95">
        <f t="shared" si="676"/>
        <v>0</v>
      </c>
      <c r="AR722" s="95">
        <f t="shared" si="677"/>
        <v>0</v>
      </c>
      <c r="AS722" s="95">
        <f t="shared" si="678"/>
        <v>0</v>
      </c>
      <c r="AT722" s="95">
        <f t="shared" si="679"/>
        <v>0</v>
      </c>
      <c r="AU722" s="95">
        <f t="shared" si="680"/>
        <v>0</v>
      </c>
      <c r="AV722" s="95">
        <f t="shared" si="698"/>
        <v>0.56127769395761984</v>
      </c>
      <c r="AW722" s="95">
        <f t="shared" si="681"/>
        <v>1.0532035918749267</v>
      </c>
      <c r="AX722" s="95">
        <f t="shared" si="699"/>
        <v>0.54815591140189734</v>
      </c>
      <c r="AY722" s="95">
        <f t="shared" si="645"/>
        <v>0.31940674556182391</v>
      </c>
      <c r="AZ722" s="95">
        <f t="shared" si="700"/>
        <v>1.3726103374367506</v>
      </c>
      <c r="BD722" s="94">
        <f t="shared" si="701"/>
        <v>0.91689795918367356</v>
      </c>
      <c r="BE722" s="94">
        <f t="shared" si="702"/>
        <v>0.95754788871558461</v>
      </c>
      <c r="BF722" s="94">
        <f t="shared" ca="1" si="703"/>
        <v>4.030551958982926E-2</v>
      </c>
      <c r="BG722" s="94">
        <f t="shared" si="646"/>
        <v>1.3726103374367506</v>
      </c>
      <c r="BH722" s="94">
        <f t="shared" si="647"/>
        <v>1.1715845413100801</v>
      </c>
      <c r="BI722" s="94">
        <f t="shared" ca="1" si="648"/>
        <v>0.40335701370911298</v>
      </c>
      <c r="BJ722" s="94">
        <f t="shared" si="649"/>
        <v>0.2076737716930756</v>
      </c>
      <c r="BK722" s="94">
        <f t="shared" si="650"/>
        <v>4.5811688653856736E-2</v>
      </c>
      <c r="BL722" s="94">
        <f t="shared" ca="1" si="651"/>
        <v>0.13180638738224432</v>
      </c>
      <c r="BM722" s="94">
        <f t="shared" ca="1" si="652"/>
        <v>16.421427929180886</v>
      </c>
      <c r="BN722" s="94">
        <f t="shared" ca="1" si="653"/>
        <v>1.02696172469472</v>
      </c>
      <c r="BO722" s="94">
        <f t="shared" ca="1" si="654"/>
        <v>1.2237950936865989</v>
      </c>
      <c r="BP722" s="94">
        <f t="shared" si="704"/>
        <v>7.0401719906846945E-3</v>
      </c>
      <c r="BQ722" s="94">
        <f t="shared" si="705"/>
        <v>4.3797150462471315</v>
      </c>
    </row>
    <row r="723" spans="1:69" x14ac:dyDescent="0.2">
      <c r="A723" s="139">
        <v>35592</v>
      </c>
      <c r="B723" s="88">
        <f>W_Zone1*(Zone1!M683+Zone1!G683)+W_Zone2*(Zone2!M683+Zone2!G683)+W_Zone3*(Zone3!M683+Zone3!G683)+W_Zone4*(Zone4!M683+Zone4!G683)+W_Zone5*(Zone5!M683+Zone5!G683)</f>
        <v>6.330159764496854E-3</v>
      </c>
      <c r="C723" s="88">
        <f>Catch_PE!L683</f>
        <v>4.3967138199573998</v>
      </c>
      <c r="D723" s="134">
        <v>0.38</v>
      </c>
      <c r="E723" s="90">
        <f t="shared" si="655"/>
        <v>0.67004081632653067</v>
      </c>
      <c r="F723" s="91"/>
      <c r="G723" s="95">
        <f t="shared" si="683"/>
        <v>0.61308653311026906</v>
      </c>
      <c r="H723" s="95">
        <f t="shared" si="684"/>
        <v>0</v>
      </c>
      <c r="I723" s="95">
        <f t="shared" si="685"/>
        <v>4.3903836601929029</v>
      </c>
      <c r="J723" s="96">
        <f t="shared" si="686"/>
        <v>0</v>
      </c>
      <c r="K723" s="96">
        <f t="shared" si="687"/>
        <v>3.6996663206163656</v>
      </c>
      <c r="L723" s="96">
        <f t="shared" si="688"/>
        <v>0.59376601406353091</v>
      </c>
      <c r="M723" s="96">
        <f t="shared" si="669"/>
        <v>0.13744113831579477</v>
      </c>
      <c r="N723" s="96">
        <f t="shared" si="689"/>
        <v>0.5930482644341013</v>
      </c>
      <c r="O723" s="96">
        <f t="shared" si="690"/>
        <v>0.13744113831579477</v>
      </c>
      <c r="P723" s="96">
        <f t="shared" si="691"/>
        <v>0.54815591140189734</v>
      </c>
      <c r="Q723" s="96">
        <f t="shared" si="670"/>
        <v>0.28410721309018938</v>
      </c>
      <c r="R723" s="96">
        <f t="shared" si="692"/>
        <v>0.16429513524738662</v>
      </c>
      <c r="S723" s="96">
        <f t="shared" si="693"/>
        <v>0.13330932161614401</v>
      </c>
      <c r="T723" s="96">
        <f t="shared" si="694"/>
        <v>8.4012156620552239E-2</v>
      </c>
      <c r="U723" s="96">
        <f t="shared" si="695"/>
        <v>9.5621390248182194E-3</v>
      </c>
      <c r="V723" s="96">
        <f t="shared" si="696"/>
        <v>0</v>
      </c>
      <c r="W723" s="96">
        <f t="shared" si="697"/>
        <v>0</v>
      </c>
      <c r="X723" s="96">
        <f t="shared" si="671"/>
        <v>0</v>
      </c>
      <c r="Y723" s="96">
        <f t="shared" si="672"/>
        <v>0</v>
      </c>
      <c r="Z723" s="96">
        <f t="shared" si="673"/>
        <v>0</v>
      </c>
      <c r="AA723" s="96">
        <f t="shared" si="682"/>
        <v>0</v>
      </c>
      <c r="AB723" s="95">
        <f t="shared" si="656"/>
        <v>2.0403403139983171E-2</v>
      </c>
      <c r="AC723" s="95">
        <f t="shared" si="657"/>
        <v>1.7652886791317889E-2</v>
      </c>
      <c r="AD723" s="95">
        <f t="shared" si="658"/>
        <v>1.3540889430377795E-2</v>
      </c>
      <c r="AE723" s="95">
        <f t="shared" si="659"/>
        <v>8.0663572198054808E-3</v>
      </c>
      <c r="AF723" s="95">
        <f t="shared" si="660"/>
        <v>3.0244805657131998E-3</v>
      </c>
      <c r="AG723" s="95">
        <f t="shared" si="661"/>
        <v>6.3787761865094007E-4</v>
      </c>
      <c r="AH723" s="95">
        <f t="shared" si="662"/>
        <v>6.9384249008741834E-6</v>
      </c>
      <c r="AI723" s="95">
        <f t="shared" si="663"/>
        <v>0</v>
      </c>
      <c r="AJ723" s="95">
        <f t="shared" si="664"/>
        <v>0</v>
      </c>
      <c r="AK723" s="95">
        <f t="shared" si="665"/>
        <v>0</v>
      </c>
      <c r="AL723" s="95">
        <f t="shared" si="666"/>
        <v>0</v>
      </c>
      <c r="AM723" s="95">
        <f t="shared" si="667"/>
        <v>0</v>
      </c>
      <c r="AN723" s="95">
        <f t="shared" si="668"/>
        <v>0</v>
      </c>
      <c r="AO723" s="95">
        <f t="shared" si="674"/>
        <v>0</v>
      </c>
      <c r="AP723" s="95">
        <f t="shared" si="675"/>
        <v>0</v>
      </c>
      <c r="AQ723" s="95">
        <f t="shared" si="676"/>
        <v>0</v>
      </c>
      <c r="AR723" s="95">
        <f t="shared" si="677"/>
        <v>0</v>
      </c>
      <c r="AS723" s="95">
        <f t="shared" si="678"/>
        <v>0</v>
      </c>
      <c r="AT723" s="95">
        <f t="shared" si="679"/>
        <v>0</v>
      </c>
      <c r="AU723" s="95">
        <f t="shared" si="680"/>
        <v>0</v>
      </c>
      <c r="AV723" s="95">
        <f t="shared" si="698"/>
        <v>0.55374252177595285</v>
      </c>
      <c r="AW723" s="95">
        <f t="shared" si="681"/>
        <v>0.9873485700615201</v>
      </c>
      <c r="AX723" s="95">
        <f t="shared" si="699"/>
        <v>0.54144122187249666</v>
      </c>
      <c r="AY723" s="95">
        <f t="shared" si="645"/>
        <v>0.30451061623017256</v>
      </c>
      <c r="AZ723" s="95">
        <f t="shared" si="700"/>
        <v>1.2918591862916926</v>
      </c>
      <c r="BD723" s="94">
        <f t="shared" si="701"/>
        <v>0.67004081632653067</v>
      </c>
      <c r="BE723" s="94">
        <f t="shared" si="702"/>
        <v>0.81856020934719931</v>
      </c>
      <c r="BF723" s="94">
        <f t="shared" ca="1" si="703"/>
        <v>-0.23032972512586999</v>
      </c>
      <c r="BG723" s="94">
        <f t="shared" si="646"/>
        <v>1.2918591862916926</v>
      </c>
      <c r="BH723" s="94">
        <f t="shared" si="647"/>
        <v>1.1365998356025275</v>
      </c>
      <c r="BI723" s="94">
        <f t="shared" ca="1" si="648"/>
        <v>0.34789957938135013</v>
      </c>
      <c r="BJ723" s="94">
        <f t="shared" si="649"/>
        <v>0.38665808522613099</v>
      </c>
      <c r="BK723" s="94">
        <f t="shared" si="650"/>
        <v>0.10114920386862886</v>
      </c>
      <c r="BL723" s="94">
        <f t="shared" ca="1" si="651"/>
        <v>0.33434912859090349</v>
      </c>
      <c r="BM723" s="94">
        <f t="shared" ca="1" si="652"/>
        <v>18.483062605011952</v>
      </c>
      <c r="BN723" s="94">
        <f t="shared" ca="1" si="653"/>
        <v>1.327977082134332</v>
      </c>
      <c r="BO723" s="94">
        <f t="shared" ca="1" si="654"/>
        <v>1.8958204837823194</v>
      </c>
      <c r="BP723" s="94">
        <f t="shared" si="704"/>
        <v>6.330159764496854E-3</v>
      </c>
      <c r="BQ723" s="94">
        <f t="shared" si="705"/>
        <v>4.3967138199573998</v>
      </c>
    </row>
    <row r="724" spans="1:69" x14ac:dyDescent="0.2">
      <c r="A724" s="139">
        <v>35593</v>
      </c>
      <c r="B724" s="88">
        <f>W_Zone1*(Zone1!M684+Zone1!G684)+W_Zone2*(Zone2!M684+Zone2!G684)+W_Zone3*(Zone3!M684+Zone3!G684)+W_Zone4*(Zone4!M684+Zone4!G684)+W_Zone5*(Zone5!M684+Zone5!G684)</f>
        <v>7.1299552806893235E-2</v>
      </c>
      <c r="C724" s="88">
        <f>Catch_PE!L684</f>
        <v>4.0867519177556959</v>
      </c>
      <c r="D724" s="134">
        <v>-9.99</v>
      </c>
      <c r="E724" s="90">
        <f t="shared" si="655"/>
        <v>-17.615020408163268</v>
      </c>
      <c r="F724" s="91"/>
      <c r="G724" s="95">
        <f t="shared" si="683"/>
        <v>0.5930482644341013</v>
      </c>
      <c r="H724" s="95">
        <f t="shared" si="684"/>
        <v>0</v>
      </c>
      <c r="I724" s="95">
        <f t="shared" si="685"/>
        <v>4.0154523649488025</v>
      </c>
      <c r="J724" s="96">
        <f t="shared" si="686"/>
        <v>0</v>
      </c>
      <c r="K724" s="96">
        <f t="shared" si="687"/>
        <v>3.3216221085461681</v>
      </c>
      <c r="L724" s="96">
        <f t="shared" si="688"/>
        <v>0.57570198029582231</v>
      </c>
      <c r="M724" s="96">
        <f t="shared" si="669"/>
        <v>0.11780971507787102</v>
      </c>
      <c r="N724" s="96">
        <f t="shared" si="689"/>
        <v>0.57508675053000025</v>
      </c>
      <c r="O724" s="96">
        <f t="shared" si="690"/>
        <v>0.11780971507787102</v>
      </c>
      <c r="P724" s="96">
        <f t="shared" si="691"/>
        <v>0.54144122187249666</v>
      </c>
      <c r="Q724" s="96">
        <f t="shared" si="670"/>
        <v>0.27211188632706002</v>
      </c>
      <c r="R724" s="96">
        <f t="shared" si="692"/>
        <v>0.13958527389670844</v>
      </c>
      <c r="S724" s="96">
        <f t="shared" si="693"/>
        <v>0.11323835166791014</v>
      </c>
      <c r="T724" s="96">
        <f t="shared" si="694"/>
        <v>7.1892405639234228E-2</v>
      </c>
      <c r="U724" s="96">
        <f t="shared" si="695"/>
        <v>8.1963296277455713E-3</v>
      </c>
      <c r="V724" s="96">
        <f t="shared" si="696"/>
        <v>0</v>
      </c>
      <c r="W724" s="96">
        <f t="shared" si="697"/>
        <v>0</v>
      </c>
      <c r="X724" s="96">
        <f t="shared" si="671"/>
        <v>0</v>
      </c>
      <c r="Y724" s="96">
        <f t="shared" si="672"/>
        <v>0</v>
      </c>
      <c r="Z724" s="96">
        <f t="shared" si="673"/>
        <v>0</v>
      </c>
      <c r="AA724" s="96">
        <f t="shared" si="682"/>
        <v>0</v>
      </c>
      <c r="AB724" s="95">
        <f t="shared" si="656"/>
        <v>1.8001550806904801E-2</v>
      </c>
      <c r="AC724" s="95">
        <f t="shared" si="657"/>
        <v>1.5164566933008789E-2</v>
      </c>
      <c r="AD724" s="95">
        <f t="shared" si="658"/>
        <v>1.152914980949526E-2</v>
      </c>
      <c r="AE724" s="95">
        <f t="shared" si="659"/>
        <v>6.878007798159811E-3</v>
      </c>
      <c r="AF724" s="95">
        <f t="shared" si="660"/>
        <v>2.5844995272438762E-3</v>
      </c>
      <c r="AG724" s="95">
        <f t="shared" si="661"/>
        <v>5.466793096817259E-4</v>
      </c>
      <c r="AH724" s="95">
        <f t="shared" si="662"/>
        <v>5.947374059017493E-6</v>
      </c>
      <c r="AI724" s="95">
        <f t="shared" si="663"/>
        <v>0</v>
      </c>
      <c r="AJ724" s="95">
        <f t="shared" si="664"/>
        <v>0</v>
      </c>
      <c r="AK724" s="95">
        <f t="shared" si="665"/>
        <v>0</v>
      </c>
      <c r="AL724" s="95">
        <f t="shared" si="666"/>
        <v>0</v>
      </c>
      <c r="AM724" s="95">
        <f t="shared" si="667"/>
        <v>0</v>
      </c>
      <c r="AN724" s="95">
        <f t="shared" si="668"/>
        <v>0</v>
      </c>
      <c r="AO724" s="95">
        <f t="shared" si="674"/>
        <v>0</v>
      </c>
      <c r="AP724" s="95">
        <f t="shared" si="675"/>
        <v>0</v>
      </c>
      <c r="AQ724" s="95">
        <f t="shared" si="676"/>
        <v>0</v>
      </c>
      <c r="AR724" s="95">
        <f t="shared" si="677"/>
        <v>0</v>
      </c>
      <c r="AS724" s="95">
        <f t="shared" si="678"/>
        <v>0</v>
      </c>
      <c r="AT724" s="95">
        <f t="shared" si="679"/>
        <v>0</v>
      </c>
      <c r="AU724" s="95">
        <f t="shared" si="680"/>
        <v>0</v>
      </c>
      <c r="AV724" s="95">
        <f t="shared" si="698"/>
        <v>0.54657052513061377</v>
      </c>
      <c r="AW724" s="95">
        <f t="shared" si="681"/>
        <v>0.92760492582077847</v>
      </c>
      <c r="AX724" s="95">
        <f t="shared" si="699"/>
        <v>0.53501356669623468</v>
      </c>
      <c r="AY724" s="95">
        <f t="shared" si="645"/>
        <v>0.29011343713396481</v>
      </c>
      <c r="AZ724" s="95">
        <f t="shared" si="700"/>
        <v>1.2177183629547432</v>
      </c>
      <c r="BD724" s="94" t="str">
        <f t="shared" si="701"/>
        <v/>
      </c>
      <c r="BE724" s="94" t="str">
        <f t="shared" si="702"/>
        <v/>
      </c>
      <c r="BF724" s="94" t="str">
        <f t="shared" si="703"/>
        <v/>
      </c>
      <c r="BG724" s="94" t="str">
        <f t="shared" si="646"/>
        <v/>
      </c>
      <c r="BH724" s="94" t="str">
        <f t="shared" si="647"/>
        <v/>
      </c>
      <c r="BI724" s="94" t="str">
        <f t="shared" si="648"/>
        <v/>
      </c>
      <c r="BJ724" s="94" t="str">
        <f t="shared" si="649"/>
        <v/>
      </c>
      <c r="BK724" s="94" t="str">
        <f t="shared" si="650"/>
        <v/>
      </c>
      <c r="BL724" s="94" t="str">
        <f t="shared" si="651"/>
        <v/>
      </c>
      <c r="BM724" s="94" t="str">
        <f t="shared" si="652"/>
        <v/>
      </c>
      <c r="BN724" s="94" t="str">
        <f t="shared" si="653"/>
        <v/>
      </c>
      <c r="BO724" s="94" t="str">
        <f t="shared" si="654"/>
        <v/>
      </c>
      <c r="BP724" s="94">
        <f t="shared" si="704"/>
        <v>7.1299552806893235E-2</v>
      </c>
      <c r="BQ724" s="94">
        <f t="shared" si="705"/>
        <v>4.0867519177556959</v>
      </c>
    </row>
    <row r="725" spans="1:69" x14ac:dyDescent="0.2">
      <c r="A725" s="139">
        <v>35594</v>
      </c>
      <c r="B725" s="88">
        <f>W_Zone1*(Zone1!M685+Zone1!G685)+W_Zone2*(Zone2!M685+Zone2!G685)+W_Zone3*(Zone3!M685+Zone3!G685)+W_Zone4*(Zone4!M685+Zone4!G685)+W_Zone5*(Zone5!M685+Zone5!G685)</f>
        <v>9.1354624068442405</v>
      </c>
      <c r="C725" s="88">
        <f>Catch_PE!L685</f>
        <v>3.7792402518515975</v>
      </c>
      <c r="D725" s="134">
        <v>-9.99</v>
      </c>
      <c r="E725" s="90">
        <f t="shared" si="655"/>
        <v>-17.615020408163268</v>
      </c>
      <c r="F725" s="91"/>
      <c r="G725" s="95">
        <f t="shared" si="683"/>
        <v>0.57508675053000025</v>
      </c>
      <c r="H725" s="95">
        <f t="shared" si="684"/>
        <v>5.3562221549926434</v>
      </c>
      <c r="I725" s="95">
        <f t="shared" si="685"/>
        <v>0</v>
      </c>
      <c r="J725" s="96">
        <f t="shared" si="686"/>
        <v>3.5271295613863645</v>
      </c>
      <c r="K725" s="96">
        <f t="shared" si="687"/>
        <v>0</v>
      </c>
      <c r="L725" s="96">
        <f t="shared" si="688"/>
        <v>0.59350624244237504</v>
      </c>
      <c r="M725" s="96">
        <f t="shared" si="669"/>
        <v>0.13714147387299472</v>
      </c>
      <c r="N725" s="96">
        <f t="shared" si="689"/>
        <v>0.59279005773044691</v>
      </c>
      <c r="O725" s="96">
        <f t="shared" si="690"/>
        <v>1.9662340674792738</v>
      </c>
      <c r="P725" s="96">
        <f t="shared" si="691"/>
        <v>0.53501356669623468</v>
      </c>
      <c r="Q725" s="96">
        <f t="shared" si="670"/>
        <v>0.26097246344386332</v>
      </c>
      <c r="R725" s="96">
        <f t="shared" si="692"/>
        <v>0.21798345840009628</v>
      </c>
      <c r="S725" s="96">
        <f t="shared" si="693"/>
        <v>0.55967510103854834</v>
      </c>
      <c r="T725" s="96">
        <f t="shared" si="694"/>
        <v>1.0484831478355867</v>
      </c>
      <c r="U725" s="96">
        <f t="shared" si="695"/>
        <v>0.1367960403920051</v>
      </c>
      <c r="V725" s="96">
        <f t="shared" si="696"/>
        <v>0</v>
      </c>
      <c r="W725" s="96">
        <f t="shared" si="697"/>
        <v>0</v>
      </c>
      <c r="X725" s="96">
        <f t="shared" si="671"/>
        <v>0</v>
      </c>
      <c r="Y725" s="96">
        <f t="shared" si="672"/>
        <v>0</v>
      </c>
      <c r="Z725" s="96">
        <f t="shared" si="673"/>
        <v>0</v>
      </c>
      <c r="AA725" s="96">
        <f t="shared" si="682"/>
        <v>0</v>
      </c>
      <c r="AB725" s="95">
        <f t="shared" si="656"/>
        <v>2.0983739529241353E-2</v>
      </c>
      <c r="AC725" s="95">
        <f t="shared" si="657"/>
        <v>3.8628188442790493E-2</v>
      </c>
      <c r="AD725" s="95">
        <f t="shared" si="658"/>
        <v>6.4671719920817647E-2</v>
      </c>
      <c r="AE725" s="95">
        <f t="shared" si="659"/>
        <v>6.6899539414976159E-2</v>
      </c>
      <c r="AF725" s="95">
        <f t="shared" si="660"/>
        <v>3.3035632454564624E-2</v>
      </c>
      <c r="AG725" s="95">
        <f t="shared" si="661"/>
        <v>9.0141765728652106E-3</v>
      </c>
      <c r="AH725" s="95">
        <f t="shared" si="662"/>
        <v>9.9261164320388307E-5</v>
      </c>
      <c r="AI725" s="95">
        <f t="shared" si="663"/>
        <v>0</v>
      </c>
      <c r="AJ725" s="95">
        <f t="shared" si="664"/>
        <v>0</v>
      </c>
      <c r="AK725" s="95">
        <f t="shared" si="665"/>
        <v>0</v>
      </c>
      <c r="AL725" s="95">
        <f t="shared" si="666"/>
        <v>0</v>
      </c>
      <c r="AM725" s="95">
        <f t="shared" si="667"/>
        <v>0</v>
      </c>
      <c r="AN725" s="95">
        <f t="shared" si="668"/>
        <v>0</v>
      </c>
      <c r="AO725" s="95">
        <f t="shared" si="674"/>
        <v>0</v>
      </c>
      <c r="AP725" s="95">
        <f t="shared" si="675"/>
        <v>0</v>
      </c>
      <c r="AQ725" s="95">
        <f t="shared" si="676"/>
        <v>0</v>
      </c>
      <c r="AR725" s="95">
        <f t="shared" si="677"/>
        <v>0</v>
      </c>
      <c r="AS725" s="95">
        <f t="shared" si="678"/>
        <v>0</v>
      </c>
      <c r="AT725" s="95">
        <f t="shared" si="679"/>
        <v>0</v>
      </c>
      <c r="AU725" s="95">
        <f t="shared" si="680"/>
        <v>0</v>
      </c>
      <c r="AV725" s="95">
        <f t="shared" si="698"/>
        <v>0.54098084169291771</v>
      </c>
      <c r="AW725" s="95">
        <f t="shared" si="681"/>
        <v>0.88297460217727708</v>
      </c>
      <c r="AX725" s="95">
        <f t="shared" si="699"/>
        <v>0.52997992902856772</v>
      </c>
      <c r="AY725" s="95">
        <f t="shared" si="645"/>
        <v>0.2819562029731047</v>
      </c>
      <c r="AZ725" s="95">
        <f t="shared" si="700"/>
        <v>1.1649308051503817</v>
      </c>
      <c r="BD725" s="94" t="str">
        <f t="shared" si="701"/>
        <v/>
      </c>
      <c r="BE725" s="94" t="str">
        <f t="shared" si="702"/>
        <v/>
      </c>
      <c r="BF725" s="94" t="str">
        <f t="shared" si="703"/>
        <v/>
      </c>
      <c r="BG725" s="94" t="str">
        <f t="shared" si="646"/>
        <v/>
      </c>
      <c r="BH725" s="94" t="str">
        <f t="shared" si="647"/>
        <v/>
      </c>
      <c r="BI725" s="94" t="str">
        <f t="shared" si="648"/>
        <v/>
      </c>
      <c r="BJ725" s="94" t="str">
        <f t="shared" si="649"/>
        <v/>
      </c>
      <c r="BK725" s="94" t="str">
        <f t="shared" si="650"/>
        <v/>
      </c>
      <c r="BL725" s="94" t="str">
        <f t="shared" si="651"/>
        <v/>
      </c>
      <c r="BM725" s="94" t="str">
        <f t="shared" si="652"/>
        <v/>
      </c>
      <c r="BN725" s="94" t="str">
        <f t="shared" si="653"/>
        <v/>
      </c>
      <c r="BO725" s="94" t="str">
        <f t="shared" si="654"/>
        <v/>
      </c>
      <c r="BP725" s="94">
        <f t="shared" si="704"/>
        <v>9.1354624068442405</v>
      </c>
      <c r="BQ725" s="94">
        <f t="shared" si="705"/>
        <v>3.7792402518515975</v>
      </c>
    </row>
    <row r="726" spans="1:69" x14ac:dyDescent="0.2">
      <c r="A726" s="139">
        <v>35595</v>
      </c>
      <c r="B726" s="88">
        <f>W_Zone1*(Zone1!M686+Zone1!G686)+W_Zone2*(Zone2!M686+Zone2!G686)+W_Zone3*(Zone3!M686+Zone3!G686)+W_Zone4*(Zone4!M686+Zone4!G686)+W_Zone5*(Zone5!M686+Zone5!G686)</f>
        <v>5.111035559749789</v>
      </c>
      <c r="C726" s="88">
        <f>Catch_PE!L686</f>
        <v>3.2115832880929447</v>
      </c>
      <c r="D726" s="134">
        <v>0.4</v>
      </c>
      <c r="E726" s="90">
        <f t="shared" si="655"/>
        <v>0.70530612244897961</v>
      </c>
      <c r="F726" s="91"/>
      <c r="G726" s="95">
        <f t="shared" si="683"/>
        <v>0.59279005773044691</v>
      </c>
      <c r="H726" s="95">
        <f t="shared" si="684"/>
        <v>1.8994522716568443</v>
      </c>
      <c r="I726" s="95">
        <f t="shared" si="685"/>
        <v>0</v>
      </c>
      <c r="J726" s="96">
        <f t="shared" si="686"/>
        <v>1.2247428506822291</v>
      </c>
      <c r="K726" s="96">
        <f t="shared" si="687"/>
        <v>0</v>
      </c>
      <c r="L726" s="96">
        <f t="shared" si="688"/>
        <v>0.59918595009568598</v>
      </c>
      <c r="M726" s="96">
        <f t="shared" si="669"/>
        <v>0.1438134989594427</v>
      </c>
      <c r="N726" s="96">
        <f t="shared" si="689"/>
        <v>0.59843492251507946</v>
      </c>
      <c r="O726" s="96">
        <f t="shared" si="690"/>
        <v>0.8185229199340579</v>
      </c>
      <c r="P726" s="96">
        <f t="shared" si="691"/>
        <v>0.52997992902856772</v>
      </c>
      <c r="Q726" s="96">
        <f t="shared" si="670"/>
        <v>0.25247936102577684</v>
      </c>
      <c r="R726" s="96">
        <f t="shared" si="692"/>
        <v>0.60327940635970878</v>
      </c>
      <c r="S726" s="96">
        <f t="shared" si="693"/>
        <v>1.2515420423665962</v>
      </c>
      <c r="T726" s="96">
        <f t="shared" si="694"/>
        <v>0.5698566907447985</v>
      </c>
      <c r="U726" s="96">
        <f t="shared" si="695"/>
        <v>5.6946777735688701E-2</v>
      </c>
      <c r="V726" s="96">
        <f t="shared" si="696"/>
        <v>0</v>
      </c>
      <c r="W726" s="96">
        <f t="shared" si="697"/>
        <v>0</v>
      </c>
      <c r="X726" s="96">
        <f t="shared" si="671"/>
        <v>0</v>
      </c>
      <c r="Y726" s="96">
        <f t="shared" si="672"/>
        <v>0</v>
      </c>
      <c r="Z726" s="96">
        <f t="shared" si="673"/>
        <v>0</v>
      </c>
      <c r="AA726" s="96">
        <f t="shared" si="682"/>
        <v>0</v>
      </c>
      <c r="AB726" s="95">
        <f t="shared" si="656"/>
        <v>4.1050649849521628E-2</v>
      </c>
      <c r="AC726" s="95">
        <f t="shared" si="657"/>
        <v>7.5952769616984842E-2</v>
      </c>
      <c r="AD726" s="95">
        <f t="shared" si="658"/>
        <v>9.0958464434575795E-2</v>
      </c>
      <c r="AE726" s="95">
        <f t="shared" si="659"/>
        <v>5.9809318820436191E-2</v>
      </c>
      <c r="AF726" s="95">
        <f t="shared" si="660"/>
        <v>2.2538991971798206E-2</v>
      </c>
      <c r="AG726" s="95">
        <f t="shared" si="661"/>
        <v>3.8492938736482715E-3</v>
      </c>
      <c r="AH726" s="95">
        <f t="shared" si="662"/>
        <v>4.1321396775379086E-5</v>
      </c>
      <c r="AI726" s="95">
        <f t="shared" si="663"/>
        <v>0</v>
      </c>
      <c r="AJ726" s="95">
        <f t="shared" si="664"/>
        <v>0</v>
      </c>
      <c r="AK726" s="95">
        <f t="shared" si="665"/>
        <v>0</v>
      </c>
      <c r="AL726" s="95">
        <f t="shared" si="666"/>
        <v>0</v>
      </c>
      <c r="AM726" s="95">
        <f t="shared" si="667"/>
        <v>0</v>
      </c>
      <c r="AN726" s="95">
        <f t="shared" si="668"/>
        <v>0</v>
      </c>
      <c r="AO726" s="95">
        <f t="shared" si="674"/>
        <v>0</v>
      </c>
      <c r="AP726" s="95">
        <f t="shared" si="675"/>
        <v>0</v>
      </c>
      <c r="AQ726" s="95">
        <f t="shared" si="676"/>
        <v>0</v>
      </c>
      <c r="AR726" s="95">
        <f t="shared" si="677"/>
        <v>0</v>
      </c>
      <c r="AS726" s="95">
        <f t="shared" si="678"/>
        <v>0</v>
      </c>
      <c r="AT726" s="95">
        <f t="shared" si="679"/>
        <v>0</v>
      </c>
      <c r="AU726" s="95">
        <f t="shared" si="680"/>
        <v>0</v>
      </c>
      <c r="AV726" s="95">
        <f t="shared" si="698"/>
        <v>0.54064176170025013</v>
      </c>
      <c r="AW726" s="95">
        <f t="shared" si="681"/>
        <v>0.88032072664050354</v>
      </c>
      <c r="AX726" s="95">
        <f t="shared" si="699"/>
        <v>0.52967391346711945</v>
      </c>
      <c r="AY726" s="95">
        <f t="shared" si="645"/>
        <v>0.29353001087529845</v>
      </c>
      <c r="AZ726" s="95">
        <f t="shared" si="700"/>
        <v>1.173850737515802</v>
      </c>
      <c r="BD726" s="94">
        <f t="shared" si="701"/>
        <v>0.70530612244897961</v>
      </c>
      <c r="BE726" s="94">
        <f t="shared" si="702"/>
        <v>0.8398250546685182</v>
      </c>
      <c r="BF726" s="94">
        <f t="shared" ca="1" si="703"/>
        <v>-0.18688759636159646</v>
      </c>
      <c r="BG726" s="94">
        <f t="shared" si="646"/>
        <v>1.173850737515802</v>
      </c>
      <c r="BH726" s="94">
        <f t="shared" si="647"/>
        <v>1.0834439244906966</v>
      </c>
      <c r="BI726" s="94">
        <f t="shared" ca="1" si="648"/>
        <v>0.26088747392283496</v>
      </c>
      <c r="BJ726" s="94">
        <f t="shared" si="649"/>
        <v>0.21953405630811682</v>
      </c>
      <c r="BK726" s="94">
        <f t="shared" si="650"/>
        <v>5.9350153733435503E-2</v>
      </c>
      <c r="BL726" s="94">
        <f t="shared" ca="1" si="651"/>
        <v>0.20050251356822749</v>
      </c>
      <c r="BM726" s="94">
        <f t="shared" ca="1" si="652"/>
        <v>18.181081514712051</v>
      </c>
      <c r="BN726" s="94">
        <f t="shared" ca="1" si="653"/>
        <v>1.2794189585286291</v>
      </c>
      <c r="BO726" s="94">
        <f t="shared" ca="1" si="654"/>
        <v>1.7780778133020334</v>
      </c>
      <c r="BP726" s="94">
        <f t="shared" si="704"/>
        <v>5.111035559749789</v>
      </c>
      <c r="BQ726" s="94">
        <f t="shared" si="705"/>
        <v>3.2115832880929447</v>
      </c>
    </row>
    <row r="727" spans="1:69" x14ac:dyDescent="0.2">
      <c r="A727" s="139">
        <v>35596</v>
      </c>
      <c r="B727" s="88">
        <f>W_Zone1*(Zone1!M687+Zone1!G687)+W_Zone2*(Zone2!M687+Zone2!G687)+W_Zone3*(Zone3!M687+Zone3!G687)+W_Zone4*(Zone4!M687+Zone4!G687)+W_Zone5*(Zone5!M687+Zone5!G687)</f>
        <v>4.1410870120620587E-3</v>
      </c>
      <c r="C727" s="88">
        <f>Catch_PE!L687</f>
        <v>3.4992909663599447</v>
      </c>
      <c r="D727" s="134">
        <v>0.39</v>
      </c>
      <c r="E727" s="90">
        <f t="shared" si="655"/>
        <v>0.6876734693877552</v>
      </c>
      <c r="F727" s="91"/>
      <c r="G727" s="95">
        <f t="shared" si="683"/>
        <v>0.59843492251507946</v>
      </c>
      <c r="H727" s="95">
        <f t="shared" si="684"/>
        <v>0</v>
      </c>
      <c r="I727" s="95">
        <f t="shared" si="685"/>
        <v>3.4951498793478826</v>
      </c>
      <c r="J727" s="96">
        <f t="shared" si="686"/>
        <v>0</v>
      </c>
      <c r="K727" s="96">
        <f t="shared" si="687"/>
        <v>2.9098898382301503</v>
      </c>
      <c r="L727" s="96">
        <f t="shared" si="688"/>
        <v>0.58323880017016783</v>
      </c>
      <c r="M727" s="96">
        <f t="shared" si="669"/>
        <v>0.12570791914023846</v>
      </c>
      <c r="N727" s="96">
        <f t="shared" si="689"/>
        <v>0.58258232414352173</v>
      </c>
      <c r="O727" s="96">
        <f t="shared" si="690"/>
        <v>0.12570791914023846</v>
      </c>
      <c r="P727" s="96">
        <f t="shared" si="691"/>
        <v>0.52967391346711945</v>
      </c>
      <c r="Q727" s="96">
        <f t="shared" si="670"/>
        <v>0.25196948506594513</v>
      </c>
      <c r="R727" s="96">
        <f t="shared" si="692"/>
        <v>1.2582387473139913</v>
      </c>
      <c r="S727" s="96">
        <f t="shared" si="693"/>
        <v>0.60104226963667218</v>
      </c>
      <c r="T727" s="96">
        <f t="shared" si="694"/>
        <v>0.123455792806096</v>
      </c>
      <c r="U727" s="96">
        <f t="shared" si="695"/>
        <v>8.7458283165385356E-3</v>
      </c>
      <c r="V727" s="96">
        <f t="shared" si="696"/>
        <v>0</v>
      </c>
      <c r="W727" s="96">
        <f t="shared" si="697"/>
        <v>0</v>
      </c>
      <c r="X727" s="96">
        <f t="shared" si="671"/>
        <v>0</v>
      </c>
      <c r="Y727" s="96">
        <f t="shared" si="672"/>
        <v>0</v>
      </c>
      <c r="Z727" s="96">
        <f t="shared" si="673"/>
        <v>0</v>
      </c>
      <c r="AA727" s="96">
        <f t="shared" si="682"/>
        <v>0</v>
      </c>
      <c r="AB727" s="95">
        <f t="shared" si="656"/>
        <v>7.6324808780729017E-2</v>
      </c>
      <c r="AC727" s="95">
        <f t="shared" si="657"/>
        <v>9.2690996595235442E-2</v>
      </c>
      <c r="AD727" s="95">
        <f t="shared" si="658"/>
        <v>6.3504264102125479E-2</v>
      </c>
      <c r="AE727" s="95">
        <f t="shared" si="659"/>
        <v>2.6650867545225318E-2</v>
      </c>
      <c r="AF727" s="95">
        <f t="shared" si="660"/>
        <v>5.9264212932356071E-3</v>
      </c>
      <c r="AG727" s="95">
        <f t="shared" si="661"/>
        <v>6.1724761352129098E-4</v>
      </c>
      <c r="AH727" s="95">
        <f t="shared" si="662"/>
        <v>6.3460981703719906E-6</v>
      </c>
      <c r="AI727" s="95">
        <f t="shared" si="663"/>
        <v>0</v>
      </c>
      <c r="AJ727" s="95">
        <f t="shared" si="664"/>
        <v>0</v>
      </c>
      <c r="AK727" s="95">
        <f t="shared" si="665"/>
        <v>0</v>
      </c>
      <c r="AL727" s="95">
        <f t="shared" si="666"/>
        <v>0</v>
      </c>
      <c r="AM727" s="95">
        <f t="shared" si="667"/>
        <v>0</v>
      </c>
      <c r="AN727" s="95">
        <f t="shared" si="668"/>
        <v>0</v>
      </c>
      <c r="AO727" s="95">
        <f t="shared" si="674"/>
        <v>0</v>
      </c>
      <c r="AP727" s="95">
        <f t="shared" si="675"/>
        <v>0</v>
      </c>
      <c r="AQ727" s="95">
        <f t="shared" si="676"/>
        <v>0</v>
      </c>
      <c r="AR727" s="95">
        <f t="shared" si="677"/>
        <v>0</v>
      </c>
      <c r="AS727" s="95">
        <f t="shared" si="678"/>
        <v>0</v>
      </c>
      <c r="AT727" s="95">
        <f t="shared" si="679"/>
        <v>0</v>
      </c>
      <c r="AU727" s="95">
        <f t="shared" si="680"/>
        <v>0</v>
      </c>
      <c r="AV727" s="95">
        <f t="shared" si="698"/>
        <v>0.54848948169346179</v>
      </c>
      <c r="AW727" s="95">
        <f t="shared" si="681"/>
        <v>0.9433141752180918</v>
      </c>
      <c r="AX727" s="95">
        <f t="shared" si="699"/>
        <v>0.53673680292894388</v>
      </c>
      <c r="AY727" s="95">
        <f t="shared" si="645"/>
        <v>0.32829429384667413</v>
      </c>
      <c r="AZ727" s="95">
        <f t="shared" si="700"/>
        <v>1.271608469064766</v>
      </c>
      <c r="BD727" s="94">
        <f t="shared" si="701"/>
        <v>0.6876734693877552</v>
      </c>
      <c r="BE727" s="94">
        <f t="shared" si="702"/>
        <v>0.82926079696785093</v>
      </c>
      <c r="BF727" s="94">
        <f t="shared" ca="1" si="703"/>
        <v>-0.20837277697242121</v>
      </c>
      <c r="BG727" s="94">
        <f t="shared" si="646"/>
        <v>1.271608469064766</v>
      </c>
      <c r="BH727" s="94">
        <f t="shared" si="647"/>
        <v>1.1276561838897377</v>
      </c>
      <c r="BI727" s="94">
        <f t="shared" ca="1" si="648"/>
        <v>0.33349589795569717</v>
      </c>
      <c r="BJ727" s="94">
        <f t="shared" si="649"/>
        <v>0.3409800838477906</v>
      </c>
      <c r="BK727" s="94">
        <f t="shared" si="650"/>
        <v>8.9039806936262483E-2</v>
      </c>
      <c r="BL727" s="94">
        <f t="shared" ca="1" si="651"/>
        <v>0.29362166086835484</v>
      </c>
      <c r="BM727" s="94">
        <f t="shared" ca="1" si="652"/>
        <v>18.331761149408024</v>
      </c>
      <c r="BN727" s="94">
        <f t="shared" ca="1" si="653"/>
        <v>1.3034293223631912</v>
      </c>
      <c r="BO727" s="94">
        <f t="shared" ca="1" si="654"/>
        <v>1.835838075784211</v>
      </c>
      <c r="BP727" s="94">
        <f t="shared" si="704"/>
        <v>4.1410870120620587E-3</v>
      </c>
      <c r="BQ727" s="94">
        <f t="shared" si="705"/>
        <v>3.4992909663599447</v>
      </c>
    </row>
    <row r="728" spans="1:69" x14ac:dyDescent="0.2">
      <c r="A728" s="139">
        <v>35597</v>
      </c>
      <c r="B728" s="88">
        <f>W_Zone1*(Zone1!M688+Zone1!G688)+W_Zone2*(Zone2!M688+Zone2!G688)+W_Zone3*(Zone3!M688+Zone3!G688)+W_Zone4*(Zone4!M688+Zone4!G688)+W_Zone5*(Zone5!M688+Zone5!G688)</f>
        <v>4.3119347763960718</v>
      </c>
      <c r="C728" s="88">
        <f>Catch_PE!L688</f>
        <v>3.2469861692966173</v>
      </c>
      <c r="D728" s="134">
        <v>0.31</v>
      </c>
      <c r="E728" s="90">
        <f t="shared" si="655"/>
        <v>0.54661224489795923</v>
      </c>
      <c r="F728" s="91"/>
      <c r="G728" s="95">
        <f t="shared" si="683"/>
        <v>0.58258232414352173</v>
      </c>
      <c r="H728" s="95">
        <f t="shared" si="684"/>
        <v>1.0649486070994545</v>
      </c>
      <c r="I728" s="95">
        <f t="shared" si="685"/>
        <v>0</v>
      </c>
      <c r="J728" s="96">
        <f t="shared" si="686"/>
        <v>0.7012235658544792</v>
      </c>
      <c r="K728" s="96">
        <f t="shared" si="687"/>
        <v>0</v>
      </c>
      <c r="L728" s="96">
        <f t="shared" si="688"/>
        <v>0.58624427689440006</v>
      </c>
      <c r="M728" s="96">
        <f t="shared" si="669"/>
        <v>0.12897285769691633</v>
      </c>
      <c r="N728" s="96">
        <f t="shared" si="689"/>
        <v>0.58557075059832309</v>
      </c>
      <c r="O728" s="96">
        <f t="shared" si="690"/>
        <v>0.49269789894189164</v>
      </c>
      <c r="P728" s="96">
        <f t="shared" si="691"/>
        <v>0.53673680292894388</v>
      </c>
      <c r="Q728" s="96">
        <f t="shared" si="670"/>
        <v>0.26392632803230237</v>
      </c>
      <c r="R728" s="96">
        <f t="shared" si="692"/>
        <v>0.62728924341510628</v>
      </c>
      <c r="S728" s="96">
        <f t="shared" si="693"/>
        <v>0.2456841241825119</v>
      </c>
      <c r="T728" s="96">
        <f t="shared" si="694"/>
        <v>0.26942035232427175</v>
      </c>
      <c r="U728" s="96">
        <f t="shared" si="695"/>
        <v>3.4278279885119285E-2</v>
      </c>
      <c r="V728" s="96">
        <f t="shared" si="696"/>
        <v>0</v>
      </c>
      <c r="W728" s="96">
        <f t="shared" si="697"/>
        <v>0</v>
      </c>
      <c r="X728" s="96">
        <f t="shared" si="671"/>
        <v>0</v>
      </c>
      <c r="Y728" s="96">
        <f t="shared" si="672"/>
        <v>0</v>
      </c>
      <c r="Z728" s="96">
        <f t="shared" si="673"/>
        <v>0</v>
      </c>
      <c r="AA728" s="96">
        <f t="shared" si="682"/>
        <v>0</v>
      </c>
      <c r="AB728" s="95">
        <f t="shared" si="656"/>
        <v>9.4149161805148443E-2</v>
      </c>
      <c r="AC728" s="95">
        <f t="shared" si="657"/>
        <v>7.0294726956370804E-2</v>
      </c>
      <c r="AD728" s="95">
        <f t="shared" si="658"/>
        <v>4.1132785545654943E-2</v>
      </c>
      <c r="AE728" s="95">
        <f t="shared" si="659"/>
        <v>2.2042450176650158E-2</v>
      </c>
      <c r="AF728" s="95">
        <f t="shared" si="660"/>
        <v>8.7583124124985361E-3</v>
      </c>
      <c r="AG728" s="95">
        <f t="shared" si="661"/>
        <v>2.263623435007888E-3</v>
      </c>
      <c r="AH728" s="95">
        <f t="shared" si="662"/>
        <v>2.4872810371899784E-5</v>
      </c>
      <c r="AI728" s="95">
        <f t="shared" si="663"/>
        <v>0</v>
      </c>
      <c r="AJ728" s="95">
        <f t="shared" si="664"/>
        <v>0</v>
      </c>
      <c r="AK728" s="95">
        <f t="shared" si="665"/>
        <v>0</v>
      </c>
      <c r="AL728" s="95">
        <f t="shared" si="666"/>
        <v>0</v>
      </c>
      <c r="AM728" s="95">
        <f t="shared" si="667"/>
        <v>0</v>
      </c>
      <c r="AN728" s="95">
        <f t="shared" si="668"/>
        <v>0</v>
      </c>
      <c r="AO728" s="95">
        <f t="shared" si="674"/>
        <v>0</v>
      </c>
      <c r="AP728" s="95">
        <f t="shared" si="675"/>
        <v>0</v>
      </c>
      <c r="AQ728" s="95">
        <f t="shared" si="676"/>
        <v>0</v>
      </c>
      <c r="AR728" s="95">
        <f t="shared" si="677"/>
        <v>0</v>
      </c>
      <c r="AS728" s="95">
        <f t="shared" si="678"/>
        <v>0</v>
      </c>
      <c r="AT728" s="95">
        <f t="shared" si="679"/>
        <v>0</v>
      </c>
      <c r="AU728" s="95">
        <f t="shared" si="680"/>
        <v>0</v>
      </c>
      <c r="AV728" s="95">
        <f t="shared" si="698"/>
        <v>0.54784038919566791</v>
      </c>
      <c r="AW728" s="95">
        <f t="shared" si="681"/>
        <v>0.93797809830598045</v>
      </c>
      <c r="AX728" s="95">
        <f t="shared" si="699"/>
        <v>0.53615419220303295</v>
      </c>
      <c r="AY728" s="95">
        <f t="shared" si="645"/>
        <v>0.3580754898374508</v>
      </c>
      <c r="AZ728" s="95">
        <f t="shared" si="700"/>
        <v>1.2960535881434312</v>
      </c>
      <c r="BD728" s="94">
        <f t="shared" si="701"/>
        <v>0.54661224489795923</v>
      </c>
      <c r="BE728" s="94">
        <f t="shared" si="702"/>
        <v>0.7393322966690683</v>
      </c>
      <c r="BF728" s="94">
        <f t="shared" ca="1" si="703"/>
        <v>-0.39922000457289647</v>
      </c>
      <c r="BG728" s="94">
        <f t="shared" si="646"/>
        <v>1.2960535881434312</v>
      </c>
      <c r="BH728" s="94">
        <f t="shared" si="647"/>
        <v>1.1384434936102148</v>
      </c>
      <c r="BI728" s="94">
        <f t="shared" ca="1" si="648"/>
        <v>0.35085716128181799</v>
      </c>
      <c r="BJ728" s="94">
        <f t="shared" si="649"/>
        <v>0.56166232696557727</v>
      </c>
      <c r="BK728" s="94">
        <f t="shared" si="650"/>
        <v>0.15928974752379463</v>
      </c>
      <c r="BL728" s="94">
        <f t="shared" ca="1" si="651"/>
        <v>0.56261575473664094</v>
      </c>
      <c r="BM728" s="94">
        <f t="shared" ca="1" si="652"/>
        <v>19.55958377966218</v>
      </c>
      <c r="BN728" s="94">
        <f t="shared" ca="1" si="653"/>
        <v>1.5168552907708579</v>
      </c>
      <c r="BO728" s="94">
        <f t="shared" ca="1" si="654"/>
        <v>2.3894303985422307</v>
      </c>
      <c r="BP728" s="94">
        <f t="shared" si="704"/>
        <v>4.3119347763960718</v>
      </c>
      <c r="BQ728" s="94">
        <f t="shared" si="705"/>
        <v>3.2469861692966173</v>
      </c>
    </row>
    <row r="729" spans="1:69" x14ac:dyDescent="0.2">
      <c r="A729" s="139">
        <v>35598</v>
      </c>
      <c r="B729" s="88">
        <f>W_Zone1*(Zone1!M689+Zone1!G689)+W_Zone2*(Zone2!M689+Zone2!G689)+W_Zone3*(Zone3!M689+Zone3!G689)+W_Zone4*(Zone4!M689+Zone4!G689)+W_Zone5*(Zone5!M689+Zone5!G689)</f>
        <v>3.3507317303220446E-3</v>
      </c>
      <c r="C729" s="88">
        <f>Catch_PE!L689</f>
        <v>3.2380596650977185</v>
      </c>
      <c r="D729" s="134">
        <v>-9.99</v>
      </c>
      <c r="E729" s="90">
        <f t="shared" si="655"/>
        <v>-17.615020408163268</v>
      </c>
      <c r="F729" s="91"/>
      <c r="G729" s="95">
        <f t="shared" si="683"/>
        <v>0.58557075059832309</v>
      </c>
      <c r="H729" s="95">
        <f t="shared" si="684"/>
        <v>0</v>
      </c>
      <c r="I729" s="95">
        <f t="shared" si="685"/>
        <v>3.2347089333673966</v>
      </c>
      <c r="J729" s="96">
        <f t="shared" si="686"/>
        <v>0</v>
      </c>
      <c r="K729" s="96">
        <f t="shared" si="687"/>
        <v>2.6602657176665772</v>
      </c>
      <c r="L729" s="96">
        <f t="shared" si="688"/>
        <v>0.57167822353955888</v>
      </c>
      <c r="M729" s="96">
        <f t="shared" si="669"/>
        <v>0.11375822385947142</v>
      </c>
      <c r="N729" s="96">
        <f t="shared" si="689"/>
        <v>0.57108415160432724</v>
      </c>
      <c r="O729" s="96">
        <f t="shared" si="690"/>
        <v>0.11375822385947142</v>
      </c>
      <c r="P729" s="96">
        <f t="shared" si="691"/>
        <v>0.53615419220303295</v>
      </c>
      <c r="Q729" s="96">
        <f t="shared" si="670"/>
        <v>0.26292499506541289</v>
      </c>
      <c r="R729" s="96">
        <f t="shared" si="692"/>
        <v>0.25174424565884262</v>
      </c>
      <c r="S729" s="96">
        <f t="shared" si="693"/>
        <v>0.29764145477376253</v>
      </c>
      <c r="T729" s="96">
        <f t="shared" si="694"/>
        <v>9.4465000632694918E-2</v>
      </c>
      <c r="U729" s="96">
        <f t="shared" si="695"/>
        <v>7.914456800127154E-3</v>
      </c>
      <c r="V729" s="96">
        <f t="shared" si="696"/>
        <v>0</v>
      </c>
      <c r="W729" s="96">
        <f t="shared" si="697"/>
        <v>0</v>
      </c>
      <c r="X729" s="96">
        <f t="shared" si="671"/>
        <v>0</v>
      </c>
      <c r="Y729" s="96">
        <f t="shared" si="672"/>
        <v>0</v>
      </c>
      <c r="Z729" s="96">
        <f t="shared" si="673"/>
        <v>0</v>
      </c>
      <c r="AA729" s="96">
        <f t="shared" si="682"/>
        <v>0</v>
      </c>
      <c r="AB729" s="95">
        <f t="shared" si="656"/>
        <v>7.0631400371722511E-2</v>
      </c>
      <c r="AC729" s="95">
        <f t="shared" si="657"/>
        <v>4.270062457062665E-2</v>
      </c>
      <c r="AD729" s="95">
        <f t="shared" si="658"/>
        <v>2.5386156884848805E-2</v>
      </c>
      <c r="AE729" s="95">
        <f t="shared" si="659"/>
        <v>1.2479316348952101E-2</v>
      </c>
      <c r="AF729" s="95">
        <f t="shared" si="660"/>
        <v>4.1433007663815727E-3</v>
      </c>
      <c r="AG729" s="95">
        <f t="shared" si="661"/>
        <v>5.4605193686774558E-4</v>
      </c>
      <c r="AH729" s="95">
        <f t="shared" si="662"/>
        <v>5.7428431019846206E-6</v>
      </c>
      <c r="AI729" s="95">
        <f t="shared" si="663"/>
        <v>0</v>
      </c>
      <c r="AJ729" s="95">
        <f t="shared" si="664"/>
        <v>0</v>
      </c>
      <c r="AK729" s="95">
        <f t="shared" si="665"/>
        <v>0</v>
      </c>
      <c r="AL729" s="95">
        <f t="shared" si="666"/>
        <v>0</v>
      </c>
      <c r="AM729" s="95">
        <f t="shared" si="667"/>
        <v>0</v>
      </c>
      <c r="AN729" s="95">
        <f t="shared" si="668"/>
        <v>0</v>
      </c>
      <c r="AO729" s="95">
        <f t="shared" si="674"/>
        <v>0</v>
      </c>
      <c r="AP729" s="95">
        <f t="shared" si="675"/>
        <v>0</v>
      </c>
      <c r="AQ729" s="95">
        <f t="shared" si="676"/>
        <v>0</v>
      </c>
      <c r="AR729" s="95">
        <f t="shared" si="677"/>
        <v>0</v>
      </c>
      <c r="AS729" s="95">
        <f t="shared" si="678"/>
        <v>0</v>
      </c>
      <c r="AT729" s="95">
        <f t="shared" si="679"/>
        <v>0</v>
      </c>
      <c r="AU729" s="95">
        <f t="shared" si="680"/>
        <v>0</v>
      </c>
      <c r="AV729" s="95">
        <f t="shared" si="698"/>
        <v>0.54256641669315264</v>
      </c>
      <c r="AW729" s="95">
        <f t="shared" si="681"/>
        <v>0.89546513802357597</v>
      </c>
      <c r="AX729" s="95">
        <f t="shared" si="699"/>
        <v>0.53140988540326439</v>
      </c>
      <c r="AY729" s="95">
        <f t="shared" si="645"/>
        <v>0.33355639543713539</v>
      </c>
      <c r="AZ729" s="95">
        <f t="shared" si="700"/>
        <v>1.2290215334607113</v>
      </c>
      <c r="BD729" s="94" t="str">
        <f t="shared" si="701"/>
        <v/>
      </c>
      <c r="BE729" s="94" t="str">
        <f t="shared" si="702"/>
        <v/>
      </c>
      <c r="BF729" s="94" t="str">
        <f t="shared" si="703"/>
        <v/>
      </c>
      <c r="BG729" s="94" t="str">
        <f t="shared" si="646"/>
        <v/>
      </c>
      <c r="BH729" s="94" t="str">
        <f t="shared" si="647"/>
        <v/>
      </c>
      <c r="BI729" s="94" t="str">
        <f t="shared" si="648"/>
        <v/>
      </c>
      <c r="BJ729" s="94" t="str">
        <f t="shared" si="649"/>
        <v/>
      </c>
      <c r="BK729" s="94" t="str">
        <f t="shared" si="650"/>
        <v/>
      </c>
      <c r="BL729" s="94" t="str">
        <f t="shared" si="651"/>
        <v/>
      </c>
      <c r="BM729" s="94" t="str">
        <f t="shared" si="652"/>
        <v/>
      </c>
      <c r="BN729" s="94" t="str">
        <f t="shared" si="653"/>
        <v/>
      </c>
      <c r="BO729" s="94" t="str">
        <f t="shared" si="654"/>
        <v/>
      </c>
      <c r="BP729" s="94">
        <f t="shared" si="704"/>
        <v>3.3507317303220446E-3</v>
      </c>
      <c r="BQ729" s="94">
        <f t="shared" si="705"/>
        <v>3.2380596650977185</v>
      </c>
    </row>
    <row r="730" spans="1:69" x14ac:dyDescent="0.2">
      <c r="A730" s="139">
        <v>35599</v>
      </c>
      <c r="B730" s="88">
        <f>W_Zone1*(Zone1!M690+Zone1!G690)+W_Zone2*(Zone2!M690+Zone2!G690)+W_Zone3*(Zone3!M690+Zone3!G690)+W_Zone4*(Zone4!M690+Zone4!G690)+W_Zone5*(Zone5!M690+Zone5!G690)</f>
        <v>3.014298846925177E-3</v>
      </c>
      <c r="C730" s="88">
        <f>Catch_PE!L690</f>
        <v>3.2357564933020297</v>
      </c>
      <c r="D730" s="134">
        <v>-9.99</v>
      </c>
      <c r="E730" s="90">
        <f t="shared" si="655"/>
        <v>-17.615020408163268</v>
      </c>
      <c r="F730" s="91"/>
      <c r="G730" s="95">
        <f t="shared" si="683"/>
        <v>0.57108415160432724</v>
      </c>
      <c r="H730" s="95">
        <f t="shared" si="684"/>
        <v>0</v>
      </c>
      <c r="I730" s="95">
        <f t="shared" si="685"/>
        <v>3.2327421944551045</v>
      </c>
      <c r="J730" s="96">
        <f t="shared" si="686"/>
        <v>0</v>
      </c>
      <c r="K730" s="96">
        <f t="shared" si="687"/>
        <v>2.6188068708103986</v>
      </c>
      <c r="L730" s="96">
        <f t="shared" si="688"/>
        <v>0.55740813229813435</v>
      </c>
      <c r="M730" s="96">
        <f t="shared" si="669"/>
        <v>0.10027657012489628</v>
      </c>
      <c r="N730" s="96">
        <f t="shared" si="689"/>
        <v>0.55688446469810149</v>
      </c>
      <c r="O730" s="96">
        <f t="shared" si="690"/>
        <v>0.10027657012489628</v>
      </c>
      <c r="P730" s="96">
        <f t="shared" si="691"/>
        <v>0.53140988540326439</v>
      </c>
      <c r="Q730" s="96">
        <f t="shared" si="670"/>
        <v>0.25487169345945498</v>
      </c>
      <c r="R730" s="96">
        <f t="shared" si="692"/>
        <v>0.30298338237749656</v>
      </c>
      <c r="S730" s="96">
        <f t="shared" si="693"/>
        <v>0.11934157889462448</v>
      </c>
      <c r="T730" s="96">
        <f t="shared" si="694"/>
        <v>6.0968361114661876E-2</v>
      </c>
      <c r="U730" s="96">
        <f t="shared" si="695"/>
        <v>6.97650293220832E-3</v>
      </c>
      <c r="V730" s="96">
        <f t="shared" si="696"/>
        <v>0</v>
      </c>
      <c r="W730" s="96">
        <f t="shared" si="697"/>
        <v>0</v>
      </c>
      <c r="X730" s="96">
        <f t="shared" si="671"/>
        <v>0</v>
      </c>
      <c r="Y730" s="96">
        <f t="shared" si="672"/>
        <v>0</v>
      </c>
      <c r="Z730" s="96">
        <f t="shared" si="673"/>
        <v>0</v>
      </c>
      <c r="AA730" s="96">
        <f t="shared" si="682"/>
        <v>0</v>
      </c>
      <c r="AB730" s="95">
        <f t="shared" si="656"/>
        <v>4.2997398326389651E-2</v>
      </c>
      <c r="AC730" s="95">
        <f t="shared" si="657"/>
        <v>2.6768189010511558E-2</v>
      </c>
      <c r="AD730" s="95">
        <f t="shared" si="658"/>
        <v>1.5426755477537364E-2</v>
      </c>
      <c r="AE730" s="95">
        <f t="shared" si="659"/>
        <v>7.4233230760630065E-3</v>
      </c>
      <c r="AF730" s="95">
        <f t="shared" si="660"/>
        <v>2.2029659544821117E-3</v>
      </c>
      <c r="AG730" s="95">
        <f t="shared" si="661"/>
        <v>4.6515626793053674E-4</v>
      </c>
      <c r="AH730" s="95">
        <f t="shared" si="662"/>
        <v>5.0622503542585948E-6</v>
      </c>
      <c r="AI730" s="95">
        <f t="shared" si="663"/>
        <v>0</v>
      </c>
      <c r="AJ730" s="95">
        <f t="shared" si="664"/>
        <v>0</v>
      </c>
      <c r="AK730" s="95">
        <f t="shared" si="665"/>
        <v>0</v>
      </c>
      <c r="AL730" s="95">
        <f t="shared" si="666"/>
        <v>0</v>
      </c>
      <c r="AM730" s="95">
        <f t="shared" si="667"/>
        <v>0</v>
      </c>
      <c r="AN730" s="95">
        <f t="shared" si="668"/>
        <v>0</v>
      </c>
      <c r="AO730" s="95">
        <f t="shared" si="674"/>
        <v>0</v>
      </c>
      <c r="AP730" s="95">
        <f t="shared" si="675"/>
        <v>0</v>
      </c>
      <c r="AQ730" s="95">
        <f t="shared" si="676"/>
        <v>0</v>
      </c>
      <c r="AR730" s="95">
        <f t="shared" si="677"/>
        <v>0</v>
      </c>
      <c r="AS730" s="95">
        <f t="shared" si="678"/>
        <v>0</v>
      </c>
      <c r="AT730" s="95">
        <f t="shared" si="679"/>
        <v>0</v>
      </c>
      <c r="AU730" s="95">
        <f t="shared" si="680"/>
        <v>0</v>
      </c>
      <c r="AV730" s="95">
        <f t="shared" si="698"/>
        <v>0.5383601588918947</v>
      </c>
      <c r="AW730" s="95">
        <f t="shared" si="681"/>
        <v>0.86262055011739702</v>
      </c>
      <c r="AX730" s="95">
        <f t="shared" si="699"/>
        <v>0.52761283579685314</v>
      </c>
      <c r="AY730" s="95">
        <f t="shared" si="645"/>
        <v>0.29786909178584464</v>
      </c>
      <c r="AZ730" s="95">
        <f t="shared" si="700"/>
        <v>1.1604896419032418</v>
      </c>
      <c r="BD730" s="94" t="str">
        <f t="shared" si="701"/>
        <v/>
      </c>
      <c r="BE730" s="94" t="str">
        <f t="shared" si="702"/>
        <v/>
      </c>
      <c r="BF730" s="94" t="str">
        <f t="shared" si="703"/>
        <v/>
      </c>
      <c r="BG730" s="94" t="str">
        <f t="shared" si="646"/>
        <v/>
      </c>
      <c r="BH730" s="94" t="str">
        <f t="shared" si="647"/>
        <v/>
      </c>
      <c r="BI730" s="94" t="str">
        <f t="shared" si="648"/>
        <v/>
      </c>
      <c r="BJ730" s="94" t="str">
        <f t="shared" si="649"/>
        <v/>
      </c>
      <c r="BK730" s="94" t="str">
        <f t="shared" si="650"/>
        <v/>
      </c>
      <c r="BL730" s="94" t="str">
        <f t="shared" si="651"/>
        <v/>
      </c>
      <c r="BM730" s="94" t="str">
        <f t="shared" si="652"/>
        <v/>
      </c>
      <c r="BN730" s="94" t="str">
        <f t="shared" si="653"/>
        <v/>
      </c>
      <c r="BO730" s="94" t="str">
        <f t="shared" si="654"/>
        <v/>
      </c>
      <c r="BP730" s="94">
        <f t="shared" si="704"/>
        <v>3.014298846925177E-3</v>
      </c>
      <c r="BQ730" s="94">
        <f t="shared" si="705"/>
        <v>3.2357564933020297</v>
      </c>
    </row>
    <row r="731" spans="1:69" x14ac:dyDescent="0.2">
      <c r="A731" s="139">
        <v>35600</v>
      </c>
      <c r="B731" s="88">
        <f>W_Zone1*(Zone1!M691+Zone1!G691)+W_Zone2*(Zone2!M691+Zone2!G691)+W_Zone3*(Zone3!M691+Zone3!G691)+W_Zone4*(Zone4!M691+Zone4!G691)+W_Zone5*(Zone5!M691+Zone5!G691)</f>
        <v>12.883603220153599</v>
      </c>
      <c r="C731" s="88">
        <f>Catch_PE!L691</f>
        <v>3.116271490432601</v>
      </c>
      <c r="D731" s="134">
        <v>0.3</v>
      </c>
      <c r="E731" s="90">
        <f t="shared" si="655"/>
        <v>0.52897959183673471</v>
      </c>
      <c r="F731" s="91"/>
      <c r="G731" s="95">
        <f t="shared" si="683"/>
        <v>0.55688446469810149</v>
      </c>
      <c r="H731" s="95">
        <f t="shared" si="684"/>
        <v>9.7673317297209987</v>
      </c>
      <c r="I731" s="95">
        <f t="shared" si="685"/>
        <v>0</v>
      </c>
      <c r="J731" s="96">
        <f t="shared" si="686"/>
        <v>6.5466486182506154</v>
      </c>
      <c r="K731" s="96">
        <f t="shared" si="687"/>
        <v>0</v>
      </c>
      <c r="L731" s="96">
        <f t="shared" si="688"/>
        <v>0.59107258826383446</v>
      </c>
      <c r="M731" s="96">
        <f t="shared" si="669"/>
        <v>0.13435931567040726</v>
      </c>
      <c r="N731" s="96">
        <f t="shared" si="689"/>
        <v>0.5903709326299057</v>
      </c>
      <c r="O731" s="96">
        <f t="shared" si="690"/>
        <v>3.3550424271407904</v>
      </c>
      <c r="P731" s="96">
        <f t="shared" si="691"/>
        <v>0.52761283579685314</v>
      </c>
      <c r="Q731" s="96">
        <f t="shared" si="670"/>
        <v>0.24855450383366504</v>
      </c>
      <c r="R731" s="96">
        <f t="shared" si="692"/>
        <v>0.29807120368055007</v>
      </c>
      <c r="S731" s="96">
        <f t="shared" si="693"/>
        <v>0.89328617380917852</v>
      </c>
      <c r="T731" s="96">
        <f t="shared" si="694"/>
        <v>1.7820481839742703</v>
      </c>
      <c r="U731" s="96">
        <f t="shared" si="695"/>
        <v>0.23341906590420744</v>
      </c>
      <c r="V731" s="96">
        <f t="shared" si="696"/>
        <v>0</v>
      </c>
      <c r="W731" s="96">
        <f t="shared" si="697"/>
        <v>0</v>
      </c>
      <c r="X731" s="96">
        <f t="shared" si="671"/>
        <v>0</v>
      </c>
      <c r="Y731" s="96">
        <f t="shared" si="672"/>
        <v>0</v>
      </c>
      <c r="Z731" s="96">
        <f t="shared" si="673"/>
        <v>0</v>
      </c>
      <c r="AA731" s="96">
        <f t="shared" si="682"/>
        <v>0</v>
      </c>
      <c r="AB731" s="95">
        <f t="shared" si="656"/>
        <v>3.6697612609729646E-2</v>
      </c>
      <c r="AC731" s="95">
        <f t="shared" si="657"/>
        <v>6.166663396056607E-2</v>
      </c>
      <c r="AD731" s="95">
        <f t="shared" si="658"/>
        <v>0.10603841646728868</v>
      </c>
      <c r="AE731" s="95">
        <f t="shared" si="659"/>
        <v>0.1119455907495174</v>
      </c>
      <c r="AF731" s="95">
        <f t="shared" si="660"/>
        <v>5.5902002784486142E-2</v>
      </c>
      <c r="AG731" s="95">
        <f t="shared" si="661"/>
        <v>1.537606596516089E-2</v>
      </c>
      <c r="AH731" s="95">
        <f t="shared" si="662"/>
        <v>1.6937221420908316E-4</v>
      </c>
      <c r="AI731" s="95">
        <f t="shared" si="663"/>
        <v>0</v>
      </c>
      <c r="AJ731" s="95">
        <f t="shared" si="664"/>
        <v>0</v>
      </c>
      <c r="AK731" s="95">
        <f t="shared" si="665"/>
        <v>0</v>
      </c>
      <c r="AL731" s="95">
        <f t="shared" si="666"/>
        <v>0</v>
      </c>
      <c r="AM731" s="95">
        <f t="shared" si="667"/>
        <v>0</v>
      </c>
      <c r="AN731" s="95">
        <f t="shared" si="668"/>
        <v>0</v>
      </c>
      <c r="AO731" s="95">
        <f t="shared" si="674"/>
        <v>0</v>
      </c>
      <c r="AP731" s="95">
        <f t="shared" si="675"/>
        <v>0</v>
      </c>
      <c r="AQ731" s="95">
        <f t="shared" si="676"/>
        <v>0</v>
      </c>
      <c r="AR731" s="95">
        <f t="shared" si="677"/>
        <v>0</v>
      </c>
      <c r="AS731" s="95">
        <f t="shared" si="678"/>
        <v>0</v>
      </c>
      <c r="AT731" s="95">
        <f t="shared" si="679"/>
        <v>0</v>
      </c>
      <c r="AU731" s="95">
        <f t="shared" si="680"/>
        <v>0</v>
      </c>
      <c r="AV731" s="95">
        <f t="shared" si="698"/>
        <v>0.53442320344913252</v>
      </c>
      <c r="AW731" s="95">
        <f t="shared" si="681"/>
        <v>0.83271630981194411</v>
      </c>
      <c r="AX731" s="95">
        <f t="shared" si="699"/>
        <v>0.5240484549843043</v>
      </c>
      <c r="AY731" s="95">
        <f t="shared" si="645"/>
        <v>0.28525211644339465</v>
      </c>
      <c r="AZ731" s="95">
        <f t="shared" si="700"/>
        <v>1.1179684262553389</v>
      </c>
      <c r="BD731" s="94">
        <f t="shared" si="701"/>
        <v>0.52897959183673471</v>
      </c>
      <c r="BE731" s="94">
        <f t="shared" si="702"/>
        <v>0.7273098320775917</v>
      </c>
      <c r="BF731" s="94">
        <f t="shared" ca="1" si="703"/>
        <v>-0.42585592979102266</v>
      </c>
      <c r="BG731" s="94">
        <f t="shared" si="646"/>
        <v>1.1179684262553389</v>
      </c>
      <c r="BH731" s="94">
        <f t="shared" si="647"/>
        <v>1.0573402603965003</v>
      </c>
      <c r="BI731" s="94">
        <f t="shared" ca="1" si="648"/>
        <v>0.21688341985616028</v>
      </c>
      <c r="BJ731" s="94">
        <f t="shared" si="649"/>
        <v>0.34690784706978589</v>
      </c>
      <c r="BK731" s="94">
        <f t="shared" si="650"/>
        <v>0.10892008361636227</v>
      </c>
      <c r="BL731" s="94">
        <f t="shared" ca="1" si="651"/>
        <v>0.41311387158488366</v>
      </c>
      <c r="BM731" s="94">
        <f t="shared" ca="1" si="652"/>
        <v>19.715859802529749</v>
      </c>
      <c r="BN731" s="94">
        <f t="shared" ca="1" si="653"/>
        <v>1.5466137285271389</v>
      </c>
      <c r="BO731" s="94">
        <f t="shared" ca="1" si="654"/>
        <v>2.4724863388024296</v>
      </c>
      <c r="BP731" s="94">
        <f t="shared" si="704"/>
        <v>12.883603220153599</v>
      </c>
      <c r="BQ731" s="94">
        <f t="shared" si="705"/>
        <v>3.116271490432601</v>
      </c>
    </row>
    <row r="732" spans="1:69" x14ac:dyDescent="0.2">
      <c r="A732" s="139">
        <v>35601</v>
      </c>
      <c r="B732" s="88">
        <f>W_Zone1*(Zone1!M692+Zone1!G692)+W_Zone2*(Zone2!M692+Zone2!G692)+W_Zone3*(Zone3!M692+Zone3!G692)+W_Zone4*(Zone4!M692+Zone4!G692)+W_Zone5*(Zone5!M692+Zone5!G692)</f>
        <v>9.2311938478967868</v>
      </c>
      <c r="C732" s="88">
        <f>Catch_PE!L692</f>
        <v>3.2493062583605097</v>
      </c>
      <c r="D732" s="134">
        <v>0.27</v>
      </c>
      <c r="E732" s="90">
        <f t="shared" si="655"/>
        <v>0.4760816326530613</v>
      </c>
      <c r="F732" s="91"/>
      <c r="G732" s="95">
        <f t="shared" si="683"/>
        <v>0.5903709326299057</v>
      </c>
      <c r="H732" s="95">
        <f t="shared" si="684"/>
        <v>5.9818875895362771</v>
      </c>
      <c r="I732" s="95">
        <f t="shared" si="685"/>
        <v>0</v>
      </c>
      <c r="J732" s="96">
        <f t="shared" si="686"/>
        <v>3.8251833294288025</v>
      </c>
      <c r="K732" s="96">
        <f t="shared" si="687"/>
        <v>0</v>
      </c>
      <c r="L732" s="96">
        <f t="shared" si="688"/>
        <v>0.61034693072510193</v>
      </c>
      <c r="M732" s="96">
        <f t="shared" si="669"/>
        <v>0.15767805526791168</v>
      </c>
      <c r="N732" s="96">
        <f t="shared" si="689"/>
        <v>0.60952349920289139</v>
      </c>
      <c r="O732" s="96">
        <f t="shared" si="690"/>
        <v>2.3143823153753864</v>
      </c>
      <c r="P732" s="96">
        <f t="shared" si="691"/>
        <v>0.5240484549843043</v>
      </c>
      <c r="Q732" s="96">
        <f t="shared" si="670"/>
        <v>0.24272692851131686</v>
      </c>
      <c r="R732" s="96">
        <f t="shared" si="692"/>
        <v>1.0165778137276462</v>
      </c>
      <c r="S732" s="96">
        <f t="shared" si="693"/>
        <v>2.3561993812554718</v>
      </c>
      <c r="T732" s="96">
        <f t="shared" si="694"/>
        <v>1.4579026890899989</v>
      </c>
      <c r="U732" s="96">
        <f t="shared" si="695"/>
        <v>0.16101762345238735</v>
      </c>
      <c r="V732" s="96">
        <f t="shared" si="696"/>
        <v>0</v>
      </c>
      <c r="W732" s="96">
        <f t="shared" si="697"/>
        <v>0</v>
      </c>
      <c r="X732" s="96">
        <f t="shared" si="671"/>
        <v>0</v>
      </c>
      <c r="Y732" s="96">
        <f t="shared" si="672"/>
        <v>0</v>
      </c>
      <c r="Z732" s="96">
        <f t="shared" si="673"/>
        <v>0</v>
      </c>
      <c r="AA732" s="96">
        <f t="shared" si="682"/>
        <v>0</v>
      </c>
      <c r="AB732" s="95">
        <f t="shared" si="656"/>
        <v>6.8516169511592062E-2</v>
      </c>
      <c r="AC732" s="95">
        <f t="shared" si="657"/>
        <v>0.13793570520513321</v>
      </c>
      <c r="AD732" s="95">
        <f t="shared" si="658"/>
        <v>0.17997245870428358</v>
      </c>
      <c r="AE732" s="95">
        <f t="shared" si="659"/>
        <v>0.13160488749732016</v>
      </c>
      <c r="AF732" s="95">
        <f t="shared" si="660"/>
        <v>5.3617626238792515E-2</v>
      </c>
      <c r="AG732" s="95">
        <f t="shared" si="661"/>
        <v>1.0772629830070225E-2</v>
      </c>
      <c r="AH732" s="95">
        <f t="shared" si="662"/>
        <v>1.1683669157517461E-4</v>
      </c>
      <c r="AI732" s="95">
        <f t="shared" si="663"/>
        <v>0</v>
      </c>
      <c r="AJ732" s="95">
        <f t="shared" si="664"/>
        <v>0</v>
      </c>
      <c r="AK732" s="95">
        <f t="shared" si="665"/>
        <v>0</v>
      </c>
      <c r="AL732" s="95">
        <f t="shared" si="666"/>
        <v>0</v>
      </c>
      <c r="AM732" s="95">
        <f t="shared" si="667"/>
        <v>0</v>
      </c>
      <c r="AN732" s="95">
        <f t="shared" si="668"/>
        <v>0</v>
      </c>
      <c r="AO732" s="95">
        <f t="shared" si="674"/>
        <v>0</v>
      </c>
      <c r="AP732" s="95">
        <f t="shared" si="675"/>
        <v>0</v>
      </c>
      <c r="AQ732" s="95">
        <f t="shared" si="676"/>
        <v>0</v>
      </c>
      <c r="AR732" s="95">
        <f t="shared" si="677"/>
        <v>0</v>
      </c>
      <c r="AS732" s="95">
        <f t="shared" si="678"/>
        <v>0</v>
      </c>
      <c r="AT732" s="95">
        <f t="shared" si="679"/>
        <v>0</v>
      </c>
      <c r="AU732" s="95">
        <f t="shared" si="680"/>
        <v>0</v>
      </c>
      <c r="AV732" s="95">
        <f t="shared" si="698"/>
        <v>0.53973803592243319</v>
      </c>
      <c r="AW732" s="95">
        <f t="shared" si="681"/>
        <v>0.87327713288527342</v>
      </c>
      <c r="AX732" s="95">
        <f t="shared" si="699"/>
        <v>0.52885794328221924</v>
      </c>
      <c r="AY732" s="95">
        <f t="shared" si="645"/>
        <v>0.31124309802290895</v>
      </c>
      <c r="AZ732" s="95">
        <f t="shared" si="700"/>
        <v>1.1845202309081824</v>
      </c>
      <c r="BD732" s="94">
        <f t="shared" si="701"/>
        <v>0.4760816326530613</v>
      </c>
      <c r="BE732" s="94">
        <f t="shared" si="702"/>
        <v>0.68998669019993519</v>
      </c>
      <c r="BF732" s="94">
        <f t="shared" ca="1" si="703"/>
        <v>-0.51030495213342963</v>
      </c>
      <c r="BG732" s="94">
        <f t="shared" si="646"/>
        <v>1.1845202309081824</v>
      </c>
      <c r="BH732" s="94">
        <f t="shared" si="647"/>
        <v>1.0883566653024102</v>
      </c>
      <c r="BI732" s="94">
        <f t="shared" ca="1" si="648"/>
        <v>0.26907331038733689</v>
      </c>
      <c r="BJ732" s="94">
        <f t="shared" si="649"/>
        <v>0.50188524749768093</v>
      </c>
      <c r="BK732" s="94">
        <f t="shared" si="650"/>
        <v>0.15869863706314652</v>
      </c>
      <c r="BL732" s="94">
        <f t="shared" ca="1" si="651"/>
        <v>0.60743047608988898</v>
      </c>
      <c r="BM732" s="94">
        <f t="shared" ca="1" si="652"/>
        <v>20.18841879658018</v>
      </c>
      <c r="BN732" s="94">
        <f t="shared" ca="1" si="653"/>
        <v>1.6408390478410086</v>
      </c>
      <c r="BO732" s="94">
        <f t="shared" ca="1" si="654"/>
        <v>2.7451956558262118</v>
      </c>
      <c r="BP732" s="94">
        <f t="shared" si="704"/>
        <v>9.2311938478967868</v>
      </c>
      <c r="BQ732" s="94">
        <f t="shared" si="705"/>
        <v>3.2493062583605097</v>
      </c>
    </row>
    <row r="733" spans="1:69" x14ac:dyDescent="0.2">
      <c r="A733" s="139">
        <v>35602</v>
      </c>
      <c r="B733" s="88">
        <f>W_Zone1*(Zone1!M693+Zone1!G693)+W_Zone2*(Zone2!M693+Zone2!G693)+W_Zone3*(Zone3!M693+Zone3!G693)+W_Zone4*(Zone4!M693+Zone4!G693)+W_Zone5*(Zone5!M693+Zone5!G693)</f>
        <v>80.874073767501727</v>
      </c>
      <c r="C733" s="88">
        <f>Catch_PE!L693</f>
        <v>2.7488767828611707</v>
      </c>
      <c r="D733" s="134">
        <v>-9.99</v>
      </c>
      <c r="E733" s="90">
        <f t="shared" si="655"/>
        <v>-17.615020408163268</v>
      </c>
      <c r="F733" s="91"/>
      <c r="G733" s="95">
        <f t="shared" si="683"/>
        <v>0.60952349920289139</v>
      </c>
      <c r="H733" s="95">
        <f t="shared" si="684"/>
        <v>78.125196984640553</v>
      </c>
      <c r="I733" s="95">
        <f t="shared" si="685"/>
        <v>0</v>
      </c>
      <c r="J733" s="96">
        <f t="shared" si="686"/>
        <v>37.66633510492067</v>
      </c>
      <c r="K733" s="96">
        <f t="shared" si="687"/>
        <v>0</v>
      </c>
      <c r="L733" s="96">
        <f t="shared" si="688"/>
        <v>0.80622587226830889</v>
      </c>
      <c r="M733" s="96">
        <f t="shared" si="669"/>
        <v>0.62978836389811388</v>
      </c>
      <c r="N733" s="96">
        <f t="shared" si="689"/>
        <v>0.80293697077676018</v>
      </c>
      <c r="O733" s="96">
        <f t="shared" si="690"/>
        <v>41.088650243617998</v>
      </c>
      <c r="P733" s="96">
        <f t="shared" si="691"/>
        <v>0.52885794328221924</v>
      </c>
      <c r="Q733" s="96">
        <f t="shared" si="670"/>
        <v>0.25061353017606969</v>
      </c>
      <c r="R733" s="96">
        <f t="shared" si="692"/>
        <v>4.5450715640911508</v>
      </c>
      <c r="S733" s="96">
        <f t="shared" si="693"/>
        <v>11.651161415323996</v>
      </c>
      <c r="T733" s="96">
        <f t="shared" si="694"/>
        <v>21.900027201893014</v>
      </c>
      <c r="U733" s="96">
        <f t="shared" si="695"/>
        <v>2.8586447317459003</v>
      </c>
      <c r="V733" s="96">
        <f t="shared" si="696"/>
        <v>0</v>
      </c>
      <c r="W733" s="96">
        <f t="shared" si="697"/>
        <v>0</v>
      </c>
      <c r="X733" s="96">
        <f t="shared" si="671"/>
        <v>0</v>
      </c>
      <c r="Y733" s="96">
        <f t="shared" si="672"/>
        <v>0</v>
      </c>
      <c r="Z733" s="96">
        <f t="shared" si="673"/>
        <v>0</v>
      </c>
      <c r="AA733" s="96">
        <f t="shared" si="682"/>
        <v>0</v>
      </c>
      <c r="AB733" s="95">
        <f t="shared" si="656"/>
        <v>0.25953971536267095</v>
      </c>
      <c r="AC733" s="95">
        <f t="shared" si="657"/>
        <v>0.74626461016172785</v>
      </c>
      <c r="AD733" s="95">
        <f t="shared" si="658"/>
        <v>1.3393276418551328</v>
      </c>
      <c r="AE733" s="95">
        <f t="shared" si="659"/>
        <v>1.3976174190707966</v>
      </c>
      <c r="AF733" s="95">
        <f t="shared" si="660"/>
        <v>0.68969852915739327</v>
      </c>
      <c r="AG733" s="95">
        <f t="shared" si="661"/>
        <v>0.18836297939960581</v>
      </c>
      <c r="AH733" s="95">
        <f t="shared" si="662"/>
        <v>2.0742735216481146E-3</v>
      </c>
      <c r="AI733" s="95">
        <f t="shared" si="663"/>
        <v>0</v>
      </c>
      <c r="AJ733" s="95">
        <f t="shared" si="664"/>
        <v>0</v>
      </c>
      <c r="AK733" s="95">
        <f t="shared" si="665"/>
        <v>0</v>
      </c>
      <c r="AL733" s="95">
        <f t="shared" si="666"/>
        <v>0</v>
      </c>
      <c r="AM733" s="95">
        <f t="shared" si="667"/>
        <v>0</v>
      </c>
      <c r="AN733" s="95">
        <f t="shared" si="668"/>
        <v>0</v>
      </c>
      <c r="AO733" s="95">
        <f t="shared" si="674"/>
        <v>0</v>
      </c>
      <c r="AP733" s="95">
        <f t="shared" si="675"/>
        <v>0</v>
      </c>
      <c r="AQ733" s="95">
        <f t="shared" si="676"/>
        <v>0</v>
      </c>
      <c r="AR733" s="95">
        <f t="shared" si="677"/>
        <v>0</v>
      </c>
      <c r="AS733" s="95">
        <f t="shared" si="678"/>
        <v>0</v>
      </c>
      <c r="AT733" s="95">
        <f t="shared" si="679"/>
        <v>0</v>
      </c>
      <c r="AU733" s="95">
        <f t="shared" si="680"/>
        <v>0</v>
      </c>
      <c r="AV733" s="95">
        <f t="shared" si="698"/>
        <v>0.58860701506488244</v>
      </c>
      <c r="AW733" s="95">
        <f t="shared" si="681"/>
        <v>1.3200773084940705</v>
      </c>
      <c r="AX733" s="95">
        <f t="shared" si="699"/>
        <v>0.57216027339742759</v>
      </c>
      <c r="AY733" s="95">
        <f t="shared" si="645"/>
        <v>0.51015324553874064</v>
      </c>
      <c r="AZ733" s="95">
        <f t="shared" si="700"/>
        <v>1.830230554032811</v>
      </c>
      <c r="BD733" s="94" t="str">
        <f t="shared" si="701"/>
        <v/>
      </c>
      <c r="BE733" s="94" t="str">
        <f t="shared" si="702"/>
        <v/>
      </c>
      <c r="BF733" s="94" t="str">
        <f t="shared" si="703"/>
        <v/>
      </c>
      <c r="BG733" s="94" t="str">
        <f t="shared" si="646"/>
        <v/>
      </c>
      <c r="BH733" s="94" t="str">
        <f t="shared" si="647"/>
        <v/>
      </c>
      <c r="BI733" s="94" t="str">
        <f t="shared" si="648"/>
        <v/>
      </c>
      <c r="BJ733" s="94" t="str">
        <f t="shared" si="649"/>
        <v/>
      </c>
      <c r="BK733" s="94" t="str">
        <f t="shared" si="650"/>
        <v/>
      </c>
      <c r="BL733" s="94" t="str">
        <f t="shared" si="651"/>
        <v/>
      </c>
      <c r="BM733" s="94" t="str">
        <f t="shared" si="652"/>
        <v/>
      </c>
      <c r="BN733" s="94" t="str">
        <f t="shared" si="653"/>
        <v/>
      </c>
      <c r="BO733" s="94" t="str">
        <f t="shared" si="654"/>
        <v/>
      </c>
      <c r="BP733" s="94">
        <f t="shared" si="704"/>
        <v>80.874073767501727</v>
      </c>
      <c r="BQ733" s="94">
        <f t="shared" si="705"/>
        <v>2.7488767828611707</v>
      </c>
    </row>
    <row r="734" spans="1:69" x14ac:dyDescent="0.2">
      <c r="A734" s="139">
        <v>35603</v>
      </c>
      <c r="B734" s="88">
        <f>W_Zone1*(Zone1!M694+Zone1!G694)+W_Zone2*(Zone2!M694+Zone2!G694)+W_Zone3*(Zone3!M694+Zone3!G694)+W_Zone4*(Zone4!M694+Zone4!G694)+W_Zone5*(Zone5!M694+Zone5!G694)</f>
        <v>7.0328859635695657</v>
      </c>
      <c r="C734" s="88">
        <f>Catch_PE!L694</f>
        <v>2.6998865490056199</v>
      </c>
      <c r="D734" s="134">
        <v>5.45</v>
      </c>
      <c r="E734" s="90">
        <f t="shared" si="655"/>
        <v>9.6097959183673485</v>
      </c>
      <c r="F734" s="91"/>
      <c r="G734" s="95">
        <f t="shared" si="683"/>
        <v>0.80293697077676018</v>
      </c>
      <c r="H734" s="95">
        <f t="shared" si="684"/>
        <v>4.3329994145639459</v>
      </c>
      <c r="I734" s="95">
        <f t="shared" si="685"/>
        <v>0</v>
      </c>
      <c r="J734" s="96">
        <f t="shared" si="686"/>
        <v>1.5117561757563942</v>
      </c>
      <c r="K734" s="96">
        <f t="shared" si="687"/>
        <v>0</v>
      </c>
      <c r="L734" s="96">
        <f t="shared" si="688"/>
        <v>0.8108317135607146</v>
      </c>
      <c r="M734" s="96">
        <f t="shared" si="669"/>
        <v>0.64783284270634067</v>
      </c>
      <c r="N734" s="96">
        <f t="shared" si="689"/>
        <v>0.80744857959891314</v>
      </c>
      <c r="O734" s="96">
        <f t="shared" si="690"/>
        <v>3.4690760815138919</v>
      </c>
      <c r="P734" s="96">
        <f t="shared" si="691"/>
        <v>0.57216027339742759</v>
      </c>
      <c r="Q734" s="96">
        <f t="shared" si="670"/>
        <v>0.3300880895727053</v>
      </c>
      <c r="R734" s="96">
        <f t="shared" si="692"/>
        <v>11.835965834304533</v>
      </c>
      <c r="S734" s="96">
        <f t="shared" si="693"/>
        <v>22.760634445747502</v>
      </c>
      <c r="T734" s="96">
        <f t="shared" si="694"/>
        <v>4.6940488571487133</v>
      </c>
      <c r="U734" s="96">
        <f t="shared" si="695"/>
        <v>0.24135268512466435</v>
      </c>
      <c r="V734" s="96">
        <f t="shared" si="696"/>
        <v>0</v>
      </c>
      <c r="W734" s="96">
        <f t="shared" si="697"/>
        <v>0</v>
      </c>
      <c r="X734" s="96">
        <f t="shared" si="671"/>
        <v>0</v>
      </c>
      <c r="Y734" s="96">
        <f t="shared" si="672"/>
        <v>0</v>
      </c>
      <c r="Z734" s="96">
        <f t="shared" si="673"/>
        <v>0</v>
      </c>
      <c r="AA734" s="96">
        <f t="shared" si="682"/>
        <v>0</v>
      </c>
      <c r="AB734" s="95">
        <f t="shared" si="656"/>
        <v>0.75653152232731324</v>
      </c>
      <c r="AC734" s="95">
        <f t="shared" si="657"/>
        <v>1.3871391554026042</v>
      </c>
      <c r="AD734" s="95">
        <f t="shared" si="658"/>
        <v>1.4995843149265085</v>
      </c>
      <c r="AE734" s="95">
        <f t="shared" si="659"/>
        <v>0.80317116715424042</v>
      </c>
      <c r="AF734" s="95">
        <f t="shared" si="660"/>
        <v>0.2456840543074521</v>
      </c>
      <c r="AG734" s="95">
        <f t="shared" si="661"/>
        <v>1.7967718237737608E-2</v>
      </c>
      <c r="AH734" s="95">
        <f t="shared" si="662"/>
        <v>1.7512896183745377E-4</v>
      </c>
      <c r="AI734" s="95">
        <f t="shared" si="663"/>
        <v>0</v>
      </c>
      <c r="AJ734" s="95">
        <f t="shared" si="664"/>
        <v>0</v>
      </c>
      <c r="AK734" s="95">
        <f t="shared" si="665"/>
        <v>0</v>
      </c>
      <c r="AL734" s="95">
        <f t="shared" si="666"/>
        <v>0</v>
      </c>
      <c r="AM734" s="95">
        <f t="shared" si="667"/>
        <v>0</v>
      </c>
      <c r="AN734" s="95">
        <f t="shared" si="668"/>
        <v>0</v>
      </c>
      <c r="AO734" s="95">
        <f t="shared" si="674"/>
        <v>0</v>
      </c>
      <c r="AP734" s="95">
        <f t="shared" si="675"/>
        <v>0</v>
      </c>
      <c r="AQ734" s="95">
        <f t="shared" si="676"/>
        <v>0</v>
      </c>
      <c r="AR734" s="95">
        <f t="shared" si="677"/>
        <v>0</v>
      </c>
      <c r="AS734" s="95">
        <f t="shared" si="678"/>
        <v>0</v>
      </c>
      <c r="AT734" s="95">
        <f t="shared" si="679"/>
        <v>0</v>
      </c>
      <c r="AU734" s="95">
        <f t="shared" si="680"/>
        <v>0</v>
      </c>
      <c r="AV734" s="95">
        <f t="shared" si="698"/>
        <v>0.72373620361820967</v>
      </c>
      <c r="AW734" s="95">
        <f t="shared" si="681"/>
        <v>3.4163055662039348</v>
      </c>
      <c r="AX734" s="95">
        <f t="shared" si="699"/>
        <v>0.68117271529604317</v>
      </c>
      <c r="AY734" s="95">
        <f t="shared" si="645"/>
        <v>1.0866196119000184</v>
      </c>
      <c r="AZ734" s="95">
        <f t="shared" si="700"/>
        <v>4.5029251781039532</v>
      </c>
      <c r="BD734" s="94">
        <f t="shared" si="701"/>
        <v>9.6097959183673485</v>
      </c>
      <c r="BE734" s="94">
        <f t="shared" si="702"/>
        <v>3.0999670834328787</v>
      </c>
      <c r="BF734" s="94">
        <f t="shared" ca="1" si="703"/>
        <v>2.2756276615654452</v>
      </c>
      <c r="BG734" s="94">
        <f t="shared" si="646"/>
        <v>4.5029251781039532</v>
      </c>
      <c r="BH734" s="94">
        <f t="shared" si="647"/>
        <v>2.1220097026413316</v>
      </c>
      <c r="BI734" s="94">
        <f t="shared" ca="1" si="648"/>
        <v>1.5319424309413967</v>
      </c>
      <c r="BJ734" s="94">
        <f t="shared" si="649"/>
        <v>26.080128757758398</v>
      </c>
      <c r="BK734" s="94">
        <f t="shared" si="650"/>
        <v>0.95640063864466318</v>
      </c>
      <c r="BL734" s="94">
        <f t="shared" ca="1" si="651"/>
        <v>0.55306772224834411</v>
      </c>
      <c r="BM734" s="94">
        <f t="shared" ca="1" si="652"/>
        <v>21.53481429811929</v>
      </c>
      <c r="BN734" s="94">
        <f t="shared" ca="1" si="653"/>
        <v>1.2747042123458947</v>
      </c>
      <c r="BO734" s="94">
        <f t="shared" ca="1" si="654"/>
        <v>1.2747977461893272</v>
      </c>
      <c r="BP734" s="94">
        <f t="shared" si="704"/>
        <v>7.0328859635695657</v>
      </c>
      <c r="BQ734" s="94">
        <f t="shared" si="705"/>
        <v>2.6998865490056199</v>
      </c>
    </row>
    <row r="735" spans="1:69" x14ac:dyDescent="0.2">
      <c r="A735" s="139">
        <v>35604</v>
      </c>
      <c r="B735" s="88">
        <f>W_Zone1*(Zone1!M695+Zone1!G695)+W_Zone2*(Zone2!M695+Zone2!G695)+W_Zone3*(Zone3!M695+Zone3!G695)+W_Zone4*(Zone4!M695+Zone4!G695)+W_Zone5*(Zone5!M695+Zone5!G695)</f>
        <v>17.278354628573201</v>
      </c>
      <c r="C735" s="88">
        <f>Catch_PE!L695</f>
        <v>2.7203757997407898</v>
      </c>
      <c r="D735" s="134">
        <v>7.6</v>
      </c>
      <c r="E735" s="90">
        <f t="shared" si="655"/>
        <v>13.400816326530611</v>
      </c>
      <c r="F735" s="91"/>
      <c r="G735" s="95">
        <f t="shared" si="683"/>
        <v>0.80744857959891314</v>
      </c>
      <c r="H735" s="95">
        <f t="shared" si="684"/>
        <v>14.557978828832411</v>
      </c>
      <c r="I735" s="95">
        <f t="shared" si="685"/>
        <v>0</v>
      </c>
      <c r="J735" s="96">
        <f t="shared" si="686"/>
        <v>4.7648906185947073</v>
      </c>
      <c r="K735" s="96">
        <f t="shared" si="687"/>
        <v>0</v>
      </c>
      <c r="L735" s="96">
        <f t="shared" si="688"/>
        <v>0.83233194798248289</v>
      </c>
      <c r="M735" s="96">
        <f t="shared" si="669"/>
        <v>0.73755547243183872</v>
      </c>
      <c r="N735" s="96">
        <f t="shared" si="689"/>
        <v>0.82848026155505095</v>
      </c>
      <c r="O735" s="96">
        <f t="shared" si="690"/>
        <v>10.530643682669542</v>
      </c>
      <c r="P735" s="96">
        <f t="shared" si="691"/>
        <v>0.68117271529604317</v>
      </c>
      <c r="Q735" s="96">
        <f t="shared" si="670"/>
        <v>0.60774060838017641</v>
      </c>
      <c r="R735" s="96">
        <f t="shared" si="692"/>
        <v>23.321622282721531</v>
      </c>
      <c r="S735" s="96">
        <f t="shared" si="693"/>
        <v>7.3064874496747549</v>
      </c>
      <c r="T735" s="96">
        <f t="shared" si="694"/>
        <v>5.812861180229242</v>
      </c>
      <c r="U735" s="96">
        <f t="shared" si="695"/>
        <v>0.732644389797941</v>
      </c>
      <c r="V735" s="96">
        <f t="shared" si="696"/>
        <v>0</v>
      </c>
      <c r="W735" s="96">
        <f t="shared" si="697"/>
        <v>0</v>
      </c>
      <c r="X735" s="96">
        <f t="shared" si="671"/>
        <v>0</v>
      </c>
      <c r="Y735" s="96">
        <f t="shared" si="672"/>
        <v>0</v>
      </c>
      <c r="Z735" s="96">
        <f t="shared" si="673"/>
        <v>0</v>
      </c>
      <c r="AA735" s="96">
        <f t="shared" si="682"/>
        <v>0</v>
      </c>
      <c r="AB735" s="95">
        <f t="shared" si="656"/>
        <v>1.4183051463456058</v>
      </c>
      <c r="AC735" s="95">
        <f t="shared" si="657"/>
        <v>1.6447197922890664</v>
      </c>
      <c r="AD735" s="95">
        <f t="shared" si="658"/>
        <v>1.1126994168822724</v>
      </c>
      <c r="AE735" s="95">
        <f t="shared" si="659"/>
        <v>0.59013885737302196</v>
      </c>
      <c r="AF735" s="95">
        <f t="shared" si="660"/>
        <v>0.19197019070548424</v>
      </c>
      <c r="AG735" s="95">
        <f t="shared" si="661"/>
        <v>4.8420886409251684E-2</v>
      </c>
      <c r="AH735" s="95">
        <f t="shared" si="662"/>
        <v>5.3161725263207451E-4</v>
      </c>
      <c r="AI735" s="95">
        <f t="shared" si="663"/>
        <v>0</v>
      </c>
      <c r="AJ735" s="95">
        <f t="shared" si="664"/>
        <v>0</v>
      </c>
      <c r="AK735" s="95">
        <f t="shared" si="665"/>
        <v>0</v>
      </c>
      <c r="AL735" s="95">
        <f t="shared" si="666"/>
        <v>0</v>
      </c>
      <c r="AM735" s="95">
        <f t="shared" si="667"/>
        <v>0</v>
      </c>
      <c r="AN735" s="95">
        <f t="shared" si="668"/>
        <v>0</v>
      </c>
      <c r="AO735" s="95">
        <f t="shared" si="674"/>
        <v>0</v>
      </c>
      <c r="AP735" s="95">
        <f t="shared" si="675"/>
        <v>0</v>
      </c>
      <c r="AQ735" s="95">
        <f t="shared" si="676"/>
        <v>0</v>
      </c>
      <c r="AR735" s="95">
        <f t="shared" si="677"/>
        <v>0</v>
      </c>
      <c r="AS735" s="95">
        <f t="shared" si="678"/>
        <v>0</v>
      </c>
      <c r="AT735" s="95">
        <f t="shared" si="679"/>
        <v>0</v>
      </c>
      <c r="AU735" s="95">
        <f t="shared" si="680"/>
        <v>0</v>
      </c>
      <c r="AV735" s="95">
        <f t="shared" si="698"/>
        <v>0.97930680729532216</v>
      </c>
      <c r="AW735" s="95">
        <f t="shared" si="681"/>
        <v>11.825913076847446</v>
      </c>
      <c r="AX735" s="95">
        <f t="shared" si="699"/>
        <v>0.83196866572953188</v>
      </c>
      <c r="AY735" s="95">
        <f t="shared" si="645"/>
        <v>2.0260457547257822</v>
      </c>
      <c r="AZ735" s="95">
        <f t="shared" si="700"/>
        <v>13.851958831573228</v>
      </c>
      <c r="BD735" s="94">
        <f t="shared" si="701"/>
        <v>13.400816326530611</v>
      </c>
      <c r="BE735" s="94">
        <f t="shared" si="702"/>
        <v>3.6607125435535921</v>
      </c>
      <c r="BF735" s="94">
        <f t="shared" ca="1" si="703"/>
        <v>2.6045433129483384</v>
      </c>
      <c r="BG735" s="94">
        <f t="shared" si="646"/>
        <v>13.851958831573228</v>
      </c>
      <c r="BH735" s="94">
        <f t="shared" si="647"/>
        <v>3.7218219774155274</v>
      </c>
      <c r="BI735" s="94">
        <f t="shared" ca="1" si="648"/>
        <v>2.6373551448091681</v>
      </c>
      <c r="BJ735" s="94">
        <f t="shared" si="649"/>
        <v>0.20352955985612731</v>
      </c>
      <c r="BK735" s="94">
        <f t="shared" si="650"/>
        <v>3.7343629069262504E-3</v>
      </c>
      <c r="BL735" s="94">
        <f t="shared" ca="1" si="651"/>
        <v>1.076616310063359E-3</v>
      </c>
      <c r="BM735" s="94">
        <f t="shared" ca="1" si="652"/>
        <v>71.09157940241704</v>
      </c>
      <c r="BN735" s="94">
        <f t="shared" ca="1" si="653"/>
        <v>2.8553343279126868</v>
      </c>
      <c r="BO735" s="94">
        <f t="shared" ca="1" si="654"/>
        <v>2.1257204567666985</v>
      </c>
      <c r="BP735" s="94">
        <f t="shared" si="704"/>
        <v>17.278354628573201</v>
      </c>
      <c r="BQ735" s="94">
        <f t="shared" si="705"/>
        <v>2.7203757997407898</v>
      </c>
    </row>
    <row r="736" spans="1:69" x14ac:dyDescent="0.2">
      <c r="A736" s="139">
        <v>35605</v>
      </c>
      <c r="B736" s="88">
        <f>W_Zone1*(Zone1!M696+Zone1!G696)+W_Zone2*(Zone2!M696+Zone2!G696)+W_Zone3*(Zone3!M696+Zone3!G696)+W_Zone4*(Zone4!M696+Zone4!G696)+W_Zone5*(Zone5!M696+Zone5!G696)</f>
        <v>1.5324348772792131</v>
      </c>
      <c r="C736" s="88">
        <f>Catch_PE!L696</f>
        <v>2.4494277383153813</v>
      </c>
      <c r="D736" s="134">
        <v>6.82</v>
      </c>
      <c r="E736" s="90">
        <f t="shared" si="655"/>
        <v>12.025469387755104</v>
      </c>
      <c r="F736" s="91"/>
      <c r="G736" s="95">
        <f t="shared" si="683"/>
        <v>0.82848026155505095</v>
      </c>
      <c r="H736" s="95">
        <f t="shared" si="684"/>
        <v>0</v>
      </c>
      <c r="I736" s="95">
        <f t="shared" si="685"/>
        <v>0.91699286103616817</v>
      </c>
      <c r="J736" s="96">
        <f t="shared" si="686"/>
        <v>0</v>
      </c>
      <c r="K736" s="96">
        <f t="shared" si="687"/>
        <v>0.88927860892914723</v>
      </c>
      <c r="L736" s="96">
        <f t="shared" si="688"/>
        <v>0.82383624157791691</v>
      </c>
      <c r="M736" s="96">
        <f t="shared" si="669"/>
        <v>0.70099913253578516</v>
      </c>
      <c r="N736" s="96">
        <f t="shared" si="689"/>
        <v>0.8201754608700913</v>
      </c>
      <c r="O736" s="96">
        <f t="shared" si="690"/>
        <v>0.70099913253578516</v>
      </c>
      <c r="P736" s="96">
        <f t="shared" si="691"/>
        <v>0.83196866572953188</v>
      </c>
      <c r="Q736" s="96">
        <f t="shared" si="670"/>
        <v>1.2237488525141376</v>
      </c>
      <c r="R736" s="96">
        <f t="shared" si="692"/>
        <v>7.3438310346380469</v>
      </c>
      <c r="S736" s="96">
        <f t="shared" si="693"/>
        <v>5.9867648125568262</v>
      </c>
      <c r="T736" s="96">
        <f t="shared" si="694"/>
        <v>1.103526050945741</v>
      </c>
      <c r="U736" s="96">
        <f t="shared" si="695"/>
        <v>4.877034084353065E-2</v>
      </c>
      <c r="V736" s="96">
        <f t="shared" si="696"/>
        <v>0</v>
      </c>
      <c r="W736" s="96">
        <f t="shared" si="697"/>
        <v>0</v>
      </c>
      <c r="X736" s="96">
        <f t="shared" si="671"/>
        <v>0</v>
      </c>
      <c r="Y736" s="96">
        <f t="shared" si="672"/>
        <v>0</v>
      </c>
      <c r="Z736" s="96">
        <f t="shared" si="673"/>
        <v>0</v>
      </c>
      <c r="AA736" s="96">
        <f t="shared" si="682"/>
        <v>0</v>
      </c>
      <c r="AB736" s="95">
        <f t="shared" si="656"/>
        <v>1.6467944358981381</v>
      </c>
      <c r="AC736" s="95">
        <f t="shared" si="657"/>
        <v>1.1223607297893603</v>
      </c>
      <c r="AD736" s="95">
        <f t="shared" si="658"/>
        <v>0.61074339410345535</v>
      </c>
      <c r="AE736" s="95">
        <f t="shared" si="659"/>
        <v>0.21489970246402262</v>
      </c>
      <c r="AF736" s="95">
        <f t="shared" si="660"/>
        <v>6.0003804408814192E-2</v>
      </c>
      <c r="AG736" s="95">
        <f t="shared" si="661"/>
        <v>3.7432190443466495E-3</v>
      </c>
      <c r="AH736" s="95">
        <f t="shared" si="662"/>
        <v>3.5388457169948668E-5</v>
      </c>
      <c r="AI736" s="95">
        <f t="shared" si="663"/>
        <v>0</v>
      </c>
      <c r="AJ736" s="95">
        <f t="shared" si="664"/>
        <v>0</v>
      </c>
      <c r="AK736" s="95">
        <f t="shared" si="665"/>
        <v>0</v>
      </c>
      <c r="AL736" s="95">
        <f t="shared" si="666"/>
        <v>0</v>
      </c>
      <c r="AM736" s="95">
        <f t="shared" si="667"/>
        <v>0</v>
      </c>
      <c r="AN736" s="95">
        <f t="shared" si="668"/>
        <v>0</v>
      </c>
      <c r="AO736" s="95">
        <f t="shared" si="674"/>
        <v>0</v>
      </c>
      <c r="AP736" s="95">
        <f t="shared" si="675"/>
        <v>0</v>
      </c>
      <c r="AQ736" s="95">
        <f t="shared" si="676"/>
        <v>0</v>
      </c>
      <c r="AR736" s="95">
        <f t="shared" si="677"/>
        <v>0</v>
      </c>
      <c r="AS736" s="95">
        <f t="shared" si="678"/>
        <v>0</v>
      </c>
      <c r="AT736" s="95">
        <f t="shared" si="679"/>
        <v>0</v>
      </c>
      <c r="AU736" s="95">
        <f t="shared" si="680"/>
        <v>0</v>
      </c>
      <c r="AV736" s="95">
        <f t="shared" si="698"/>
        <v>0.93871148466338783</v>
      </c>
      <c r="AW736" s="95">
        <f t="shared" si="681"/>
        <v>10.082308288307615</v>
      </c>
      <c r="AX736" s="95">
        <f t="shared" si="699"/>
        <v>0.81309678106803418</v>
      </c>
      <c r="AY736" s="95">
        <f t="shared" si="645"/>
        <v>2.8705432884122759</v>
      </c>
      <c r="AZ736" s="95">
        <f t="shared" si="700"/>
        <v>12.95285157671989</v>
      </c>
      <c r="BD736" s="94">
        <f t="shared" si="701"/>
        <v>12.025469387755104</v>
      </c>
      <c r="BE736" s="94">
        <f t="shared" si="702"/>
        <v>3.4677758560430494</v>
      </c>
      <c r="BF736" s="94">
        <f t="shared" ca="1" si="703"/>
        <v>2.4973044978299752</v>
      </c>
      <c r="BG736" s="94">
        <f t="shared" si="646"/>
        <v>12.95285157671989</v>
      </c>
      <c r="BH736" s="94">
        <f t="shared" si="647"/>
        <v>3.5990070264893745</v>
      </c>
      <c r="BI736" s="94">
        <f t="shared" ca="1" si="648"/>
        <v>2.5708612652149045</v>
      </c>
      <c r="BJ736" s="94">
        <f t="shared" si="649"/>
        <v>0.86003772440911919</v>
      </c>
      <c r="BK736" s="94">
        <f t="shared" si="650"/>
        <v>1.7221620096712444E-2</v>
      </c>
      <c r="BL736" s="94">
        <f t="shared" ca="1" si="651"/>
        <v>5.4105980281206039E-3</v>
      </c>
      <c r="BM736" s="94">
        <f t="shared" ca="1" si="652"/>
        <v>49.790456904537926</v>
      </c>
      <c r="BN736" s="94">
        <f t="shared" ca="1" si="653"/>
        <v>2.2405203073479063</v>
      </c>
      <c r="BO736" s="94">
        <f t="shared" ca="1" si="654"/>
        <v>1.8245154380578124</v>
      </c>
      <c r="BP736" s="94">
        <f t="shared" si="704"/>
        <v>1.5324348772792131</v>
      </c>
      <c r="BQ736" s="94">
        <f t="shared" si="705"/>
        <v>2.4494277383153813</v>
      </c>
    </row>
    <row r="737" spans="1:69" x14ac:dyDescent="0.2">
      <c r="A737" s="139">
        <v>35606</v>
      </c>
      <c r="B737" s="88">
        <f>W_Zone1*(Zone1!M697+Zone1!G697)+W_Zone2*(Zone2!M697+Zone2!G697)+W_Zone3*(Zone3!M697+Zone3!G697)+W_Zone4*(Zone4!M697+Zone4!G697)+W_Zone5*(Zone5!M697+Zone5!G697)</f>
        <v>11.307755967827513</v>
      </c>
      <c r="C737" s="88">
        <f>Catch_PE!L697</f>
        <v>2.9260198612920316</v>
      </c>
      <c r="D737" s="134">
        <v>5.94</v>
      </c>
      <c r="E737" s="90">
        <f t="shared" si="655"/>
        <v>10.473795918367349</v>
      </c>
      <c r="F737" s="91"/>
      <c r="G737" s="95">
        <f t="shared" si="683"/>
        <v>0.8201754608700913</v>
      </c>
      <c r="H737" s="95">
        <f t="shared" si="684"/>
        <v>8.381736106535481</v>
      </c>
      <c r="I737" s="95">
        <f t="shared" si="685"/>
        <v>0</v>
      </c>
      <c r="J737" s="96">
        <f t="shared" si="686"/>
        <v>2.6467361075729854</v>
      </c>
      <c r="K737" s="96">
        <f t="shared" si="687"/>
        <v>0</v>
      </c>
      <c r="L737" s="96">
        <f t="shared" si="688"/>
        <v>0.83399733315438263</v>
      </c>
      <c r="M737" s="96">
        <f t="shared" si="669"/>
        <v>0.74489495202867473</v>
      </c>
      <c r="N737" s="96">
        <f t="shared" si="689"/>
        <v>0.83010731825539263</v>
      </c>
      <c r="O737" s="96">
        <f t="shared" si="690"/>
        <v>6.4798949509911701</v>
      </c>
      <c r="P737" s="96">
        <f t="shared" si="691"/>
        <v>0.81309678106803418</v>
      </c>
      <c r="Q737" s="96">
        <f t="shared" si="670"/>
        <v>1.1293166970123525</v>
      </c>
      <c r="R737" s="96">
        <f t="shared" si="692"/>
        <v>6.3319613990065111</v>
      </c>
      <c r="S737" s="96">
        <f t="shared" si="693"/>
        <v>2.7110562414642194</v>
      </c>
      <c r="T737" s="96">
        <f t="shared" si="694"/>
        <v>3.4771258008471322</v>
      </c>
      <c r="U737" s="96">
        <f t="shared" si="695"/>
        <v>0.45082321892028854</v>
      </c>
      <c r="V737" s="96">
        <f t="shared" si="696"/>
        <v>0</v>
      </c>
      <c r="W737" s="96">
        <f t="shared" si="697"/>
        <v>0</v>
      </c>
      <c r="X737" s="96">
        <f t="shared" si="671"/>
        <v>0</v>
      </c>
      <c r="Y737" s="96">
        <f t="shared" si="672"/>
        <v>0</v>
      </c>
      <c r="Z737" s="96">
        <f t="shared" si="673"/>
        <v>0</v>
      </c>
      <c r="AA737" s="96">
        <f t="shared" si="682"/>
        <v>0</v>
      </c>
      <c r="AB737" s="95">
        <f t="shared" si="656"/>
        <v>1.1415383179254539</v>
      </c>
      <c r="AC737" s="95">
        <f t="shared" si="657"/>
        <v>0.7000506269100375</v>
      </c>
      <c r="AD737" s="95">
        <f t="shared" si="658"/>
        <v>0.40536389468644496</v>
      </c>
      <c r="AE737" s="95">
        <f t="shared" si="659"/>
        <v>0.27195959804206898</v>
      </c>
      <c r="AF737" s="95">
        <f t="shared" si="660"/>
        <v>0.11081338272857674</v>
      </c>
      <c r="AG737" s="95">
        <f t="shared" si="661"/>
        <v>2.9722789295234614E-2</v>
      </c>
      <c r="AH737" s="95">
        <f t="shared" si="662"/>
        <v>3.2712377846945688E-4</v>
      </c>
      <c r="AI737" s="95">
        <f t="shared" si="663"/>
        <v>0</v>
      </c>
      <c r="AJ737" s="95">
        <f t="shared" si="664"/>
        <v>0</v>
      </c>
      <c r="AK737" s="95">
        <f t="shared" si="665"/>
        <v>0</v>
      </c>
      <c r="AL737" s="95">
        <f t="shared" si="666"/>
        <v>0</v>
      </c>
      <c r="AM737" s="95">
        <f t="shared" si="667"/>
        <v>0</v>
      </c>
      <c r="AN737" s="95">
        <f t="shared" si="668"/>
        <v>0</v>
      </c>
      <c r="AO737" s="95">
        <f t="shared" si="674"/>
        <v>0</v>
      </c>
      <c r="AP737" s="95">
        <f t="shared" si="675"/>
        <v>0</v>
      </c>
      <c r="AQ737" s="95">
        <f t="shared" si="676"/>
        <v>0</v>
      </c>
      <c r="AR737" s="95">
        <f t="shared" si="677"/>
        <v>0</v>
      </c>
      <c r="AS737" s="95">
        <f t="shared" si="678"/>
        <v>0</v>
      </c>
      <c r="AT737" s="95">
        <f t="shared" si="679"/>
        <v>0</v>
      </c>
      <c r="AU737" s="95">
        <f t="shared" si="680"/>
        <v>0</v>
      </c>
      <c r="AV737" s="95">
        <f t="shared" si="698"/>
        <v>0.90605627106506514</v>
      </c>
      <c r="AW737" s="95">
        <f t="shared" si="681"/>
        <v>8.78832318606554</v>
      </c>
      <c r="AX737" s="95">
        <f t="shared" si="699"/>
        <v>0.79656322834606486</v>
      </c>
      <c r="AY737" s="95">
        <f t="shared" si="645"/>
        <v>2.2708550149378066</v>
      </c>
      <c r="AZ737" s="95">
        <f t="shared" si="700"/>
        <v>11.059178201003347</v>
      </c>
      <c r="BD737" s="94">
        <f t="shared" si="701"/>
        <v>10.473795918367349</v>
      </c>
      <c r="BE737" s="94">
        <f t="shared" si="702"/>
        <v>3.2363244457821825</v>
      </c>
      <c r="BF737" s="94">
        <f t="shared" ca="1" si="703"/>
        <v>2.3606678300192225</v>
      </c>
      <c r="BG737" s="94">
        <f t="shared" si="646"/>
        <v>11.059178201003347</v>
      </c>
      <c r="BH737" s="94">
        <f t="shared" si="647"/>
        <v>3.3255342730158932</v>
      </c>
      <c r="BI737" s="94">
        <f t="shared" ca="1" si="648"/>
        <v>2.414431345457535</v>
      </c>
      <c r="BJ737" s="94">
        <f t="shared" si="649"/>
        <v>0.34267241682413069</v>
      </c>
      <c r="BK737" s="94">
        <f t="shared" si="650"/>
        <v>7.9583932750685177E-3</v>
      </c>
      <c r="BL737" s="94">
        <f t="shared" ca="1" si="651"/>
        <v>2.8905155922856647E-3</v>
      </c>
      <c r="BM737" s="94">
        <f t="shared" ca="1" si="652"/>
        <v>30.300201177608521</v>
      </c>
      <c r="BN737" s="94">
        <f t="shared" ca="1" si="653"/>
        <v>1.6012001013075723</v>
      </c>
      <c r="BO737" s="94">
        <f t="shared" ca="1" si="654"/>
        <v>1.4740620831084899</v>
      </c>
      <c r="BP737" s="94">
        <f t="shared" si="704"/>
        <v>11.307755967827513</v>
      </c>
      <c r="BQ737" s="94">
        <f t="shared" si="705"/>
        <v>2.9260198612920316</v>
      </c>
    </row>
    <row r="738" spans="1:69" x14ac:dyDescent="0.2">
      <c r="A738" s="139">
        <v>35607</v>
      </c>
      <c r="B738" s="88">
        <f>W_Zone1*(Zone1!M698+Zone1!G698)+W_Zone2*(Zone2!M698+Zone2!G698)+W_Zone3*(Zone3!M698+Zone3!G698)+W_Zone4*(Zone4!M698+Zone4!G698)+W_Zone5*(Zone5!M698+Zone5!G698)</f>
        <v>44.209651218888879</v>
      </c>
      <c r="C738" s="88">
        <f>Catch_PE!L698</f>
        <v>3.0866175475039683</v>
      </c>
      <c r="D738" s="134">
        <v>5.22</v>
      </c>
      <c r="E738" s="90">
        <f t="shared" si="655"/>
        <v>9.2042448979591835</v>
      </c>
      <c r="F738" s="91"/>
      <c r="G738" s="95">
        <f t="shared" si="683"/>
        <v>0.83010731825539263</v>
      </c>
      <c r="H738" s="95">
        <f t="shared" si="684"/>
        <v>41.12303367138491</v>
      </c>
      <c r="I738" s="95">
        <f t="shared" si="685"/>
        <v>0</v>
      </c>
      <c r="J738" s="96">
        <f t="shared" si="686"/>
        <v>10.71221793180551</v>
      </c>
      <c r="K738" s="96">
        <f t="shared" si="687"/>
        <v>0</v>
      </c>
      <c r="L738" s="96">
        <f t="shared" si="688"/>
        <v>0.88604901478919718</v>
      </c>
      <c r="M738" s="96">
        <f t="shared" si="669"/>
        <v>1.0050376671002457</v>
      </c>
      <c r="N738" s="96">
        <f t="shared" si="689"/>
        <v>0.88080047405413309</v>
      </c>
      <c r="O738" s="96">
        <f t="shared" si="690"/>
        <v>31.415853406679645</v>
      </c>
      <c r="P738" s="96">
        <f t="shared" si="691"/>
        <v>0.79656322834606486</v>
      </c>
      <c r="Q738" s="96">
        <f t="shared" si="670"/>
        <v>1.0509663065261503</v>
      </c>
      <c r="R738" s="96">
        <f t="shared" si="692"/>
        <v>4.3846397545319284</v>
      </c>
      <c r="S738" s="96">
        <f t="shared" si="693"/>
        <v>11.27076029555688</v>
      </c>
      <c r="T738" s="96">
        <f t="shared" si="694"/>
        <v>17.072190289228786</v>
      </c>
      <c r="U738" s="96">
        <f t="shared" si="695"/>
        <v>2.18568298792573</v>
      </c>
      <c r="V738" s="96">
        <f t="shared" si="696"/>
        <v>0</v>
      </c>
      <c r="W738" s="96">
        <f t="shared" si="697"/>
        <v>0</v>
      </c>
      <c r="X738" s="96">
        <f t="shared" si="671"/>
        <v>0</v>
      </c>
      <c r="Y738" s="96">
        <f t="shared" si="672"/>
        <v>0</v>
      </c>
      <c r="Z738" s="96">
        <f t="shared" si="673"/>
        <v>0</v>
      </c>
      <c r="AA738" s="96">
        <f t="shared" si="682"/>
        <v>0</v>
      </c>
      <c r="AB738" s="95">
        <f t="shared" si="656"/>
        <v>0.79302748874713247</v>
      </c>
      <c r="AC738" s="95">
        <f t="shared" si="657"/>
        <v>0.83834358883698656</v>
      </c>
      <c r="AD738" s="95">
        <f t="shared" si="658"/>
        <v>1.1953688797258744</v>
      </c>
      <c r="AE738" s="95">
        <f t="shared" si="659"/>
        <v>1.1384183349446992</v>
      </c>
      <c r="AF738" s="95">
        <f t="shared" si="660"/>
        <v>0.5488207981323151</v>
      </c>
      <c r="AG738" s="95">
        <f t="shared" si="661"/>
        <v>0.14425770287085402</v>
      </c>
      <c r="AH738" s="95">
        <f t="shared" si="662"/>
        <v>1.5859628509353604E-3</v>
      </c>
      <c r="AI738" s="95">
        <f t="shared" si="663"/>
        <v>0</v>
      </c>
      <c r="AJ738" s="95">
        <f t="shared" si="664"/>
        <v>0</v>
      </c>
      <c r="AK738" s="95">
        <f t="shared" si="665"/>
        <v>0</v>
      </c>
      <c r="AL738" s="95">
        <f t="shared" si="666"/>
        <v>0</v>
      </c>
      <c r="AM738" s="95">
        <f t="shared" si="667"/>
        <v>0</v>
      </c>
      <c r="AN738" s="95">
        <f t="shared" si="668"/>
        <v>0</v>
      </c>
      <c r="AO738" s="95">
        <f t="shared" si="674"/>
        <v>0</v>
      </c>
      <c r="AP738" s="95">
        <f t="shared" si="675"/>
        <v>0</v>
      </c>
      <c r="AQ738" s="95">
        <f t="shared" si="676"/>
        <v>0</v>
      </c>
      <c r="AR738" s="95">
        <f t="shared" si="677"/>
        <v>0</v>
      </c>
      <c r="AS738" s="95">
        <f t="shared" si="678"/>
        <v>0</v>
      </c>
      <c r="AT738" s="95">
        <f t="shared" si="679"/>
        <v>0</v>
      </c>
      <c r="AU738" s="95">
        <f t="shared" si="680"/>
        <v>0</v>
      </c>
      <c r="AV738" s="95">
        <f t="shared" si="698"/>
        <v>0.86428502624156733</v>
      </c>
      <c r="AW738" s="95">
        <f t="shared" si="681"/>
        <v>7.2788321024803446</v>
      </c>
      <c r="AX738" s="95">
        <f t="shared" si="699"/>
        <v>0.77359861684722719</v>
      </c>
      <c r="AY738" s="95">
        <f t="shared" si="645"/>
        <v>1.8439937952732828</v>
      </c>
      <c r="AZ738" s="95">
        <f t="shared" si="700"/>
        <v>9.1228258977536267</v>
      </c>
      <c r="BD738" s="94">
        <f t="shared" si="701"/>
        <v>9.2042448979591835</v>
      </c>
      <c r="BE738" s="94">
        <f t="shared" si="702"/>
        <v>3.0338498476291114</v>
      </c>
      <c r="BF738" s="94">
        <f t="shared" ca="1" si="703"/>
        <v>2.2330716306263296</v>
      </c>
      <c r="BG738" s="94">
        <f t="shared" si="646"/>
        <v>9.1228258977536267</v>
      </c>
      <c r="BH738" s="94">
        <f t="shared" si="647"/>
        <v>3.0204016119969257</v>
      </c>
      <c r="BI738" s="94">
        <f t="shared" ca="1" si="648"/>
        <v>2.224305311639923</v>
      </c>
      <c r="BJ738" s="94">
        <f t="shared" si="649"/>
        <v>6.6290535944724602E-3</v>
      </c>
      <c r="BK738" s="94">
        <f t="shared" si="650"/>
        <v>1.8085504161878825E-4</v>
      </c>
      <c r="BL738" s="94">
        <f t="shared" ca="1" si="651"/>
        <v>7.6848348571434134E-5</v>
      </c>
      <c r="BM738" s="94">
        <f t="shared" ca="1" si="652"/>
        <v>17.935316739941701</v>
      </c>
      <c r="BN738" s="94">
        <f t="shared" ca="1" si="653"/>
        <v>1.1297792809345044</v>
      </c>
      <c r="BO738" s="94">
        <f t="shared" ca="1" si="654"/>
        <v>1.1805113359575969</v>
      </c>
      <c r="BP738" s="94">
        <f t="shared" si="704"/>
        <v>44.209651218888879</v>
      </c>
      <c r="BQ738" s="94">
        <f t="shared" si="705"/>
        <v>3.0866175475039683</v>
      </c>
    </row>
    <row r="739" spans="1:69" x14ac:dyDescent="0.2">
      <c r="A739" s="139">
        <v>35608</v>
      </c>
      <c r="B739" s="88">
        <f>W_Zone1*(Zone1!M699+Zone1!G699)+W_Zone2*(Zone2!M699+Zone2!G699)+W_Zone3*(Zone3!M699+Zone3!G699)+W_Zone4*(Zone4!M699+Zone4!G699)+W_Zone5*(Zone5!M699+Zone5!G699)</f>
        <v>2.3033990365979605E-2</v>
      </c>
      <c r="C739" s="88">
        <f>Catch_PE!L699</f>
        <v>2.9455489915265018</v>
      </c>
      <c r="D739" s="134">
        <v>7.78</v>
      </c>
      <c r="E739" s="90">
        <f t="shared" si="655"/>
        <v>13.718204081632656</v>
      </c>
      <c r="F739" s="91"/>
      <c r="G739" s="95">
        <f t="shared" si="683"/>
        <v>0.88080047405413309</v>
      </c>
      <c r="H739" s="95">
        <f t="shared" si="684"/>
        <v>0</v>
      </c>
      <c r="I739" s="95">
        <f t="shared" si="685"/>
        <v>2.9225150011605221</v>
      </c>
      <c r="J739" s="96">
        <f t="shared" si="686"/>
        <v>0</v>
      </c>
      <c r="K739" s="96">
        <f t="shared" si="687"/>
        <v>2.8755358450113833</v>
      </c>
      <c r="L739" s="96">
        <f t="shared" si="688"/>
        <v>0.86578375626163095</v>
      </c>
      <c r="M739" s="96">
        <f t="shared" si="669"/>
        <v>0.89640945670462235</v>
      </c>
      <c r="N739" s="96">
        <f t="shared" si="689"/>
        <v>0.86110249733689304</v>
      </c>
      <c r="O739" s="96">
        <f t="shared" si="690"/>
        <v>0.89640945670462235</v>
      </c>
      <c r="P739" s="96">
        <f t="shared" si="691"/>
        <v>0.77359861684722719</v>
      </c>
      <c r="Q739" s="96">
        <f t="shared" si="670"/>
        <v>0.94868667170636556</v>
      </c>
      <c r="R739" s="96">
        <f t="shared" si="692"/>
        <v>11.318513767928884</v>
      </c>
      <c r="S739" s="96">
        <f t="shared" si="693"/>
        <v>17.294571249972375</v>
      </c>
      <c r="T739" s="96">
        <f t="shared" si="694"/>
        <v>2.6599515182854812</v>
      </c>
      <c r="U739" s="96">
        <f t="shared" si="695"/>
        <v>6.2365547558814988E-2</v>
      </c>
      <c r="V739" s="96">
        <f t="shared" si="696"/>
        <v>0</v>
      </c>
      <c r="W739" s="96">
        <f t="shared" si="697"/>
        <v>0</v>
      </c>
      <c r="X739" s="96">
        <f t="shared" si="671"/>
        <v>0</v>
      </c>
      <c r="Y739" s="96">
        <f t="shared" si="672"/>
        <v>0</v>
      </c>
      <c r="Z739" s="96">
        <f t="shared" si="673"/>
        <v>0</v>
      </c>
      <c r="AA739" s="96">
        <f t="shared" si="682"/>
        <v>0</v>
      </c>
      <c r="AB739" s="95">
        <f t="shared" si="656"/>
        <v>0.84099655952432018</v>
      </c>
      <c r="AC739" s="95">
        <f t="shared" si="657"/>
        <v>1.2077233775449627</v>
      </c>
      <c r="AD739" s="95">
        <f t="shared" si="658"/>
        <v>1.1647665866313521</v>
      </c>
      <c r="AE739" s="95">
        <f t="shared" si="659"/>
        <v>0.57814213424241989</v>
      </c>
      <c r="AF739" s="95">
        <f t="shared" si="660"/>
        <v>0.15906947188614873</v>
      </c>
      <c r="AG739" s="95">
        <f t="shared" si="661"/>
        <v>5.6928298692272682E-3</v>
      </c>
      <c r="AH739" s="95">
        <f t="shared" si="662"/>
        <v>4.5253333696114213E-5</v>
      </c>
      <c r="AI739" s="95">
        <f t="shared" si="663"/>
        <v>0</v>
      </c>
      <c r="AJ739" s="95">
        <f t="shared" si="664"/>
        <v>0</v>
      </c>
      <c r="AK739" s="95">
        <f t="shared" si="665"/>
        <v>0</v>
      </c>
      <c r="AL739" s="95">
        <f t="shared" si="666"/>
        <v>0</v>
      </c>
      <c r="AM739" s="95">
        <f t="shared" si="667"/>
        <v>0</v>
      </c>
      <c r="AN739" s="95">
        <f t="shared" si="668"/>
        <v>0</v>
      </c>
      <c r="AO739" s="95">
        <f t="shared" si="674"/>
        <v>0</v>
      </c>
      <c r="AP739" s="95">
        <f t="shared" si="675"/>
        <v>0</v>
      </c>
      <c r="AQ739" s="95">
        <f t="shared" si="676"/>
        <v>0</v>
      </c>
      <c r="AR739" s="95">
        <f t="shared" si="677"/>
        <v>0</v>
      </c>
      <c r="AS739" s="95">
        <f t="shared" si="678"/>
        <v>0</v>
      </c>
      <c r="AT739" s="95">
        <f t="shared" si="679"/>
        <v>0</v>
      </c>
      <c r="AU739" s="95">
        <f t="shared" si="680"/>
        <v>0</v>
      </c>
      <c r="AV739" s="95">
        <f t="shared" si="698"/>
        <v>0.92643472372927838</v>
      </c>
      <c r="AW739" s="95">
        <f t="shared" si="681"/>
        <v>9.58427897613889</v>
      </c>
      <c r="AX739" s="95">
        <f t="shared" si="699"/>
        <v>0.80702492903384626</v>
      </c>
      <c r="AY739" s="95">
        <f t="shared" si="645"/>
        <v>1.7896832312306858</v>
      </c>
      <c r="AZ739" s="95">
        <f t="shared" si="700"/>
        <v>11.373962207369576</v>
      </c>
      <c r="BD739" s="94">
        <f t="shared" si="701"/>
        <v>13.718204081632656</v>
      </c>
      <c r="BE739" s="94">
        <f t="shared" si="702"/>
        <v>3.7038094013640412</v>
      </c>
      <c r="BF739" s="94">
        <f t="shared" ca="1" si="703"/>
        <v>2.6277388692020729</v>
      </c>
      <c r="BG739" s="94">
        <f t="shared" si="646"/>
        <v>11.373962207369576</v>
      </c>
      <c r="BH739" s="94">
        <f t="shared" si="647"/>
        <v>3.3725305346830554</v>
      </c>
      <c r="BI739" s="94">
        <f t="shared" ca="1" si="648"/>
        <v>2.4421898977228489</v>
      </c>
      <c r="BJ739" s="94">
        <f t="shared" si="649"/>
        <v>5.4954699650484775</v>
      </c>
      <c r="BK739" s="94">
        <f t="shared" si="650"/>
        <v>0.10974568750943839</v>
      </c>
      <c r="BL739" s="94">
        <f t="shared" ca="1" si="651"/>
        <v>3.442842081699788E-2</v>
      </c>
      <c r="BM739" s="94">
        <f t="shared" ca="1" si="652"/>
        <v>76.544476320246943</v>
      </c>
      <c r="BN739" s="94">
        <f t="shared" ca="1" si="653"/>
        <v>3.0028395196764239</v>
      </c>
      <c r="BO739" s="94">
        <f t="shared" ca="1" si="654"/>
        <v>2.1938960398926666</v>
      </c>
      <c r="BP739" s="94">
        <f t="shared" si="704"/>
        <v>2.3033990365979605E-2</v>
      </c>
      <c r="BQ739" s="94">
        <f t="shared" si="705"/>
        <v>2.9455489915265018</v>
      </c>
    </row>
    <row r="740" spans="1:69" x14ac:dyDescent="0.2">
      <c r="A740" s="139">
        <v>35609</v>
      </c>
      <c r="B740" s="88">
        <f>W_Zone1*(Zone1!M700+Zone1!G700)+W_Zone2*(Zone2!M700+Zone2!G700)+W_Zone3*(Zone3!M700+Zone3!G700)+W_Zone4*(Zone4!M700+Zone4!G700)+W_Zone5*(Zone5!M700+Zone5!G700)</f>
        <v>0.77740079058115019</v>
      </c>
      <c r="C740" s="88">
        <f>Catch_PE!L700</f>
        <v>3.4306296729239416</v>
      </c>
      <c r="D740" s="134">
        <v>9.8000000000000007</v>
      </c>
      <c r="E740" s="90">
        <f t="shared" si="655"/>
        <v>17.28</v>
      </c>
      <c r="F740" s="91"/>
      <c r="G740" s="95">
        <f t="shared" si="683"/>
        <v>0.86110249733689304</v>
      </c>
      <c r="H740" s="95">
        <f t="shared" si="684"/>
        <v>0</v>
      </c>
      <c r="I740" s="95">
        <f t="shared" si="685"/>
        <v>2.6532288823427912</v>
      </c>
      <c r="J740" s="96">
        <f t="shared" si="686"/>
        <v>0</v>
      </c>
      <c r="K740" s="96">
        <f t="shared" si="687"/>
        <v>2.5968774613889445</v>
      </c>
      <c r="L740" s="96">
        <f t="shared" si="688"/>
        <v>0.84754099851327713</v>
      </c>
      <c r="M740" s="96">
        <f t="shared" si="669"/>
        <v>0.80675188684699284</v>
      </c>
      <c r="N740" s="96">
        <f t="shared" si="689"/>
        <v>0.84332795229638957</v>
      </c>
      <c r="O740" s="96">
        <f t="shared" si="690"/>
        <v>0.80675188684699284</v>
      </c>
      <c r="P740" s="96">
        <f t="shared" si="691"/>
        <v>0.80702492903384626</v>
      </c>
      <c r="Q740" s="96">
        <f t="shared" si="670"/>
        <v>1.1000748328907897</v>
      </c>
      <c r="R740" s="96">
        <f t="shared" si="692"/>
        <v>17.337548489504449</v>
      </c>
      <c r="S740" s="96">
        <f t="shared" si="693"/>
        <v>2.860090258831872</v>
      </c>
      <c r="T740" s="96">
        <f t="shared" si="694"/>
        <v>0.48919842942783853</v>
      </c>
      <c r="U740" s="96">
        <f t="shared" si="695"/>
        <v>5.6127836214805535E-2</v>
      </c>
      <c r="V740" s="96">
        <f t="shared" si="696"/>
        <v>0</v>
      </c>
      <c r="W740" s="96">
        <f t="shared" si="697"/>
        <v>0</v>
      </c>
      <c r="X740" s="96">
        <f t="shared" si="671"/>
        <v>0</v>
      </c>
      <c r="Y740" s="96">
        <f t="shared" si="672"/>
        <v>0</v>
      </c>
      <c r="Z740" s="96">
        <f t="shared" si="673"/>
        <v>0</v>
      </c>
      <c r="AA740" s="96">
        <f t="shared" si="682"/>
        <v>0</v>
      </c>
      <c r="AB740" s="95">
        <f t="shared" si="656"/>
        <v>1.2101110019634114</v>
      </c>
      <c r="AC740" s="95">
        <f t="shared" si="657"/>
        <v>1.1758854055505961</v>
      </c>
      <c r="AD740" s="95">
        <f t="shared" si="658"/>
        <v>0.60185507212403233</v>
      </c>
      <c r="AE740" s="95">
        <f t="shared" si="659"/>
        <v>0.18545813061210917</v>
      </c>
      <c r="AF740" s="95">
        <f t="shared" si="660"/>
        <v>1.9023147294212128E-2</v>
      </c>
      <c r="AG740" s="95">
        <f t="shared" si="661"/>
        <v>3.7413574870556062E-3</v>
      </c>
      <c r="AH740" s="95">
        <f t="shared" si="662"/>
        <v>4.0727161089607553E-5</v>
      </c>
      <c r="AI740" s="95">
        <f t="shared" si="663"/>
        <v>0</v>
      </c>
      <c r="AJ740" s="95">
        <f t="shared" si="664"/>
        <v>0</v>
      </c>
      <c r="AK740" s="95">
        <f t="shared" si="665"/>
        <v>0</v>
      </c>
      <c r="AL740" s="95">
        <f t="shared" si="666"/>
        <v>0</v>
      </c>
      <c r="AM740" s="95">
        <f t="shared" si="667"/>
        <v>0</v>
      </c>
      <c r="AN740" s="95">
        <f t="shared" si="668"/>
        <v>0</v>
      </c>
      <c r="AO740" s="95">
        <f t="shared" si="674"/>
        <v>0</v>
      </c>
      <c r="AP740" s="95">
        <f t="shared" si="675"/>
        <v>0</v>
      </c>
      <c r="AQ740" s="95">
        <f t="shared" si="676"/>
        <v>0</v>
      </c>
      <c r="AR740" s="95">
        <f t="shared" si="677"/>
        <v>0</v>
      </c>
      <c r="AS740" s="95">
        <f t="shared" si="678"/>
        <v>0</v>
      </c>
      <c r="AT740" s="95">
        <f t="shared" si="679"/>
        <v>0</v>
      </c>
      <c r="AU740" s="95">
        <f t="shared" si="680"/>
        <v>0</v>
      </c>
      <c r="AV740" s="95">
        <f t="shared" si="698"/>
        <v>1.0367378600827162</v>
      </c>
      <c r="AW740" s="95">
        <f t="shared" si="681"/>
        <v>14.535043846572529</v>
      </c>
      <c r="AX740" s="95">
        <f t="shared" si="699"/>
        <v>0.85564686659960065</v>
      </c>
      <c r="AY740" s="95">
        <f t="shared" si="645"/>
        <v>2.310185834854201</v>
      </c>
      <c r="AZ740" s="95">
        <f t="shared" si="700"/>
        <v>16.84522968142673</v>
      </c>
      <c r="BD740" s="94">
        <f t="shared" si="701"/>
        <v>17.28</v>
      </c>
      <c r="BE740" s="94">
        <f t="shared" si="702"/>
        <v>4.156921938165306</v>
      </c>
      <c r="BF740" s="94">
        <f t="shared" ca="1" si="703"/>
        <v>2.8567133290585742</v>
      </c>
      <c r="BG740" s="94">
        <f t="shared" si="646"/>
        <v>16.84522968142673</v>
      </c>
      <c r="BH740" s="94">
        <f t="shared" si="647"/>
        <v>4.104294053966739</v>
      </c>
      <c r="BI740" s="94">
        <f t="shared" ca="1" si="648"/>
        <v>2.8314152892945819</v>
      </c>
      <c r="BJ740" s="94">
        <f t="shared" si="649"/>
        <v>0.18902522991230372</v>
      </c>
      <c r="BK740" s="94">
        <f t="shared" si="650"/>
        <v>2.7696941952177791E-3</v>
      </c>
      <c r="BL740" s="94">
        <f t="shared" ca="1" si="651"/>
        <v>6.3999081590053887E-4</v>
      </c>
      <c r="BM740" s="94">
        <f t="shared" ca="1" si="652"/>
        <v>151.55495786176473</v>
      </c>
      <c r="BN740" s="94">
        <f t="shared" ca="1" si="653"/>
        <v>4.7785210171019257</v>
      </c>
      <c r="BO740" s="94">
        <f t="shared" ca="1" si="654"/>
        <v>2.9246304096621372</v>
      </c>
      <c r="BP740" s="94">
        <f t="shared" si="704"/>
        <v>0.77740079058115019</v>
      </c>
      <c r="BQ740" s="94">
        <f t="shared" si="705"/>
        <v>3.4306296729239416</v>
      </c>
    </row>
    <row r="741" spans="1:69" x14ac:dyDescent="0.2">
      <c r="A741" s="139">
        <v>35610</v>
      </c>
      <c r="B741" s="88">
        <f>W_Zone1*(Zone1!M701+Zone1!G701)+W_Zone2*(Zone2!M701+Zone2!G701)+W_Zone3*(Zone3!M701+Zone3!G701)+W_Zone4*(Zone4!M701+Zone4!G701)+W_Zone5*(Zone5!M701+Zone5!G701)</f>
        <v>8.8360538968516078</v>
      </c>
      <c r="C741" s="88">
        <f>Catch_PE!L701</f>
        <v>3.1393515094864899</v>
      </c>
      <c r="D741" s="134">
        <v>7.37</v>
      </c>
      <c r="E741" s="90">
        <f t="shared" si="655"/>
        <v>12.99526530612245</v>
      </c>
      <c r="F741" s="91"/>
      <c r="G741" s="95">
        <f t="shared" si="683"/>
        <v>0.84332795229638957</v>
      </c>
      <c r="H741" s="95">
        <f t="shared" si="684"/>
        <v>5.6967023873651179</v>
      </c>
      <c r="I741" s="95">
        <f t="shared" si="685"/>
        <v>0</v>
      </c>
      <c r="J741" s="96">
        <f t="shared" si="686"/>
        <v>1.6044688852874456</v>
      </c>
      <c r="K741" s="96">
        <f t="shared" si="687"/>
        <v>0</v>
      </c>
      <c r="L741" s="96">
        <f t="shared" si="688"/>
        <v>0.85170686243900218</v>
      </c>
      <c r="M741" s="96">
        <f t="shared" si="669"/>
        <v>0.82657220085964689</v>
      </c>
      <c r="N741" s="96">
        <f t="shared" si="689"/>
        <v>0.84739030992689546</v>
      </c>
      <c r="O741" s="96">
        <f t="shared" si="690"/>
        <v>4.9188057029373189</v>
      </c>
      <c r="P741" s="96">
        <f t="shared" si="691"/>
        <v>0.85564686659960065</v>
      </c>
      <c r="Q741" s="96">
        <f t="shared" si="670"/>
        <v>1.3500469689328309</v>
      </c>
      <c r="R741" s="96">
        <f t="shared" si="692"/>
        <v>3.1221245897747654</v>
      </c>
      <c r="S741" s="96">
        <f t="shared" si="693"/>
        <v>1.7094541169921449</v>
      </c>
      <c r="T741" s="96">
        <f t="shared" si="694"/>
        <v>2.6585487883912866</v>
      </c>
      <c r="U741" s="96">
        <f t="shared" si="695"/>
        <v>0.34221416195990689</v>
      </c>
      <c r="V741" s="96">
        <f t="shared" si="696"/>
        <v>0</v>
      </c>
      <c r="W741" s="96">
        <f t="shared" si="697"/>
        <v>0</v>
      </c>
      <c r="X741" s="96">
        <f t="shared" si="671"/>
        <v>0</v>
      </c>
      <c r="Y741" s="96">
        <f t="shared" si="672"/>
        <v>0</v>
      </c>
      <c r="Z741" s="96">
        <f t="shared" si="673"/>
        <v>0</v>
      </c>
      <c r="AA741" s="96">
        <f t="shared" si="682"/>
        <v>0</v>
      </c>
      <c r="AB741" s="95">
        <f t="shared" si="656"/>
        <v>1.1904428683807569</v>
      </c>
      <c r="AC741" s="95">
        <f t="shared" si="657"/>
        <v>0.66964705476649378</v>
      </c>
      <c r="AD741" s="95">
        <f t="shared" si="658"/>
        <v>0.33003707239969143</v>
      </c>
      <c r="AE741" s="95">
        <f t="shared" si="659"/>
        <v>0.17991608990810229</v>
      </c>
      <c r="AF741" s="95">
        <f t="shared" si="660"/>
        <v>8.5016954657634008E-2</v>
      </c>
      <c r="AG741" s="95">
        <f t="shared" si="661"/>
        <v>2.2576054917494402E-2</v>
      </c>
      <c r="AH741" s="95">
        <f t="shared" si="662"/>
        <v>2.4831549265406618E-4</v>
      </c>
      <c r="AI741" s="95">
        <f t="shared" si="663"/>
        <v>0</v>
      </c>
      <c r="AJ741" s="95">
        <f t="shared" si="664"/>
        <v>0</v>
      </c>
      <c r="AK741" s="95">
        <f t="shared" si="665"/>
        <v>0</v>
      </c>
      <c r="AL741" s="95">
        <f t="shared" si="666"/>
        <v>0</v>
      </c>
      <c r="AM741" s="95">
        <f t="shared" si="667"/>
        <v>0</v>
      </c>
      <c r="AN741" s="95">
        <f t="shared" si="668"/>
        <v>0</v>
      </c>
      <c r="AO741" s="95">
        <f t="shared" si="674"/>
        <v>0</v>
      </c>
      <c r="AP741" s="95">
        <f t="shared" si="675"/>
        <v>0</v>
      </c>
      <c r="AQ741" s="95">
        <f t="shared" si="676"/>
        <v>0</v>
      </c>
      <c r="AR741" s="95">
        <f t="shared" si="677"/>
        <v>0</v>
      </c>
      <c r="AS741" s="95">
        <f t="shared" si="678"/>
        <v>0</v>
      </c>
      <c r="AT741" s="95">
        <f t="shared" si="679"/>
        <v>0</v>
      </c>
      <c r="AU741" s="95">
        <f t="shared" si="680"/>
        <v>0</v>
      </c>
      <c r="AV741" s="95">
        <f t="shared" si="698"/>
        <v>0.91136530812217409</v>
      </c>
      <c r="AW741" s="95">
        <f t="shared" si="681"/>
        <v>8.9919644215224555</v>
      </c>
      <c r="AX741" s="95">
        <f t="shared" si="699"/>
        <v>0.79933511491141807</v>
      </c>
      <c r="AY741" s="95">
        <f t="shared" si="645"/>
        <v>2.5404898373135878</v>
      </c>
      <c r="AZ741" s="95">
        <f t="shared" si="700"/>
        <v>11.532454258836044</v>
      </c>
      <c r="BD741" s="94">
        <f t="shared" si="701"/>
        <v>12.99526530612245</v>
      </c>
      <c r="BE741" s="94">
        <f t="shared" si="702"/>
        <v>3.6048946317642141</v>
      </c>
      <c r="BF741" s="94">
        <f t="shared" ca="1" si="703"/>
        <v>2.5740993801712824</v>
      </c>
      <c r="BG741" s="94">
        <f t="shared" si="646"/>
        <v>11.532454258836044</v>
      </c>
      <c r="BH741" s="94">
        <f t="shared" si="647"/>
        <v>3.3959467396936667</v>
      </c>
      <c r="BI741" s="94">
        <f t="shared" ca="1" si="648"/>
        <v>2.4558798446626846</v>
      </c>
      <c r="BJ741" s="94">
        <f t="shared" si="649"/>
        <v>2.1398161600631527</v>
      </c>
      <c r="BK741" s="94">
        <f t="shared" si="650"/>
        <v>4.3659221600725134E-2</v>
      </c>
      <c r="BL741" s="94">
        <f t="shared" ca="1" si="651"/>
        <v>1.3975858575868607E-2</v>
      </c>
      <c r="BM741" s="94">
        <f t="shared" ca="1" si="652"/>
        <v>64.417177454401923</v>
      </c>
      <c r="BN741" s="94">
        <f t="shared" ca="1" si="653"/>
        <v>2.6698107159220399</v>
      </c>
      <c r="BO741" s="94">
        <f t="shared" ca="1" si="654"/>
        <v>2.0378736910457671</v>
      </c>
      <c r="BP741" s="94">
        <f t="shared" si="704"/>
        <v>8.8360538968516078</v>
      </c>
      <c r="BQ741" s="94">
        <f t="shared" si="705"/>
        <v>3.1393515094864899</v>
      </c>
    </row>
    <row r="742" spans="1:69" x14ac:dyDescent="0.2">
      <c r="A742" s="139">
        <v>35611</v>
      </c>
      <c r="B742" s="88">
        <f>W_Zone1*(Zone1!M702+Zone1!G702)+W_Zone2*(Zone2!M702+Zone2!G702)+W_Zone3*(Zone3!M702+Zone3!G702)+W_Zone4*(Zone4!M702+Zone4!G702)+W_Zone5*(Zone5!M702+Zone5!G702)</f>
        <v>15.801263241442443</v>
      </c>
      <c r="C742" s="88">
        <f>Catch_PE!L702</f>
        <v>2.6224585398170657</v>
      </c>
      <c r="D742" s="134">
        <v>5.66</v>
      </c>
      <c r="E742" s="90">
        <f t="shared" si="655"/>
        <v>9.9800816326530626</v>
      </c>
      <c r="F742" s="91"/>
      <c r="G742" s="95">
        <f t="shared" si="683"/>
        <v>0.84739030992689546</v>
      </c>
      <c r="H742" s="95">
        <f t="shared" si="684"/>
        <v>13.178804701625378</v>
      </c>
      <c r="I742" s="95">
        <f t="shared" si="685"/>
        <v>0</v>
      </c>
      <c r="J742" s="96">
        <f t="shared" si="686"/>
        <v>3.5055217877530005</v>
      </c>
      <c r="K742" s="96">
        <f t="shared" si="687"/>
        <v>0</v>
      </c>
      <c r="L742" s="96">
        <f t="shared" si="688"/>
        <v>0.8656969610136761</v>
      </c>
      <c r="M742" s="96">
        <f t="shared" si="669"/>
        <v>0.89596504901202689</v>
      </c>
      <c r="N742" s="96">
        <f t="shared" si="689"/>
        <v>0.86101802288939555</v>
      </c>
      <c r="O742" s="96">
        <f t="shared" si="690"/>
        <v>10.569247962884404</v>
      </c>
      <c r="P742" s="96">
        <f t="shared" si="691"/>
        <v>0.79933511491141807</v>
      </c>
      <c r="Q742" s="96">
        <f t="shared" si="670"/>
        <v>1.0638221415441758</v>
      </c>
      <c r="R742" s="96">
        <f t="shared" si="692"/>
        <v>2.2724984789335227</v>
      </c>
      <c r="S742" s="96">
        <f t="shared" si="693"/>
        <v>5.2805643179507191</v>
      </c>
      <c r="T742" s="96">
        <f t="shared" si="694"/>
        <v>5.9341472466380987</v>
      </c>
      <c r="U742" s="96">
        <f t="shared" si="695"/>
        <v>0.73533019041696235</v>
      </c>
      <c r="V742" s="96">
        <f t="shared" si="696"/>
        <v>0</v>
      </c>
      <c r="W742" s="96">
        <f t="shared" si="697"/>
        <v>0</v>
      </c>
      <c r="X742" s="96">
        <f t="shared" si="671"/>
        <v>0</v>
      </c>
      <c r="Y742" s="96">
        <f t="shared" si="672"/>
        <v>0</v>
      </c>
      <c r="Z742" s="96">
        <f t="shared" si="673"/>
        <v>0</v>
      </c>
      <c r="AA742" s="96">
        <f t="shared" si="682"/>
        <v>0</v>
      </c>
      <c r="AB742" s="95">
        <f t="shared" si="656"/>
        <v>0.70092729709657031</v>
      </c>
      <c r="AC742" s="95">
        <f t="shared" si="657"/>
        <v>0.4757046018196599</v>
      </c>
      <c r="AD742" s="95">
        <f t="shared" si="658"/>
        <v>0.49057903905689071</v>
      </c>
      <c r="AE742" s="95">
        <f t="shared" si="659"/>
        <v>0.43073449437440992</v>
      </c>
      <c r="AF742" s="95">
        <f t="shared" si="660"/>
        <v>0.19721640294229539</v>
      </c>
      <c r="AG742" s="95">
        <f t="shared" si="661"/>
        <v>4.8670937032691944E-2</v>
      </c>
      <c r="AH742" s="95">
        <f t="shared" si="662"/>
        <v>5.3356610799230647E-4</v>
      </c>
      <c r="AI742" s="95">
        <f t="shared" si="663"/>
        <v>0</v>
      </c>
      <c r="AJ742" s="95">
        <f t="shared" si="664"/>
        <v>0</v>
      </c>
      <c r="AK742" s="95">
        <f t="shared" si="665"/>
        <v>0</v>
      </c>
      <c r="AL742" s="95">
        <f t="shared" si="666"/>
        <v>0</v>
      </c>
      <c r="AM742" s="95">
        <f t="shared" si="667"/>
        <v>0</v>
      </c>
      <c r="AN742" s="95">
        <f t="shared" si="668"/>
        <v>0</v>
      </c>
      <c r="AO742" s="95">
        <f t="shared" si="674"/>
        <v>0</v>
      </c>
      <c r="AP742" s="95">
        <f t="shared" si="675"/>
        <v>0</v>
      </c>
      <c r="AQ742" s="95">
        <f t="shared" si="676"/>
        <v>0</v>
      </c>
      <c r="AR742" s="95">
        <f t="shared" si="677"/>
        <v>0</v>
      </c>
      <c r="AS742" s="95">
        <f t="shared" si="678"/>
        <v>0</v>
      </c>
      <c r="AT742" s="95">
        <f t="shared" si="679"/>
        <v>0</v>
      </c>
      <c r="AU742" s="95">
        <f t="shared" si="680"/>
        <v>0</v>
      </c>
      <c r="AV742" s="95">
        <f t="shared" si="698"/>
        <v>0.84090207694593444</v>
      </c>
      <c r="AW742" s="95">
        <f t="shared" si="681"/>
        <v>6.5064195418138242</v>
      </c>
      <c r="AX742" s="95">
        <f t="shared" si="699"/>
        <v>0.75983909624341228</v>
      </c>
      <c r="AY742" s="95">
        <f t="shared" si="645"/>
        <v>1.7647494386407461</v>
      </c>
      <c r="AZ742" s="95">
        <f t="shared" si="700"/>
        <v>8.2711689804545703</v>
      </c>
      <c r="BD742" s="94">
        <f t="shared" si="701"/>
        <v>9.9800816326530626</v>
      </c>
      <c r="BE742" s="94">
        <f t="shared" si="702"/>
        <v>3.1591267199422473</v>
      </c>
      <c r="BF742" s="94">
        <f t="shared" ca="1" si="703"/>
        <v>2.3129623113636462</v>
      </c>
      <c r="BG742" s="94">
        <f t="shared" si="646"/>
        <v>8.2711689804545703</v>
      </c>
      <c r="BH742" s="94">
        <f t="shared" si="647"/>
        <v>2.8759640088941603</v>
      </c>
      <c r="BI742" s="94">
        <f t="shared" ca="1" si="648"/>
        <v>2.1276839168074866</v>
      </c>
      <c r="BJ742" s="94">
        <f t="shared" si="649"/>
        <v>2.9203824528440849</v>
      </c>
      <c r="BK742" s="94">
        <f t="shared" si="650"/>
        <v>8.0181120928102409E-2</v>
      </c>
      <c r="BL742" s="94">
        <f t="shared" ca="1" si="651"/>
        <v>3.4328083489307944E-2</v>
      </c>
      <c r="BM742" s="94">
        <f t="shared" ca="1" si="652"/>
        <v>25.108593328104465</v>
      </c>
      <c r="BN742" s="94">
        <f t="shared" ca="1" si="653"/>
        <v>1.411789846463873</v>
      </c>
      <c r="BO742" s="94">
        <f t="shared" ca="1" si="654"/>
        <v>1.3604984447547337</v>
      </c>
      <c r="BP742" s="94">
        <f t="shared" si="704"/>
        <v>15.801263241442443</v>
      </c>
      <c r="BQ742" s="94">
        <f t="shared" si="705"/>
        <v>2.6224585398170657</v>
      </c>
    </row>
    <row r="743" spans="1:69" x14ac:dyDescent="0.2">
      <c r="A743" s="139">
        <v>35612</v>
      </c>
      <c r="B743" s="88">
        <f>W_Zone1*(Zone1!M703+Zone1!G703)+W_Zone2*(Zone2!M703+Zone2!G703)+W_Zone3*(Zone3!M703+Zone3!G703)+W_Zone4*(Zone4!M703+Zone4!G703)+W_Zone5*(Zone5!M703+Zone5!G703)</f>
        <v>3.3567510293906894E-2</v>
      </c>
      <c r="C743" s="88">
        <f>Catch_PE!L703</f>
        <v>3.2097195134926682</v>
      </c>
      <c r="D743" s="134">
        <v>4.99</v>
      </c>
      <c r="E743" s="90">
        <f t="shared" si="655"/>
        <v>8.7986938775510204</v>
      </c>
      <c r="F743" s="91"/>
      <c r="G743" s="95">
        <f t="shared" si="683"/>
        <v>0.86101802288939555</v>
      </c>
      <c r="H743" s="95">
        <f t="shared" si="684"/>
        <v>0</v>
      </c>
      <c r="I743" s="95">
        <f t="shared" si="685"/>
        <v>3.1761520031987613</v>
      </c>
      <c r="J743" s="96">
        <f t="shared" si="686"/>
        <v>0</v>
      </c>
      <c r="K743" s="96">
        <f t="shared" si="687"/>
        <v>3.1073533351400311</v>
      </c>
      <c r="L743" s="96">
        <f t="shared" si="688"/>
        <v>0.84479070018140701</v>
      </c>
      <c r="M743" s="96">
        <f t="shared" si="669"/>
        <v>0.79387369081006554</v>
      </c>
      <c r="N743" s="96">
        <f t="shared" si="689"/>
        <v>0.84064490690309723</v>
      </c>
      <c r="O743" s="96">
        <f t="shared" si="690"/>
        <v>0.79387369081006554</v>
      </c>
      <c r="P743" s="96">
        <f t="shared" si="691"/>
        <v>0.75983909624341228</v>
      </c>
      <c r="Q743" s="96">
        <f t="shared" si="670"/>
        <v>0.89093009223479536</v>
      </c>
      <c r="R743" s="96">
        <f t="shared" si="692"/>
        <v>5.3228555109735209</v>
      </c>
      <c r="S743" s="96">
        <f t="shared" si="693"/>
        <v>6.1310911685824365</v>
      </c>
      <c r="T743" s="96">
        <f t="shared" si="694"/>
        <v>1.1553495307035806</v>
      </c>
      <c r="U743" s="96">
        <f t="shared" si="695"/>
        <v>5.5231866475301344E-2</v>
      </c>
      <c r="V743" s="96">
        <f t="shared" si="696"/>
        <v>0</v>
      </c>
      <c r="W743" s="96">
        <f t="shared" si="697"/>
        <v>0</v>
      </c>
      <c r="X743" s="96">
        <f t="shared" si="671"/>
        <v>0</v>
      </c>
      <c r="Y743" s="96">
        <f t="shared" si="672"/>
        <v>0</v>
      </c>
      <c r="Z743" s="96">
        <f t="shared" si="673"/>
        <v>0</v>
      </c>
      <c r="AA743" s="96">
        <f t="shared" si="682"/>
        <v>0</v>
      </c>
      <c r="AB743" s="95">
        <f t="shared" si="656"/>
        <v>0.47805411254314889</v>
      </c>
      <c r="AC743" s="95">
        <f t="shared" si="657"/>
        <v>0.5015203680537984</v>
      </c>
      <c r="AD743" s="95">
        <f t="shared" si="658"/>
        <v>0.45406890216811091</v>
      </c>
      <c r="AE743" s="95">
        <f t="shared" si="659"/>
        <v>0.22318381899654338</v>
      </c>
      <c r="AF743" s="95">
        <f t="shared" si="660"/>
        <v>6.1788462341745898E-2</v>
      </c>
      <c r="AG743" s="95">
        <f t="shared" si="661"/>
        <v>4.1706692789730705E-3</v>
      </c>
      <c r="AH743" s="95">
        <f t="shared" si="662"/>
        <v>4.0077032626209293E-5</v>
      </c>
      <c r="AI743" s="95">
        <f t="shared" si="663"/>
        <v>0</v>
      </c>
      <c r="AJ743" s="95">
        <f t="shared" si="664"/>
        <v>0</v>
      </c>
      <c r="AK743" s="95">
        <f t="shared" si="665"/>
        <v>0</v>
      </c>
      <c r="AL743" s="95">
        <f t="shared" si="666"/>
        <v>0</v>
      </c>
      <c r="AM743" s="95">
        <f t="shared" si="667"/>
        <v>0</v>
      </c>
      <c r="AN743" s="95">
        <f t="shared" si="668"/>
        <v>0</v>
      </c>
      <c r="AO743" s="95">
        <f t="shared" si="674"/>
        <v>0</v>
      </c>
      <c r="AP743" s="95">
        <f t="shared" si="675"/>
        <v>0</v>
      </c>
      <c r="AQ743" s="95">
        <f t="shared" si="676"/>
        <v>0</v>
      </c>
      <c r="AR743" s="95">
        <f t="shared" si="677"/>
        <v>0</v>
      </c>
      <c r="AS743" s="95">
        <f t="shared" si="678"/>
        <v>0</v>
      </c>
      <c r="AT743" s="95">
        <f t="shared" si="679"/>
        <v>0</v>
      </c>
      <c r="AU743" s="95">
        <f t="shared" si="680"/>
        <v>0</v>
      </c>
      <c r="AV743" s="95">
        <f t="shared" si="698"/>
        <v>0.83725617320953505</v>
      </c>
      <c r="AW743" s="95">
        <f t="shared" si="681"/>
        <v>6.3907036231294683</v>
      </c>
      <c r="AX743" s="95">
        <f t="shared" si="699"/>
        <v>0.75763488823889757</v>
      </c>
      <c r="AY743" s="95">
        <f t="shared" si="645"/>
        <v>1.3689842047779441</v>
      </c>
      <c r="AZ743" s="95">
        <f t="shared" si="700"/>
        <v>7.7596878279074124</v>
      </c>
      <c r="BD743" s="94">
        <f t="shared" si="701"/>
        <v>8.7986938775510204</v>
      </c>
      <c r="BE743" s="94">
        <f t="shared" si="702"/>
        <v>2.9662592397750775</v>
      </c>
      <c r="BF743" s="94">
        <f t="shared" ca="1" si="703"/>
        <v>2.188623777291411</v>
      </c>
      <c r="BG743" s="94">
        <f t="shared" si="646"/>
        <v>7.7596878279074124</v>
      </c>
      <c r="BH743" s="94">
        <f t="shared" si="647"/>
        <v>2.7856216232481059</v>
      </c>
      <c r="BI743" s="94">
        <f t="shared" ca="1" si="648"/>
        <v>2.0648250746225756</v>
      </c>
      <c r="BJ743" s="94">
        <f t="shared" si="649"/>
        <v>1.0795335711960157</v>
      </c>
      <c r="BK743" s="94">
        <f t="shared" si="650"/>
        <v>3.2629948504545259E-2</v>
      </c>
      <c r="BL743" s="94">
        <f t="shared" ca="1" si="651"/>
        <v>1.5326118782486717E-2</v>
      </c>
      <c r="BM743" s="94">
        <f t="shared" ca="1" si="652"/>
        <v>14.664762442072336</v>
      </c>
      <c r="BN743" s="94">
        <f t="shared" ca="1" si="653"/>
        <v>0.99066220265596616</v>
      </c>
      <c r="BO743" s="94">
        <f t="shared" ca="1" si="654"/>
        <v>1.0859005724507722</v>
      </c>
      <c r="BP743" s="94">
        <f t="shared" si="704"/>
        <v>3.3567510293906894E-2</v>
      </c>
      <c r="BQ743" s="94">
        <f t="shared" si="705"/>
        <v>3.2097195134926682</v>
      </c>
    </row>
    <row r="744" spans="1:69" x14ac:dyDescent="0.2">
      <c r="A744" s="139">
        <v>35613</v>
      </c>
      <c r="B744" s="88">
        <f>W_Zone1*(Zone1!M704+Zone1!G704)+W_Zone2*(Zone2!M704+Zone2!G704)+W_Zone3*(Zone3!M704+Zone3!G704)+W_Zone4*(Zone4!M704+Zone4!G704)+W_Zone5*(Zone5!M704+Zone5!G704)</f>
        <v>7.2940274893475774</v>
      </c>
      <c r="C744" s="88">
        <f>Catch_PE!L704</f>
        <v>3.136835577007492</v>
      </c>
      <c r="D744" s="134">
        <v>4.6399999999999997</v>
      </c>
      <c r="E744" s="90">
        <f t="shared" si="655"/>
        <v>8.181551020408163</v>
      </c>
      <c r="F744" s="91"/>
      <c r="G744" s="95">
        <f t="shared" si="683"/>
        <v>0.84064490690309723</v>
      </c>
      <c r="H744" s="95">
        <f t="shared" si="684"/>
        <v>4.1571919123400853</v>
      </c>
      <c r="I744" s="95">
        <f t="shared" si="685"/>
        <v>0</v>
      </c>
      <c r="J744" s="96">
        <f t="shared" si="686"/>
        <v>1.1973317774878662</v>
      </c>
      <c r="K744" s="96">
        <f t="shared" si="687"/>
        <v>0</v>
      </c>
      <c r="L744" s="96">
        <f t="shared" si="688"/>
        <v>0.84689765226105296</v>
      </c>
      <c r="M744" s="96">
        <f t="shared" si="669"/>
        <v>0.80372475258641252</v>
      </c>
      <c r="N744" s="96">
        <f t="shared" si="689"/>
        <v>0.84270041444418586</v>
      </c>
      <c r="O744" s="96">
        <f t="shared" si="690"/>
        <v>3.7635848874386317</v>
      </c>
      <c r="P744" s="96">
        <f t="shared" si="691"/>
        <v>0.75763488823889757</v>
      </c>
      <c r="Q744" s="96">
        <f t="shared" si="670"/>
        <v>0.88191713642210834</v>
      </c>
      <c r="R744" s="96">
        <f t="shared" si="692"/>
        <v>6.331584643520439</v>
      </c>
      <c r="S744" s="96">
        <f t="shared" si="693"/>
        <v>2.0890184214641114</v>
      </c>
      <c r="T744" s="96">
        <f t="shared" si="694"/>
        <v>2.0464534673846861</v>
      </c>
      <c r="U744" s="96">
        <f t="shared" si="695"/>
        <v>0.26184243208685132</v>
      </c>
      <c r="V744" s="96">
        <f t="shared" si="696"/>
        <v>0</v>
      </c>
      <c r="W744" s="96">
        <f t="shared" si="697"/>
        <v>0</v>
      </c>
      <c r="X744" s="96">
        <f t="shared" si="671"/>
        <v>0</v>
      </c>
      <c r="Y744" s="96">
        <f t="shared" si="672"/>
        <v>0</v>
      </c>
      <c r="Z744" s="96">
        <f t="shared" si="673"/>
        <v>0</v>
      </c>
      <c r="AA744" s="96">
        <f t="shared" si="682"/>
        <v>0</v>
      </c>
      <c r="AB744" s="95">
        <f t="shared" si="656"/>
        <v>0.51265889443924295</v>
      </c>
      <c r="AC744" s="95">
        <f t="shared" si="657"/>
        <v>0.50593939609925154</v>
      </c>
      <c r="AD744" s="95">
        <f t="shared" si="658"/>
        <v>0.33380724126928696</v>
      </c>
      <c r="AE744" s="95">
        <f t="shared" si="659"/>
        <v>0.18489441201476647</v>
      </c>
      <c r="AF744" s="95">
        <f t="shared" si="660"/>
        <v>6.6358043146185333E-2</v>
      </c>
      <c r="AG744" s="95">
        <f t="shared" si="661"/>
        <v>1.7282803031507206E-2</v>
      </c>
      <c r="AH744" s="95">
        <f t="shared" si="662"/>
        <v>1.8999661542061754E-4</v>
      </c>
      <c r="AI744" s="95">
        <f t="shared" si="663"/>
        <v>0</v>
      </c>
      <c r="AJ744" s="95">
        <f t="shared" si="664"/>
        <v>0</v>
      </c>
      <c r="AK744" s="95">
        <f t="shared" si="665"/>
        <v>0</v>
      </c>
      <c r="AL744" s="95">
        <f t="shared" si="666"/>
        <v>0</v>
      </c>
      <c r="AM744" s="95">
        <f t="shared" si="667"/>
        <v>0</v>
      </c>
      <c r="AN744" s="95">
        <f t="shared" si="668"/>
        <v>0</v>
      </c>
      <c r="AO744" s="95">
        <f t="shared" si="674"/>
        <v>0</v>
      </c>
      <c r="AP744" s="95">
        <f t="shared" si="675"/>
        <v>0</v>
      </c>
      <c r="AQ744" s="95">
        <f t="shared" si="676"/>
        <v>0</v>
      </c>
      <c r="AR744" s="95">
        <f t="shared" si="677"/>
        <v>0</v>
      </c>
      <c r="AS744" s="95">
        <f t="shared" si="678"/>
        <v>0</v>
      </c>
      <c r="AT744" s="95">
        <f t="shared" si="679"/>
        <v>0</v>
      </c>
      <c r="AU744" s="95">
        <f t="shared" si="680"/>
        <v>0</v>
      </c>
      <c r="AV744" s="95">
        <f t="shared" si="698"/>
        <v>0.84750735216889483</v>
      </c>
      <c r="AW744" s="95">
        <f t="shared" si="681"/>
        <v>6.7193061888006911</v>
      </c>
      <c r="AX744" s="95">
        <f t="shared" si="699"/>
        <v>0.76379203310337329</v>
      </c>
      <c r="AY744" s="95">
        <f t="shared" si="645"/>
        <v>1.3945760308613513</v>
      </c>
      <c r="AZ744" s="95">
        <f t="shared" si="700"/>
        <v>8.1138822196620417</v>
      </c>
      <c r="BD744" s="94">
        <f t="shared" si="701"/>
        <v>8.181551020408163</v>
      </c>
      <c r="BE744" s="94">
        <f t="shared" si="702"/>
        <v>2.8603410671470915</v>
      </c>
      <c r="BF744" s="94">
        <f t="shared" ca="1" si="703"/>
        <v>2.1169518833754539</v>
      </c>
      <c r="BG744" s="94">
        <f t="shared" si="646"/>
        <v>8.1138822196620417</v>
      </c>
      <c r="BH744" s="94">
        <f t="shared" si="647"/>
        <v>2.8484877074795394</v>
      </c>
      <c r="BI744" s="94">
        <f t="shared" ca="1" si="648"/>
        <v>2.1087713215002135</v>
      </c>
      <c r="BJ744" s="94">
        <f t="shared" si="649"/>
        <v>4.57906659441826E-3</v>
      </c>
      <c r="BK744" s="94">
        <f t="shared" si="650"/>
        <v>1.4050213540835028E-4</v>
      </c>
      <c r="BL744" s="94">
        <f t="shared" ca="1" si="651"/>
        <v>6.69215925946369E-5</v>
      </c>
      <c r="BM744" s="94">
        <f t="shared" ca="1" si="652"/>
        <v>10.318980210367206</v>
      </c>
      <c r="BN744" s="94">
        <f t="shared" ca="1" si="653"/>
        <v>0.79103587883654713</v>
      </c>
      <c r="BO744" s="94">
        <f t="shared" ca="1" si="654"/>
        <v>0.9416638123388813</v>
      </c>
      <c r="BP744" s="94">
        <f t="shared" si="704"/>
        <v>7.2940274893475774</v>
      </c>
      <c r="BQ744" s="94">
        <f t="shared" si="705"/>
        <v>3.136835577007492</v>
      </c>
    </row>
    <row r="745" spans="1:69" x14ac:dyDescent="0.2">
      <c r="A745" s="139">
        <v>35614</v>
      </c>
      <c r="B745" s="88">
        <f>W_Zone1*(Zone1!M705+Zone1!G705)+W_Zone2*(Zone2!M705+Zone2!G705)+W_Zone3*(Zone3!M705+Zone3!G705)+W_Zone4*(Zone4!M705+Zone4!G705)+W_Zone5*(Zone5!M705+Zone5!G705)</f>
        <v>5.271068266549098</v>
      </c>
      <c r="C745" s="88">
        <f>Catch_PE!L705</f>
        <v>2.8733809784207089</v>
      </c>
      <c r="D745" s="134">
        <v>4.04</v>
      </c>
      <c r="E745" s="90">
        <f t="shared" si="655"/>
        <v>7.1235918367346951</v>
      </c>
      <c r="F745" s="91"/>
      <c r="G745" s="95">
        <f t="shared" si="683"/>
        <v>0.84270041444418586</v>
      </c>
      <c r="H745" s="95">
        <f t="shared" si="684"/>
        <v>2.397687288128389</v>
      </c>
      <c r="I745" s="95">
        <f t="shared" si="685"/>
        <v>0</v>
      </c>
      <c r="J745" s="96">
        <f t="shared" si="686"/>
        <v>0.68769182492599434</v>
      </c>
      <c r="K745" s="96">
        <f t="shared" si="687"/>
        <v>0</v>
      </c>
      <c r="L745" s="96">
        <f t="shared" si="688"/>
        <v>0.84629170129287534</v>
      </c>
      <c r="M745" s="96">
        <f t="shared" si="669"/>
        <v>0.80088178807025423</v>
      </c>
      <c r="N745" s="96">
        <f t="shared" si="689"/>
        <v>0.8421093100987368</v>
      </c>
      <c r="O745" s="96">
        <f t="shared" si="690"/>
        <v>2.5108772512726492</v>
      </c>
      <c r="P745" s="96">
        <f t="shared" si="691"/>
        <v>0.76379203310337329</v>
      </c>
      <c r="Q745" s="96">
        <f t="shared" si="670"/>
        <v>0.90725806456156721</v>
      </c>
      <c r="R745" s="96">
        <f t="shared" si="692"/>
        <v>2.222777728164123</v>
      </c>
      <c r="S745" s="96">
        <f t="shared" si="693"/>
        <v>2.6693510631997905</v>
      </c>
      <c r="T745" s="96">
        <f t="shared" si="694"/>
        <v>1.5902867662782116</v>
      </c>
      <c r="U745" s="96">
        <f t="shared" si="695"/>
        <v>0.17468828943890766</v>
      </c>
      <c r="V745" s="96">
        <f t="shared" si="696"/>
        <v>0</v>
      </c>
      <c r="W745" s="96">
        <f t="shared" si="697"/>
        <v>0</v>
      </c>
      <c r="X745" s="96">
        <f t="shared" si="671"/>
        <v>0</v>
      </c>
      <c r="Y745" s="96">
        <f t="shared" si="672"/>
        <v>0</v>
      </c>
      <c r="Z745" s="96">
        <f t="shared" si="673"/>
        <v>0</v>
      </c>
      <c r="AA745" s="96">
        <f t="shared" si="682"/>
        <v>0</v>
      </c>
      <c r="AB745" s="95">
        <f t="shared" si="656"/>
        <v>0.51337046869369662</v>
      </c>
      <c r="AC745" s="95">
        <f t="shared" si="657"/>
        <v>0.36841266325901501</v>
      </c>
      <c r="AD745" s="95">
        <f t="shared" si="658"/>
        <v>0.25869687502539762</v>
      </c>
      <c r="AE745" s="95">
        <f t="shared" si="659"/>
        <v>0.14848822959739849</v>
      </c>
      <c r="AF745" s="95">
        <f t="shared" si="660"/>
        <v>5.8771135839070739E-2</v>
      </c>
      <c r="AG745" s="95">
        <f t="shared" si="661"/>
        <v>1.1693488566676281E-2</v>
      </c>
      <c r="AH745" s="95">
        <f t="shared" si="662"/>
        <v>1.2675632242829427E-4</v>
      </c>
      <c r="AI745" s="95">
        <f t="shared" si="663"/>
        <v>0</v>
      </c>
      <c r="AJ745" s="95">
        <f t="shared" si="664"/>
        <v>0</v>
      </c>
      <c r="AK745" s="95">
        <f t="shared" si="665"/>
        <v>0</v>
      </c>
      <c r="AL745" s="95">
        <f t="shared" si="666"/>
        <v>0</v>
      </c>
      <c r="AM745" s="95">
        <f t="shared" si="667"/>
        <v>0</v>
      </c>
      <c r="AN745" s="95">
        <f t="shared" si="668"/>
        <v>0</v>
      </c>
      <c r="AO745" s="95">
        <f t="shared" si="674"/>
        <v>0</v>
      </c>
      <c r="AP745" s="95">
        <f t="shared" si="675"/>
        <v>0</v>
      </c>
      <c r="AQ745" s="95">
        <f t="shared" si="676"/>
        <v>0</v>
      </c>
      <c r="AR745" s="95">
        <f t="shared" si="677"/>
        <v>0</v>
      </c>
      <c r="AS745" s="95">
        <f t="shared" si="678"/>
        <v>0</v>
      </c>
      <c r="AT745" s="95">
        <f t="shared" si="679"/>
        <v>0</v>
      </c>
      <c r="AU745" s="95">
        <f t="shared" si="680"/>
        <v>0</v>
      </c>
      <c r="AV745" s="95">
        <f t="shared" si="698"/>
        <v>0.80278890833303196</v>
      </c>
      <c r="AW745" s="95">
        <f t="shared" si="681"/>
        <v>5.3596094163912111</v>
      </c>
      <c r="AX745" s="95">
        <f t="shared" si="699"/>
        <v>0.73601394678899679</v>
      </c>
      <c r="AY745" s="95">
        <f t="shared" si="645"/>
        <v>1.4206285332552637</v>
      </c>
      <c r="AZ745" s="95">
        <f t="shared" si="700"/>
        <v>6.7802379496464749</v>
      </c>
      <c r="BD745" s="94">
        <f t="shared" si="701"/>
        <v>7.1235918367346951</v>
      </c>
      <c r="BE745" s="94">
        <f t="shared" si="702"/>
        <v>2.6690057768267748</v>
      </c>
      <c r="BF745" s="94">
        <f t="shared" ca="1" si="703"/>
        <v>1.980701104921156</v>
      </c>
      <c r="BG745" s="94">
        <f t="shared" si="646"/>
        <v>6.7802379496464749</v>
      </c>
      <c r="BH745" s="94">
        <f t="shared" si="647"/>
        <v>2.6038890048630097</v>
      </c>
      <c r="BI745" s="94">
        <f t="shared" ca="1" si="648"/>
        <v>1.9321688543316771</v>
      </c>
      <c r="BJ745" s="94">
        <f t="shared" si="649"/>
        <v>0.11789189177859029</v>
      </c>
      <c r="BK745" s="94">
        <f t="shared" si="650"/>
        <v>4.2401939909809828E-3</v>
      </c>
      <c r="BL745" s="94">
        <f t="shared" ca="1" si="651"/>
        <v>2.3553793472799811E-3</v>
      </c>
      <c r="BM745" s="94">
        <f t="shared" ca="1" si="652"/>
        <v>4.6412574008302272</v>
      </c>
      <c r="BN745" s="94">
        <f t="shared" ca="1" si="653"/>
        <v>0.48729710073553184</v>
      </c>
      <c r="BO745" s="94">
        <f t="shared" ca="1" si="654"/>
        <v>0.69579430984570168</v>
      </c>
      <c r="BP745" s="94">
        <f t="shared" si="704"/>
        <v>5.271068266549098</v>
      </c>
      <c r="BQ745" s="94">
        <f t="shared" si="705"/>
        <v>2.8733809784207089</v>
      </c>
    </row>
    <row r="746" spans="1:69" x14ac:dyDescent="0.2">
      <c r="A746" s="139">
        <v>35615</v>
      </c>
      <c r="B746" s="88">
        <f>W_Zone1*(Zone1!M706+Zone1!G706)+W_Zone2*(Zone2!M706+Zone2!G706)+W_Zone3*(Zone3!M706+Zone3!G706)+W_Zone4*(Zone4!M706+Zone4!G706)+W_Zone5*(Zone5!M706+Zone5!G706)</f>
        <v>5.6974535281285741</v>
      </c>
      <c r="C746" s="88">
        <f>Catch_PE!L706</f>
        <v>2.9007019101666289</v>
      </c>
      <c r="D746" s="134">
        <v>3.63</v>
      </c>
      <c r="E746" s="90">
        <f t="shared" si="655"/>
        <v>6.4006530612244896</v>
      </c>
      <c r="F746" s="91"/>
      <c r="G746" s="95">
        <f t="shared" si="683"/>
        <v>0.8421093100987368</v>
      </c>
      <c r="H746" s="95">
        <f t="shared" si="684"/>
        <v>2.7967516179619452</v>
      </c>
      <c r="I746" s="95">
        <f t="shared" si="685"/>
        <v>0</v>
      </c>
      <c r="J746" s="96">
        <f t="shared" si="686"/>
        <v>0.80350095896098384</v>
      </c>
      <c r="K746" s="96">
        <f t="shared" si="687"/>
        <v>0</v>
      </c>
      <c r="L746" s="96">
        <f t="shared" si="688"/>
        <v>0.84630537921317839</v>
      </c>
      <c r="M746" s="96">
        <f t="shared" si="669"/>
        <v>0.80094587353975832</v>
      </c>
      <c r="N746" s="96">
        <f t="shared" si="689"/>
        <v>0.84212265334979486</v>
      </c>
      <c r="O746" s="96">
        <f t="shared" si="690"/>
        <v>2.7941965325407194</v>
      </c>
      <c r="P746" s="96">
        <f t="shared" si="691"/>
        <v>0.73601394678899679</v>
      </c>
      <c r="Q746" s="96">
        <f t="shared" si="670"/>
        <v>0.79692794631986208</v>
      </c>
      <c r="R746" s="96">
        <f t="shared" si="692"/>
        <v>2.818203338151418</v>
      </c>
      <c r="S746" s="96">
        <f t="shared" si="693"/>
        <v>2.2834701154333072</v>
      </c>
      <c r="T746" s="96">
        <f t="shared" si="694"/>
        <v>1.6530299926780658</v>
      </c>
      <c r="U746" s="96">
        <f t="shared" si="695"/>
        <v>0.19439955194076611</v>
      </c>
      <c r="V746" s="96">
        <f t="shared" si="696"/>
        <v>0</v>
      </c>
      <c r="W746" s="96">
        <f t="shared" si="697"/>
        <v>0</v>
      </c>
      <c r="X746" s="96">
        <f t="shared" si="671"/>
        <v>0</v>
      </c>
      <c r="Y746" s="96">
        <f t="shared" si="672"/>
        <v>0</v>
      </c>
      <c r="Z746" s="96">
        <f t="shared" si="673"/>
        <v>0</v>
      </c>
      <c r="AA746" s="96">
        <f t="shared" si="682"/>
        <v>0</v>
      </c>
      <c r="AB746" s="95">
        <f t="shared" si="656"/>
        <v>0.37668223408966101</v>
      </c>
      <c r="AC746" s="95">
        <f t="shared" si="657"/>
        <v>0.29720706108956962</v>
      </c>
      <c r="AD746" s="95">
        <f t="shared" si="658"/>
        <v>0.23061832422179618</v>
      </c>
      <c r="AE746" s="95">
        <f t="shared" si="659"/>
        <v>0.15016862732639283</v>
      </c>
      <c r="AF746" s="95">
        <f t="shared" si="660"/>
        <v>5.7863230880057598E-2</v>
      </c>
      <c r="AG746" s="95">
        <f t="shared" si="661"/>
        <v>1.2928265160033489E-2</v>
      </c>
      <c r="AH746" s="95">
        <f t="shared" si="662"/>
        <v>1.4105909654772434E-4</v>
      </c>
      <c r="AI746" s="95">
        <f t="shared" si="663"/>
        <v>0</v>
      </c>
      <c r="AJ746" s="95">
        <f t="shared" si="664"/>
        <v>0</v>
      </c>
      <c r="AK746" s="95">
        <f t="shared" si="665"/>
        <v>0</v>
      </c>
      <c r="AL746" s="95">
        <f t="shared" si="666"/>
        <v>0</v>
      </c>
      <c r="AM746" s="95">
        <f t="shared" si="667"/>
        <v>0</v>
      </c>
      <c r="AN746" s="95">
        <f t="shared" si="668"/>
        <v>0</v>
      </c>
      <c r="AO746" s="95">
        <f t="shared" si="674"/>
        <v>0</v>
      </c>
      <c r="AP746" s="95">
        <f t="shared" si="675"/>
        <v>0</v>
      </c>
      <c r="AQ746" s="95">
        <f t="shared" si="676"/>
        <v>0</v>
      </c>
      <c r="AR746" s="95">
        <f t="shared" si="677"/>
        <v>0</v>
      </c>
      <c r="AS746" s="95">
        <f t="shared" si="678"/>
        <v>0</v>
      </c>
      <c r="AT746" s="95">
        <f t="shared" si="679"/>
        <v>0</v>
      </c>
      <c r="AU746" s="95">
        <f t="shared" si="680"/>
        <v>0</v>
      </c>
      <c r="AV746" s="95">
        <f t="shared" si="698"/>
        <v>0.78105458944458617</v>
      </c>
      <c r="AW746" s="95">
        <f t="shared" si="681"/>
        <v>4.7675202267995154</v>
      </c>
      <c r="AX746" s="95">
        <f t="shared" si="699"/>
        <v>0.72165642157971532</v>
      </c>
      <c r="AY746" s="95">
        <f t="shared" si="645"/>
        <v>1.1736101804095231</v>
      </c>
      <c r="AZ746" s="95">
        <f t="shared" si="700"/>
        <v>5.9411304072090383</v>
      </c>
      <c r="BD746" s="94">
        <f t="shared" si="701"/>
        <v>6.4006530612244896</v>
      </c>
      <c r="BE746" s="94">
        <f t="shared" si="702"/>
        <v>2.5299511973997619</v>
      </c>
      <c r="BF746" s="94">
        <f t="shared" ca="1" si="703"/>
        <v>1.8756231619232544</v>
      </c>
      <c r="BG746" s="94">
        <f t="shared" si="646"/>
        <v>5.9411304072090383</v>
      </c>
      <c r="BH746" s="94">
        <f t="shared" si="647"/>
        <v>2.4374434162066283</v>
      </c>
      <c r="BI746" s="94">
        <f t="shared" ca="1" si="648"/>
        <v>1.8025941051529195</v>
      </c>
      <c r="BJ746" s="94">
        <f t="shared" si="649"/>
        <v>0.21116106955340419</v>
      </c>
      <c r="BK746" s="94">
        <f t="shared" si="650"/>
        <v>8.5576895812766885E-3</v>
      </c>
      <c r="BL746" s="94">
        <f t="shared" ca="1" si="651"/>
        <v>5.3332431327647962E-3</v>
      </c>
      <c r="BM746" s="94">
        <f t="shared" ca="1" si="652"/>
        <v>2.0489603375674803</v>
      </c>
      <c r="BN746" s="94">
        <f t="shared" ca="1" si="653"/>
        <v>0.31249453740328331</v>
      </c>
      <c r="BO746" s="94">
        <f t="shared" ca="1" si="654"/>
        <v>0.53153565229142152</v>
      </c>
      <c r="BP746" s="94">
        <f t="shared" si="704"/>
        <v>5.6974535281285741</v>
      </c>
      <c r="BQ746" s="94">
        <f t="shared" si="705"/>
        <v>2.9007019101666289</v>
      </c>
    </row>
    <row r="747" spans="1:69" x14ac:dyDescent="0.2">
      <c r="A747" s="139">
        <v>35616</v>
      </c>
      <c r="B747" s="88">
        <f>W_Zone1*(Zone1!M707+Zone1!G707)+W_Zone2*(Zone2!M707+Zone2!G707)+W_Zone3*(Zone3!M707+Zone3!G707)+W_Zone4*(Zone4!M707+Zone4!G707)+W_Zone5*(Zone5!M707+Zone5!G707)</f>
        <v>13.734286797868299</v>
      </c>
      <c r="C747" s="88">
        <f>Catch_PE!L707</f>
        <v>2.6738842903823978</v>
      </c>
      <c r="D747" s="134">
        <v>3.4</v>
      </c>
      <c r="E747" s="90">
        <f t="shared" si="655"/>
        <v>5.9951020408163265</v>
      </c>
      <c r="F747" s="91"/>
      <c r="G747" s="95">
        <f t="shared" si="683"/>
        <v>0.84212265334979486</v>
      </c>
      <c r="H747" s="95">
        <f t="shared" si="684"/>
        <v>11.0604025074859</v>
      </c>
      <c r="I747" s="95">
        <f t="shared" si="685"/>
        <v>0</v>
      </c>
      <c r="J747" s="96">
        <f t="shared" si="686"/>
        <v>3.0642362152620666</v>
      </c>
      <c r="K747" s="96">
        <f t="shared" si="687"/>
        <v>0</v>
      </c>
      <c r="L747" s="96">
        <f t="shared" si="688"/>
        <v>0.85812480841733951</v>
      </c>
      <c r="M747" s="96">
        <f t="shared" si="669"/>
        <v>0.85785818849499007</v>
      </c>
      <c r="N747" s="96">
        <f t="shared" si="689"/>
        <v>0.85364487319240911</v>
      </c>
      <c r="O747" s="96">
        <f t="shared" si="690"/>
        <v>8.8540244807188238</v>
      </c>
      <c r="P747" s="96">
        <f t="shared" si="691"/>
        <v>0.72165642157971532</v>
      </c>
      <c r="Q747" s="96">
        <f t="shared" si="670"/>
        <v>0.74383153218706566</v>
      </c>
      <c r="R747" s="96">
        <f t="shared" si="692"/>
        <v>2.7551411919248441</v>
      </c>
      <c r="S747" s="96">
        <f t="shared" si="693"/>
        <v>3.849533449600326</v>
      </c>
      <c r="T747" s="96">
        <f t="shared" si="694"/>
        <v>4.8788494390234032</v>
      </c>
      <c r="U747" s="96">
        <f t="shared" si="695"/>
        <v>0.61599761215050852</v>
      </c>
      <c r="V747" s="96">
        <f t="shared" si="696"/>
        <v>0</v>
      </c>
      <c r="W747" s="96">
        <f t="shared" si="697"/>
        <v>0</v>
      </c>
      <c r="X747" s="96">
        <f t="shared" si="671"/>
        <v>0</v>
      </c>
      <c r="Y747" s="96">
        <f t="shared" si="672"/>
        <v>0</v>
      </c>
      <c r="Z747" s="96">
        <f t="shared" si="673"/>
        <v>0</v>
      </c>
      <c r="AA747" s="96">
        <f t="shared" si="682"/>
        <v>0</v>
      </c>
      <c r="AB747" s="95">
        <f t="shared" si="656"/>
        <v>0.32341100978354387</v>
      </c>
      <c r="AC747" s="95">
        <f t="shared" si="657"/>
        <v>0.3526462940508106</v>
      </c>
      <c r="AD747" s="95">
        <f t="shared" si="658"/>
        <v>0.41041584327542824</v>
      </c>
      <c r="AE747" s="95">
        <f t="shared" si="659"/>
        <v>0.34747622612961315</v>
      </c>
      <c r="AF747" s="95">
        <f t="shared" si="660"/>
        <v>0.1592272187055285</v>
      </c>
      <c r="AG747" s="95">
        <f t="shared" si="661"/>
        <v>4.0705447219680932E-2</v>
      </c>
      <c r="AH747" s="95">
        <f t="shared" si="662"/>
        <v>4.469766816745667E-4</v>
      </c>
      <c r="AI747" s="95">
        <f t="shared" si="663"/>
        <v>0</v>
      </c>
      <c r="AJ747" s="95">
        <f t="shared" si="664"/>
        <v>0</v>
      </c>
      <c r="AK747" s="95">
        <f t="shared" si="665"/>
        <v>0</v>
      </c>
      <c r="AL747" s="95">
        <f t="shared" si="666"/>
        <v>0</v>
      </c>
      <c r="AM747" s="95">
        <f t="shared" si="667"/>
        <v>0</v>
      </c>
      <c r="AN747" s="95">
        <f t="shared" si="668"/>
        <v>0</v>
      </c>
      <c r="AO747" s="95">
        <f t="shared" si="674"/>
        <v>0</v>
      </c>
      <c r="AP747" s="95">
        <f t="shared" si="675"/>
        <v>0</v>
      </c>
      <c r="AQ747" s="95">
        <f t="shared" si="676"/>
        <v>0</v>
      </c>
      <c r="AR747" s="95">
        <f t="shared" si="677"/>
        <v>0</v>
      </c>
      <c r="AS747" s="95">
        <f t="shared" si="678"/>
        <v>0</v>
      </c>
      <c r="AT747" s="95">
        <f t="shared" si="679"/>
        <v>0</v>
      </c>
      <c r="AU747" s="95">
        <f t="shared" si="680"/>
        <v>0</v>
      </c>
      <c r="AV747" s="95">
        <f t="shared" si="698"/>
        <v>0.76524985366483178</v>
      </c>
      <c r="AW747" s="95">
        <f t="shared" si="681"/>
        <v>4.3648308877379964</v>
      </c>
      <c r="AX747" s="95">
        <f t="shared" si="699"/>
        <v>0.71086876130695409</v>
      </c>
      <c r="AY747" s="95">
        <f t="shared" ref="AY747:AY772" si="706">MAX(0,AB747+Q747)</f>
        <v>1.0672425419706095</v>
      </c>
      <c r="AZ747" s="95">
        <f t="shared" si="700"/>
        <v>5.4320734297086055</v>
      </c>
      <c r="BD747" s="94">
        <f t="shared" si="701"/>
        <v>5.9951020408163265</v>
      </c>
      <c r="BE747" s="94">
        <f t="shared" si="702"/>
        <v>2.4484897469289773</v>
      </c>
      <c r="BF747" s="94">
        <f t="shared" ca="1" si="703"/>
        <v>1.8114530860871598</v>
      </c>
      <c r="BG747" s="94">
        <f t="shared" ref="BG747:BG772" si="707">IF(E747&gt;=0,AZ747,"")</f>
        <v>5.4320734297086055</v>
      </c>
      <c r="BH747" s="94">
        <f t="shared" ref="BH747:BH772" si="708">IF(E747&gt;=0,AZ747^0.5,"")</f>
        <v>2.3306808940111483</v>
      </c>
      <c r="BI747" s="94">
        <f t="shared" ref="BI747:BI772" ca="1" si="709">IF(E747&gt;=0,LN(AZ747+$E$30/40),"")</f>
        <v>1.7149331896593776</v>
      </c>
      <c r="BJ747" s="94">
        <f t="shared" ref="BJ747:BJ772" si="710">IF(E747&gt;=0,(BD747-BG747)^2,"")</f>
        <v>0.31700121692588928</v>
      </c>
      <c r="BK747" s="94">
        <f t="shared" ref="BK747:BK772" si="711">IF(E747&gt;=0,(BE747-BH747)^2,"")</f>
        <v>1.3878925825814653E-2</v>
      </c>
      <c r="BL747" s="94">
        <f t="shared" ref="BL747:BL772" ca="1" si="712">IF(E747&gt;=0,(BF747-BI747)^2,"")</f>
        <v>9.3160904064298125E-3</v>
      </c>
      <c r="BM747" s="94">
        <f t="shared" ref="BM747:BM772" ca="1" si="713">IF(E747&gt;=0,($E$30-BD747)^2,"")</f>
        <v>1.0524051000896173</v>
      </c>
      <c r="BN747" s="94">
        <f t="shared" ref="BN747:BN772" ca="1" si="714">IF(E747&gt;=0,($E$31-BE747)^2,"")</f>
        <v>0.22805463094455586</v>
      </c>
      <c r="BO747" s="94">
        <f t="shared" ref="BO747:BO772" ca="1" si="715">IF(E747&gt;=0,($E$32-BF747)^2,"")</f>
        <v>0.44208514897756912</v>
      </c>
      <c r="BP747" s="94">
        <f t="shared" si="704"/>
        <v>13.734286797868299</v>
      </c>
      <c r="BQ747" s="94">
        <f t="shared" si="705"/>
        <v>2.6738842903823978</v>
      </c>
    </row>
    <row r="748" spans="1:69" x14ac:dyDescent="0.2">
      <c r="A748" s="139">
        <v>35617</v>
      </c>
      <c r="B748" s="88">
        <f>W_Zone1*(Zone1!M708+Zone1!G708)+W_Zone2*(Zone2!M708+Zone2!G708)+W_Zone3*(Zone3!M708+Zone3!G708)+W_Zone4*(Zone4!M708+Zone4!G708)+W_Zone5*(Zone5!M708+Zone5!G708)</f>
        <v>2.2319960245770123E-2</v>
      </c>
      <c r="C748" s="88">
        <f>Catch_PE!L708</f>
        <v>3.0265630404659389</v>
      </c>
      <c r="D748" s="134">
        <v>3.97</v>
      </c>
      <c r="E748" s="90">
        <f t="shared" ref="E748:E811" si="716">D748*86.4/$E$7</f>
        <v>7.0001632653061234</v>
      </c>
      <c r="F748" s="91"/>
      <c r="G748" s="95">
        <f t="shared" si="683"/>
        <v>0.85364487319240911</v>
      </c>
      <c r="H748" s="95">
        <f t="shared" si="684"/>
        <v>0</v>
      </c>
      <c r="I748" s="95">
        <f t="shared" si="685"/>
        <v>3.0042430802201689</v>
      </c>
      <c r="J748" s="96">
        <f t="shared" si="686"/>
        <v>0</v>
      </c>
      <c r="K748" s="96">
        <f t="shared" si="687"/>
        <v>2.9329176891108637</v>
      </c>
      <c r="L748" s="96">
        <f t="shared" si="688"/>
        <v>0.83832849404783238</v>
      </c>
      <c r="M748" s="96">
        <f t="shared" si="669"/>
        <v>0.76425334864575267</v>
      </c>
      <c r="N748" s="96">
        <f t="shared" si="689"/>
        <v>0.83433738509382716</v>
      </c>
      <c r="O748" s="96">
        <f t="shared" si="690"/>
        <v>0.76425334864575267</v>
      </c>
      <c r="P748" s="96">
        <f t="shared" si="691"/>
        <v>0.71086876130695409</v>
      </c>
      <c r="Q748" s="96">
        <f t="shared" si="670"/>
        <v>0.7056362893858017</v>
      </c>
      <c r="R748" s="96">
        <f t="shared" si="692"/>
        <v>3.8902467094803956</v>
      </c>
      <c r="S748" s="96">
        <f t="shared" si="693"/>
        <v>5.0684451563065931</v>
      </c>
      <c r="T748" s="96">
        <f t="shared" si="694"/>
        <v>1.0203455468735745</v>
      </c>
      <c r="U748" s="96">
        <f t="shared" si="695"/>
        <v>5.3171101894851885E-2</v>
      </c>
      <c r="V748" s="96">
        <f t="shared" si="696"/>
        <v>0</v>
      </c>
      <c r="W748" s="96">
        <f t="shared" si="697"/>
        <v>0</v>
      </c>
      <c r="X748" s="96">
        <f t="shared" si="671"/>
        <v>0</v>
      </c>
      <c r="Y748" s="96">
        <f t="shared" si="672"/>
        <v>0</v>
      </c>
      <c r="Z748" s="96">
        <f t="shared" si="673"/>
        <v>0</v>
      </c>
      <c r="AA748" s="96">
        <f t="shared" si="682"/>
        <v>0</v>
      </c>
      <c r="AB748" s="95">
        <f t="shared" ref="AB748:AB772" si="717">AC747+$O748*0.1*R$17</f>
        <v>0.35490814182192559</v>
      </c>
      <c r="AC748" s="95">
        <f t="shared" ref="AC748:AC772" si="718">AD747+$O748*0.1*S$17</f>
        <v>0.4209489386800499</v>
      </c>
      <c r="AD748" s="95">
        <f t="shared" ref="AD748:AD772" si="719">AE747+$O748*0.1*T$17</f>
        <v>0.36994000028089458</v>
      </c>
      <c r="AE748" s="95">
        <f t="shared" ref="AE748:AE772" si="720">AF747+$O748*0.1*U$17</f>
        <v>0.18422576054520837</v>
      </c>
      <c r="AF748" s="95">
        <f t="shared" ref="AF748:AF772" si="721">AG747+$O748*0.1*V$17</f>
        <v>5.3333542544467816E-2</v>
      </c>
      <c r="AG748" s="95">
        <f t="shared" ref="AG748:AG772" si="722">AH747+$O748*0.1*W$17</f>
        <v>3.9483753424058125E-3</v>
      </c>
      <c r="AH748" s="95">
        <f t="shared" ref="AH748:AH772" si="723">AI747+$O748*0.1*X$17</f>
        <v>3.8581712359193838E-5</v>
      </c>
      <c r="AI748" s="95">
        <f t="shared" ref="AI748:AI772" si="724">AJ747+$O748*0.1*Y$17</f>
        <v>0</v>
      </c>
      <c r="AJ748" s="95">
        <f t="shared" ref="AJ748:AJ772" si="725">AK747+$O748*0.1*Z$17</f>
        <v>0</v>
      </c>
      <c r="AK748" s="95">
        <f t="shared" ref="AK748:AK772" si="726">AL747+$O748*0.1*AA$17</f>
        <v>0</v>
      </c>
      <c r="AL748" s="95">
        <f t="shared" ref="AL748:AL772" si="727">AM747+$O748*0.1*AB$17</f>
        <v>0</v>
      </c>
      <c r="AM748" s="95">
        <f t="shared" ref="AM748:AM772" si="728">AN747+$O748*0.1*AC$17</f>
        <v>0</v>
      </c>
      <c r="AN748" s="95">
        <f t="shared" ref="AN748:AN772" si="729">AO747+$O748*0.1*AD$17</f>
        <v>0</v>
      </c>
      <c r="AO748" s="95">
        <f t="shared" si="674"/>
        <v>0</v>
      </c>
      <c r="AP748" s="95">
        <f t="shared" si="675"/>
        <v>0</v>
      </c>
      <c r="AQ748" s="95">
        <f t="shared" si="676"/>
        <v>0</v>
      </c>
      <c r="AR748" s="95">
        <f t="shared" si="677"/>
        <v>0</v>
      </c>
      <c r="AS748" s="95">
        <f t="shared" si="678"/>
        <v>0</v>
      </c>
      <c r="AT748" s="95">
        <f t="shared" si="679"/>
        <v>0</v>
      </c>
      <c r="AU748" s="95">
        <f t="shared" si="680"/>
        <v>0</v>
      </c>
      <c r="AV748" s="95">
        <f t="shared" si="698"/>
        <v>0.76812851414857319</v>
      </c>
      <c r="AW748" s="95">
        <f t="shared" si="681"/>
        <v>4.4364435866021692</v>
      </c>
      <c r="AX748" s="95">
        <f t="shared" si="699"/>
        <v>0.71285520468284147</v>
      </c>
      <c r="AY748" s="95">
        <f t="shared" si="706"/>
        <v>1.0605444312077272</v>
      </c>
      <c r="AZ748" s="95">
        <f t="shared" si="700"/>
        <v>5.4969880178098967</v>
      </c>
      <c r="BD748" s="94">
        <f t="shared" si="701"/>
        <v>7.0001632653061234</v>
      </c>
      <c r="BE748" s="94">
        <f t="shared" si="702"/>
        <v>2.6457821651273794</v>
      </c>
      <c r="BF748" s="94">
        <f t="shared" ca="1" si="703"/>
        <v>1.9635246863250919</v>
      </c>
      <c r="BG748" s="94">
        <f t="shared" si="707"/>
        <v>5.4969880178098967</v>
      </c>
      <c r="BH748" s="94">
        <f t="shared" si="708"/>
        <v>2.3445656352104747</v>
      </c>
      <c r="BI748" s="94">
        <f t="shared" ca="1" si="709"/>
        <v>1.7265485210808051</v>
      </c>
      <c r="BJ748" s="94">
        <f t="shared" si="710"/>
        <v>2.2595358246853428</v>
      </c>
      <c r="BK748" s="94">
        <f t="shared" si="711"/>
        <v>9.0731397895181559E-2</v>
      </c>
      <c r="BL748" s="94">
        <f t="shared" ca="1" si="712"/>
        <v>5.6157702893887509E-2</v>
      </c>
      <c r="BM748" s="94">
        <f t="shared" ca="1" si="713"/>
        <v>4.1246734092996959</v>
      </c>
      <c r="BN748" s="94">
        <f t="shared" ca="1" si="714"/>
        <v>0.45541317747642113</v>
      </c>
      <c r="BO748" s="94">
        <f t="shared" ca="1" si="715"/>
        <v>0.66743416535841549</v>
      </c>
      <c r="BP748" s="94">
        <f t="shared" si="704"/>
        <v>2.2319960245770123E-2</v>
      </c>
      <c r="BQ748" s="94">
        <f t="shared" si="705"/>
        <v>3.0265630404659389</v>
      </c>
    </row>
    <row r="749" spans="1:69" x14ac:dyDescent="0.2">
      <c r="A749" s="139">
        <v>35618</v>
      </c>
      <c r="B749" s="88">
        <f>W_Zone1*(Zone1!M709+Zone1!G709)+W_Zone2*(Zone2!M709+Zone2!G709)+W_Zone3*(Zone3!M709+Zone3!G709)+W_Zone4*(Zone4!M709+Zone4!G709)+W_Zone5*(Zone5!M709+Zone5!G709)</f>
        <v>4.0576248659755885E-4</v>
      </c>
      <c r="C749" s="88">
        <f>Catch_PE!L709</f>
        <v>3.3296157426208248</v>
      </c>
      <c r="D749" s="134">
        <v>4.09</v>
      </c>
      <c r="E749" s="90">
        <f t="shared" si="716"/>
        <v>7.2117551020408168</v>
      </c>
      <c r="F749" s="91"/>
      <c r="G749" s="95">
        <f t="shared" si="683"/>
        <v>0.83433738509382716</v>
      </c>
      <c r="H749" s="95">
        <f t="shared" si="684"/>
        <v>0</v>
      </c>
      <c r="I749" s="95">
        <f t="shared" si="685"/>
        <v>3.3292099801342272</v>
      </c>
      <c r="J749" s="96">
        <f t="shared" si="686"/>
        <v>0</v>
      </c>
      <c r="K749" s="96">
        <f t="shared" si="687"/>
        <v>3.2282196410337867</v>
      </c>
      <c r="L749" s="96">
        <f t="shared" si="688"/>
        <v>0.81747887039100486</v>
      </c>
      <c r="M749" s="96">
        <f t="shared" si="669"/>
        <v>0.67459370235506988</v>
      </c>
      <c r="N749" s="96">
        <f t="shared" si="689"/>
        <v>0.81395598498846689</v>
      </c>
      <c r="O749" s="96">
        <f t="shared" si="690"/>
        <v>0.67459370235506988</v>
      </c>
      <c r="P749" s="96">
        <f t="shared" si="691"/>
        <v>0.71285520468284147</v>
      </c>
      <c r="Q749" s="96">
        <f t="shared" si="670"/>
        <v>0.71256180584672779</v>
      </c>
      <c r="R749" s="96">
        <f t="shared" si="692"/>
        <v>5.1043820727311111</v>
      </c>
      <c r="S749" s="96">
        <f t="shared" si="693"/>
        <v>1.1876985288387429</v>
      </c>
      <c r="T749" s="96">
        <f t="shared" si="694"/>
        <v>0.41008228953675785</v>
      </c>
      <c r="U749" s="96">
        <f t="shared" si="695"/>
        <v>4.693324608797074E-2</v>
      </c>
      <c r="V749" s="96">
        <f t="shared" si="696"/>
        <v>0</v>
      </c>
      <c r="W749" s="96">
        <f t="shared" si="697"/>
        <v>0</v>
      </c>
      <c r="X749" s="96">
        <f t="shared" si="671"/>
        <v>0</v>
      </c>
      <c r="Y749" s="96">
        <f t="shared" si="672"/>
        <v>0</v>
      </c>
      <c r="Z749" s="96">
        <f t="shared" si="673"/>
        <v>0</v>
      </c>
      <c r="AA749" s="96">
        <f t="shared" si="682"/>
        <v>0</v>
      </c>
      <c r="AB749" s="95">
        <f t="shared" si="717"/>
        <v>0.42294543403696755</v>
      </c>
      <c r="AC749" s="95">
        <f t="shared" si="718"/>
        <v>0.37923738816784835</v>
      </c>
      <c r="AD749" s="95">
        <f t="shared" si="719"/>
        <v>0.20405415985864758</v>
      </c>
      <c r="AE749" s="95">
        <f t="shared" si="720"/>
        <v>7.5399339080381336E-2</v>
      </c>
      <c r="AF749" s="95">
        <f t="shared" si="721"/>
        <v>1.5094984767063221E-2</v>
      </c>
      <c r="AG749" s="95">
        <f t="shared" si="722"/>
        <v>3.1292079950562168E-3</v>
      </c>
      <c r="AH749" s="95">
        <f t="shared" si="723"/>
        <v>3.4055434928360354E-5</v>
      </c>
      <c r="AI749" s="95">
        <f t="shared" si="724"/>
        <v>0</v>
      </c>
      <c r="AJ749" s="95">
        <f t="shared" si="725"/>
        <v>0</v>
      </c>
      <c r="AK749" s="95">
        <f t="shared" si="726"/>
        <v>0</v>
      </c>
      <c r="AL749" s="95">
        <f t="shared" si="727"/>
        <v>0</v>
      </c>
      <c r="AM749" s="95">
        <f t="shared" si="728"/>
        <v>0</v>
      </c>
      <c r="AN749" s="95">
        <f t="shared" si="729"/>
        <v>0</v>
      </c>
      <c r="AO749" s="95">
        <f t="shared" si="674"/>
        <v>0</v>
      </c>
      <c r="AP749" s="95">
        <f t="shared" si="675"/>
        <v>0</v>
      </c>
      <c r="AQ749" s="95">
        <f t="shared" si="676"/>
        <v>0</v>
      </c>
      <c r="AR749" s="95">
        <f t="shared" si="677"/>
        <v>0</v>
      </c>
      <c r="AS749" s="95">
        <f t="shared" si="678"/>
        <v>0</v>
      </c>
      <c r="AT749" s="95">
        <f t="shared" si="679"/>
        <v>0</v>
      </c>
      <c r="AU749" s="95">
        <f t="shared" si="680"/>
        <v>0</v>
      </c>
      <c r="AV749" s="95">
        <f t="shared" si="698"/>
        <v>0.78532806112046327</v>
      </c>
      <c r="AW749" s="95">
        <f t="shared" si="681"/>
        <v>4.8804180464179963</v>
      </c>
      <c r="AX749" s="95">
        <f t="shared" si="699"/>
        <v>0.72452330800324671</v>
      </c>
      <c r="AY749" s="95">
        <f t="shared" si="706"/>
        <v>1.1355072398836954</v>
      </c>
      <c r="AZ749" s="95">
        <f t="shared" si="700"/>
        <v>6.0159252863016919</v>
      </c>
      <c r="BD749" s="94">
        <f t="shared" si="701"/>
        <v>7.2117551020408168</v>
      </c>
      <c r="BE749" s="94">
        <f t="shared" si="702"/>
        <v>2.6854711136113187</v>
      </c>
      <c r="BF749" s="94">
        <f t="shared" ca="1" si="703"/>
        <v>1.992791820245555</v>
      </c>
      <c r="BG749" s="94">
        <f t="shared" si="707"/>
        <v>6.0159252863016919</v>
      </c>
      <c r="BH749" s="94">
        <f t="shared" si="708"/>
        <v>2.4527383240577647</v>
      </c>
      <c r="BI749" s="94">
        <f t="shared" ca="1" si="709"/>
        <v>1.8148501714728518</v>
      </c>
      <c r="BJ749" s="94">
        <f t="shared" si="710"/>
        <v>1.4300089482106695</v>
      </c>
      <c r="BK749" s="94">
        <f t="shared" si="711"/>
        <v>5.4164551333378871E-2</v>
      </c>
      <c r="BL749" s="94">
        <f t="shared" ca="1" si="712"/>
        <v>3.1663230367948082E-2</v>
      </c>
      <c r="BM749" s="94">
        <f t="shared" ca="1" si="713"/>
        <v>5.0289005934478253</v>
      </c>
      <c r="BN749" s="94">
        <f t="shared" ca="1" si="714"/>
        <v>0.51055601427917452</v>
      </c>
      <c r="BO749" s="94">
        <f t="shared" ca="1" si="715"/>
        <v>0.71611126294791516</v>
      </c>
      <c r="BP749" s="94">
        <f t="shared" si="704"/>
        <v>4.0576248659755885E-4</v>
      </c>
      <c r="BQ749" s="94">
        <f t="shared" si="705"/>
        <v>3.3296157426208248</v>
      </c>
    </row>
    <row r="750" spans="1:69" x14ac:dyDescent="0.2">
      <c r="A750" s="139">
        <v>35619</v>
      </c>
      <c r="B750" s="88">
        <f>W_Zone1*(Zone1!M710+Zone1!G710)+W_Zone2*(Zone2!M710+Zone2!G710)+W_Zone3*(Zone3!M710+Zone3!G710)+W_Zone4*(Zone4!M710+Zone4!G710)+W_Zone5*(Zone5!M710+Zone5!G710)</f>
        <v>2.2234251935154086E-2</v>
      </c>
      <c r="C750" s="88">
        <f>Catch_PE!L710</f>
        <v>3.7790062427737734</v>
      </c>
      <c r="D750" s="134">
        <v>3.51</v>
      </c>
      <c r="E750" s="90">
        <f t="shared" si="716"/>
        <v>6.1890612244897962</v>
      </c>
      <c r="F750" s="91"/>
      <c r="G750" s="95">
        <f t="shared" si="683"/>
        <v>0.81395598498846689</v>
      </c>
      <c r="H750" s="95">
        <f t="shared" si="684"/>
        <v>0</v>
      </c>
      <c r="I750" s="95">
        <f t="shared" si="685"/>
        <v>3.7567719908386192</v>
      </c>
      <c r="J750" s="96">
        <f t="shared" si="686"/>
        <v>0</v>
      </c>
      <c r="K750" s="96">
        <f t="shared" si="687"/>
        <v>3.61309005278197</v>
      </c>
      <c r="L750" s="96">
        <f t="shared" si="688"/>
        <v>0.79508758737288832</v>
      </c>
      <c r="M750" s="96">
        <f t="shared" ref="M750:M813" si="730">L750*$E$10*(1-(1+(4/9*L750)^4)^(-0.25))</f>
        <v>0.5877933866702596</v>
      </c>
      <c r="N750" s="96">
        <f t="shared" si="689"/>
        <v>0.79201799343155754</v>
      </c>
      <c r="O750" s="96">
        <f t="shared" si="690"/>
        <v>0.5877933866702596</v>
      </c>
      <c r="P750" s="96">
        <f t="shared" si="691"/>
        <v>0.72452330800324671</v>
      </c>
      <c r="Q750" s="96">
        <f t="shared" ref="Q750:Q813" si="731">$E$11*P750^3.5</f>
        <v>0.75422542389859415</v>
      </c>
      <c r="R750" s="96">
        <f t="shared" si="692"/>
        <v>1.2190114239012217</v>
      </c>
      <c r="S750" s="96">
        <f t="shared" si="693"/>
        <v>0.55590187797237167</v>
      </c>
      <c r="T750" s="96">
        <f t="shared" si="694"/>
        <v>0.35792048921245251</v>
      </c>
      <c r="U750" s="96">
        <f t="shared" si="695"/>
        <v>4.0894321380659279E-2</v>
      </c>
      <c r="V750" s="96">
        <f t="shared" si="696"/>
        <v>0</v>
      </c>
      <c r="W750" s="96">
        <f t="shared" si="697"/>
        <v>0</v>
      </c>
      <c r="X750" s="96">
        <f t="shared" ref="X750:X772" si="732">Y749+$O750*0.9*X$13</f>
        <v>0</v>
      </c>
      <c r="Y750" s="96">
        <f t="shared" ref="Y750:Y772" si="733">Z749+$O750*0.9*Y$13</f>
        <v>0</v>
      </c>
      <c r="Z750" s="96">
        <f t="shared" ref="Z750:Z772" si="734">AA749+$O750*0.9*Z$13</f>
        <v>0</v>
      </c>
      <c r="AA750" s="96">
        <f t="shared" si="682"/>
        <v>0</v>
      </c>
      <c r="AB750" s="95">
        <f t="shared" si="717"/>
        <v>0.38097699344909719</v>
      </c>
      <c r="AC750" s="95">
        <f t="shared" si="718"/>
        <v>0.21215524810507058</v>
      </c>
      <c r="AD750" s="95">
        <f t="shared" si="719"/>
        <v>9.2676408142852551E-2</v>
      </c>
      <c r="AE750" s="95">
        <f t="shared" si="720"/>
        <v>3.4321564010453068E-2</v>
      </c>
      <c r="AF750" s="95">
        <f t="shared" si="721"/>
        <v>1.2841577500933166E-2</v>
      </c>
      <c r="AG750" s="95">
        <f t="shared" si="722"/>
        <v>2.7270092577946336E-3</v>
      </c>
      <c r="AH750" s="95">
        <f t="shared" si="723"/>
        <v>2.9673504749875972E-5</v>
      </c>
      <c r="AI750" s="95">
        <f t="shared" si="724"/>
        <v>0</v>
      </c>
      <c r="AJ750" s="95">
        <f t="shared" si="725"/>
        <v>0</v>
      </c>
      <c r="AK750" s="95">
        <f t="shared" si="726"/>
        <v>0</v>
      </c>
      <c r="AL750" s="95">
        <f t="shared" si="727"/>
        <v>0</v>
      </c>
      <c r="AM750" s="95">
        <f t="shared" si="728"/>
        <v>0</v>
      </c>
      <c r="AN750" s="95">
        <f t="shared" si="729"/>
        <v>0</v>
      </c>
      <c r="AO750" s="95">
        <f t="shared" ref="AO750:AO772" si="735">AP749+$O750*0.1*AE$17</f>
        <v>0</v>
      </c>
      <c r="AP750" s="95">
        <f t="shared" ref="AP750:AP772" si="736">AQ749+$O750*0.1*AF$17</f>
        <v>0</v>
      </c>
      <c r="AQ750" s="95">
        <f t="shared" ref="AQ750:AQ772" si="737">AR749+$O750*0.1*AG$17</f>
        <v>0</v>
      </c>
      <c r="AR750" s="95">
        <f t="shared" ref="AR750:AR772" si="738">AS749+$O750*0.1*AH$17</f>
        <v>0</v>
      </c>
      <c r="AS750" s="95">
        <f t="shared" ref="AS750:AS772" si="739">AT749+$O750*0.1*AI$17</f>
        <v>0</v>
      </c>
      <c r="AT750" s="95">
        <f t="shared" ref="AT750:AT772" si="740">AU749+$O750*0.1*AJ$17</f>
        <v>0</v>
      </c>
      <c r="AU750" s="95">
        <f t="shared" ref="AU750:AU772" si="741">$O750*0.1*AK$17</f>
        <v>0</v>
      </c>
      <c r="AV750" s="95">
        <f t="shared" si="698"/>
        <v>0.74910771414040622</v>
      </c>
      <c r="AW750" s="95">
        <f t="shared" ref="AW750:AW813" si="742">AV750*$E$12*(1-(1+AV750^4)^(-0.25))</f>
        <v>3.9774217475652058</v>
      </c>
      <c r="AX750" s="95">
        <f t="shared" si="699"/>
        <v>0.69955332246667357</v>
      </c>
      <c r="AY750" s="95">
        <f t="shared" si="706"/>
        <v>1.1352024173476913</v>
      </c>
      <c r="AZ750" s="95">
        <f t="shared" si="700"/>
        <v>5.112624164912897</v>
      </c>
      <c r="BD750" s="94">
        <f t="shared" si="701"/>
        <v>6.1890612244897962</v>
      </c>
      <c r="BE750" s="94">
        <f t="shared" si="702"/>
        <v>2.4877823909035524</v>
      </c>
      <c r="BF750" s="94">
        <f t="shared" ca="1" si="703"/>
        <v>1.842657264141343</v>
      </c>
      <c r="BG750" s="94">
        <f t="shared" si="707"/>
        <v>5.112624164912897</v>
      </c>
      <c r="BH750" s="94">
        <f t="shared" si="708"/>
        <v>2.2611112676984511</v>
      </c>
      <c r="BI750" s="94">
        <f t="shared" ca="1" si="709"/>
        <v>1.6557211304732613</v>
      </c>
      <c r="BJ750" s="94">
        <f t="shared" si="710"/>
        <v>1.158716743230561</v>
      </c>
      <c r="BK750" s="94">
        <f t="shared" si="711"/>
        <v>5.1379798095062212E-2</v>
      </c>
      <c r="BL750" s="94">
        <f t="shared" ca="1" si="712"/>
        <v>3.4945118070770907E-2</v>
      </c>
      <c r="BM750" s="94">
        <f t="shared" ca="1" si="713"/>
        <v>1.4879782946105218</v>
      </c>
      <c r="BN750" s="94">
        <f t="shared" ca="1" si="714"/>
        <v>0.26712699878334395</v>
      </c>
      <c r="BO750" s="94">
        <f t="shared" ca="1" si="715"/>
        <v>0.48455384368868226</v>
      </c>
      <c r="BP750" s="94">
        <f t="shared" si="704"/>
        <v>2.2234251935154086E-2</v>
      </c>
      <c r="BQ750" s="94">
        <f t="shared" si="705"/>
        <v>3.7790062427737734</v>
      </c>
    </row>
    <row r="751" spans="1:69" x14ac:dyDescent="0.2">
      <c r="A751" s="139">
        <v>35620</v>
      </c>
      <c r="B751" s="88">
        <f>W_Zone1*(Zone1!M711+Zone1!G711)+W_Zone2*(Zone2!M711+Zone2!G711)+W_Zone3*(Zone3!M711+Zone3!G711)+W_Zone4*(Zone4!M711+Zone4!G711)+W_Zone5*(Zone5!M711+Zone5!G711)</f>
        <v>4.1554549082238008</v>
      </c>
      <c r="C751" s="88">
        <f>Catch_PE!L711</f>
        <v>3.8766005057273203</v>
      </c>
      <c r="D751" s="134">
        <v>2.77</v>
      </c>
      <c r="E751" s="90">
        <f t="shared" si="716"/>
        <v>4.8842448979591842</v>
      </c>
      <c r="F751" s="91"/>
      <c r="G751" s="95">
        <f t="shared" si="683"/>
        <v>0.79201799343155754</v>
      </c>
      <c r="H751" s="95">
        <f t="shared" si="684"/>
        <v>0.27885440249648052</v>
      </c>
      <c r="I751" s="95">
        <f t="shared" si="685"/>
        <v>0</v>
      </c>
      <c r="J751" s="96">
        <f t="shared" si="686"/>
        <v>0.10381132040083499</v>
      </c>
      <c r="K751" s="96">
        <f t="shared" si="687"/>
        <v>0</v>
      </c>
      <c r="L751" s="96">
        <f t="shared" si="688"/>
        <v>0.79256012032064882</v>
      </c>
      <c r="M751" s="96">
        <f t="shared" si="730"/>
        <v>0.57858044804458875</v>
      </c>
      <c r="N751" s="96">
        <f t="shared" si="689"/>
        <v>0.78953863849018646</v>
      </c>
      <c r="O751" s="96">
        <f t="shared" si="690"/>
        <v>0.75362353014023431</v>
      </c>
      <c r="P751" s="96">
        <f t="shared" si="691"/>
        <v>0.69955332246667357</v>
      </c>
      <c r="Q751" s="96">
        <f t="shared" si="731"/>
        <v>0.66709976184814435</v>
      </c>
      <c r="R751" s="96">
        <f t="shared" si="692"/>
        <v>0.59604886678008029</v>
      </c>
      <c r="S751" s="96">
        <f t="shared" si="693"/>
        <v>0.54487916464595332</v>
      </c>
      <c r="T751" s="96">
        <f t="shared" si="694"/>
        <v>0.43961827661210301</v>
      </c>
      <c r="U751" s="96">
        <f t="shared" si="695"/>
        <v>5.2431557653557788E-2</v>
      </c>
      <c r="V751" s="96">
        <f t="shared" si="696"/>
        <v>0</v>
      </c>
      <c r="W751" s="96">
        <f t="shared" si="697"/>
        <v>0</v>
      </c>
      <c r="X751" s="96">
        <f t="shared" si="732"/>
        <v>0</v>
      </c>
      <c r="Y751" s="96">
        <f t="shared" si="733"/>
        <v>0</v>
      </c>
      <c r="Z751" s="96">
        <f t="shared" si="734"/>
        <v>0</v>
      </c>
      <c r="AA751" s="96">
        <f t="shared" si="682"/>
        <v>0</v>
      </c>
      <c r="AB751" s="95">
        <f t="shared" si="717"/>
        <v>0.21438563637216551</v>
      </c>
      <c r="AC751" s="95">
        <f t="shared" si="718"/>
        <v>0.10306300122249148</v>
      </c>
      <c r="AD751" s="95">
        <f t="shared" si="719"/>
        <v>5.647289485664439E-2</v>
      </c>
      <c r="AE751" s="95">
        <f t="shared" si="720"/>
        <v>3.7492420553124205E-2</v>
      </c>
      <c r="AF751" s="95">
        <f t="shared" si="721"/>
        <v>1.5179463400752571E-2</v>
      </c>
      <c r="AG751" s="95">
        <f t="shared" si="722"/>
        <v>3.4823720422235789E-3</v>
      </c>
      <c r="AH751" s="95">
        <f t="shared" si="723"/>
        <v>3.8045088475586313E-5</v>
      </c>
      <c r="AI751" s="95">
        <f t="shared" si="724"/>
        <v>0</v>
      </c>
      <c r="AJ751" s="95">
        <f t="shared" si="725"/>
        <v>0</v>
      </c>
      <c r="AK751" s="95">
        <f t="shared" si="726"/>
        <v>0</v>
      </c>
      <c r="AL751" s="95">
        <f t="shared" si="727"/>
        <v>0</v>
      </c>
      <c r="AM751" s="95">
        <f t="shared" si="728"/>
        <v>0</v>
      </c>
      <c r="AN751" s="95">
        <f t="shared" si="729"/>
        <v>0</v>
      </c>
      <c r="AO751" s="95">
        <f t="shared" si="735"/>
        <v>0</v>
      </c>
      <c r="AP751" s="95">
        <f t="shared" si="736"/>
        <v>0</v>
      </c>
      <c r="AQ751" s="95">
        <f t="shared" si="737"/>
        <v>0</v>
      </c>
      <c r="AR751" s="95">
        <f t="shared" si="738"/>
        <v>0</v>
      </c>
      <c r="AS751" s="95">
        <f t="shared" si="739"/>
        <v>0</v>
      </c>
      <c r="AT751" s="95">
        <f t="shared" si="740"/>
        <v>0</v>
      </c>
      <c r="AU751" s="95">
        <f t="shared" si="741"/>
        <v>0</v>
      </c>
      <c r="AV751" s="95">
        <f t="shared" si="698"/>
        <v>0.71529079408971652</v>
      </c>
      <c r="AW751" s="95">
        <f t="shared" si="742"/>
        <v>3.2422157187831742</v>
      </c>
      <c r="AX751" s="95">
        <f t="shared" si="699"/>
        <v>0.67489627778837979</v>
      </c>
      <c r="AY751" s="95">
        <f t="shared" si="706"/>
        <v>0.88148539822030991</v>
      </c>
      <c r="AZ751" s="95">
        <f t="shared" si="700"/>
        <v>4.1237011170034839</v>
      </c>
      <c r="BD751" s="94">
        <f t="shared" si="701"/>
        <v>4.8842448979591842</v>
      </c>
      <c r="BE751" s="94">
        <f t="shared" si="702"/>
        <v>2.2100327821005696</v>
      </c>
      <c r="BF751" s="94">
        <f t="shared" ca="1" si="703"/>
        <v>1.6111316272149854</v>
      </c>
      <c r="BG751" s="94">
        <f t="shared" si="707"/>
        <v>4.1237011170034839</v>
      </c>
      <c r="BH751" s="94">
        <f t="shared" si="708"/>
        <v>2.0306898130939359</v>
      </c>
      <c r="BI751" s="94">
        <f t="shared" ca="1" si="709"/>
        <v>1.4464322689040909</v>
      </c>
      <c r="BJ751" s="94">
        <f t="shared" si="710"/>
        <v>0.57842684275039224</v>
      </c>
      <c r="BK751" s="94">
        <f t="shared" si="711"/>
        <v>3.2163900532114383E-2</v>
      </c>
      <c r="BL751" s="94">
        <f t="shared" ca="1" si="712"/>
        <v>2.7125878628020392E-2</v>
      </c>
      <c r="BM751" s="94">
        <f t="shared" ca="1" si="713"/>
        <v>7.2231588221370333E-3</v>
      </c>
      <c r="BN751" s="94">
        <f t="shared" ca="1" si="714"/>
        <v>5.716579410858523E-2</v>
      </c>
      <c r="BO751" s="94">
        <f t="shared" ca="1" si="715"/>
        <v>0.21582842695487794</v>
      </c>
      <c r="BP751" s="94">
        <f t="shared" si="704"/>
        <v>4.1554549082238008</v>
      </c>
      <c r="BQ751" s="94">
        <f t="shared" si="705"/>
        <v>3.8766005057273203</v>
      </c>
    </row>
    <row r="752" spans="1:69" x14ac:dyDescent="0.2">
      <c r="A752" s="139">
        <v>35621</v>
      </c>
      <c r="B752" s="88">
        <f>W_Zone1*(Zone1!M712+Zone1!G712)+W_Zone2*(Zone2!M712+Zone2!G712)+W_Zone3*(Zone3!M712+Zone3!G712)+W_Zone4*(Zone4!M712+Zone4!G712)+W_Zone5*(Zone5!M712+Zone5!G712)</f>
        <v>22.120875898612319</v>
      </c>
      <c r="C752" s="88">
        <f>Catch_PE!L712</f>
        <v>3.7030280082777729</v>
      </c>
      <c r="D752" s="134">
        <v>2.15</v>
      </c>
      <c r="E752" s="90">
        <f t="shared" si="716"/>
        <v>3.791020408163265</v>
      </c>
      <c r="F752" s="91"/>
      <c r="G752" s="95">
        <f t="shared" si="683"/>
        <v>0.78953863849018646</v>
      </c>
      <c r="H752" s="95">
        <f t="shared" si="684"/>
        <v>18.417847890334546</v>
      </c>
      <c r="I752" s="95">
        <f t="shared" si="685"/>
        <v>0</v>
      </c>
      <c r="J752" s="96">
        <f t="shared" si="686"/>
        <v>6.428686896226381</v>
      </c>
      <c r="K752" s="96">
        <f t="shared" si="687"/>
        <v>0</v>
      </c>
      <c r="L752" s="96">
        <f t="shared" si="688"/>
        <v>0.8231107384744264</v>
      </c>
      <c r="M752" s="96">
        <f t="shared" si="730"/>
        <v>0.6979450801475191</v>
      </c>
      <c r="N752" s="96">
        <f t="shared" si="689"/>
        <v>0.81946590673935227</v>
      </c>
      <c r="O752" s="96">
        <f t="shared" si="690"/>
        <v>12.687106074255684</v>
      </c>
      <c r="P752" s="96">
        <f t="shared" si="691"/>
        <v>0.67489627778837979</v>
      </c>
      <c r="Q752" s="96">
        <f t="shared" si="731"/>
        <v>0.58836593247209767</v>
      </c>
      <c r="R752" s="96">
        <f t="shared" si="692"/>
        <v>1.2207459405553718</v>
      </c>
      <c r="S752" s="96">
        <f t="shared" si="693"/>
        <v>3.5870313440965935</v>
      </c>
      <c r="T752" s="96">
        <f t="shared" si="694"/>
        <v>6.7648720694655839</v>
      </c>
      <c r="U752" s="96">
        <f t="shared" si="695"/>
        <v>0.88267511162418033</v>
      </c>
      <c r="V752" s="96">
        <f t="shared" si="696"/>
        <v>0</v>
      </c>
      <c r="W752" s="96">
        <f t="shared" si="697"/>
        <v>0</v>
      </c>
      <c r="X752" s="96">
        <f t="shared" si="732"/>
        <v>0</v>
      </c>
      <c r="Y752" s="96">
        <f t="shared" si="733"/>
        <v>0</v>
      </c>
      <c r="Z752" s="96">
        <f t="shared" si="734"/>
        <v>0</v>
      </c>
      <c r="AA752" s="96">
        <f t="shared" si="682"/>
        <v>0</v>
      </c>
      <c r="AB752" s="95">
        <f t="shared" si="717"/>
        <v>0.14061115543968139</v>
      </c>
      <c r="AC752" s="95">
        <f t="shared" si="718"/>
        <v>0.23132917638356054</v>
      </c>
      <c r="AD752" s="95">
        <f t="shared" si="719"/>
        <v>0.41040578232045904</v>
      </c>
      <c r="AE752" s="95">
        <f t="shared" si="720"/>
        <v>0.4301716287393007</v>
      </c>
      <c r="AF752" s="95">
        <f t="shared" si="721"/>
        <v>0.21311702419687964</v>
      </c>
      <c r="AG752" s="95">
        <f t="shared" si="722"/>
        <v>5.816355581822303E-2</v>
      </c>
      <c r="AH752" s="95">
        <f t="shared" si="723"/>
        <v>6.4048169117594887E-4</v>
      </c>
      <c r="AI752" s="95">
        <f t="shared" si="724"/>
        <v>0</v>
      </c>
      <c r="AJ752" s="95">
        <f t="shared" si="725"/>
        <v>0</v>
      </c>
      <c r="AK752" s="95">
        <f t="shared" si="726"/>
        <v>0</v>
      </c>
      <c r="AL752" s="95">
        <f t="shared" si="727"/>
        <v>0</v>
      </c>
      <c r="AM752" s="95">
        <f t="shared" si="728"/>
        <v>0</v>
      </c>
      <c r="AN752" s="95">
        <f t="shared" si="729"/>
        <v>0</v>
      </c>
      <c r="AO752" s="95">
        <f t="shared" si="735"/>
        <v>0</v>
      </c>
      <c r="AP752" s="95">
        <f t="shared" si="736"/>
        <v>0</v>
      </c>
      <c r="AQ752" s="95">
        <f t="shared" si="737"/>
        <v>0</v>
      </c>
      <c r="AR752" s="95">
        <f t="shared" si="738"/>
        <v>0</v>
      </c>
      <c r="AS752" s="95">
        <f t="shared" si="739"/>
        <v>0</v>
      </c>
      <c r="AT752" s="95">
        <f t="shared" si="740"/>
        <v>0</v>
      </c>
      <c r="AU752" s="95">
        <f t="shared" si="741"/>
        <v>0</v>
      </c>
      <c r="AV752" s="95">
        <f t="shared" si="698"/>
        <v>0.69743586348669873</v>
      </c>
      <c r="AW752" s="95">
        <f t="shared" si="742"/>
        <v>2.894493181901618</v>
      </c>
      <c r="AX752" s="95">
        <f t="shared" si="699"/>
        <v>0.66137359553115549</v>
      </c>
      <c r="AY752" s="95">
        <f t="shared" si="706"/>
        <v>0.72897708791177906</v>
      </c>
      <c r="AZ752" s="95">
        <f t="shared" si="700"/>
        <v>3.6234702698133971</v>
      </c>
      <c r="BD752" s="94">
        <f t="shared" si="701"/>
        <v>3.791020408163265</v>
      </c>
      <c r="BE752" s="94">
        <f t="shared" si="702"/>
        <v>1.9470542899886651</v>
      </c>
      <c r="BF752" s="94">
        <f t="shared" ca="1" si="703"/>
        <v>1.3648795061403693</v>
      </c>
      <c r="BG752" s="94">
        <f t="shared" si="707"/>
        <v>3.6234702698133971</v>
      </c>
      <c r="BH752" s="94">
        <f t="shared" si="708"/>
        <v>1.9035415072473196</v>
      </c>
      <c r="BI752" s="94">
        <f t="shared" ca="1" si="709"/>
        <v>1.3211426177289602</v>
      </c>
      <c r="BJ752" s="94">
        <f t="shared" si="710"/>
        <v>2.8073048861059866E-2</v>
      </c>
      <c r="BK752" s="94">
        <f t="shared" si="711"/>
        <v>1.8933622618955359E-3</v>
      </c>
      <c r="BL752" s="94">
        <f t="shared" ca="1" si="712"/>
        <v>1.9129154079120519E-3</v>
      </c>
      <c r="BM752" s="94">
        <f t="shared" ca="1" si="713"/>
        <v>1.3881874254242834</v>
      </c>
      <c r="BN752" s="94">
        <f t="shared" ca="1" si="714"/>
        <v>5.7048362100316728E-4</v>
      </c>
      <c r="BO752" s="94">
        <f t="shared" ca="1" si="715"/>
        <v>4.7664172827289526E-2</v>
      </c>
      <c r="BP752" s="94">
        <f t="shared" si="704"/>
        <v>22.120875898612319</v>
      </c>
      <c r="BQ752" s="94">
        <f t="shared" si="705"/>
        <v>3.7030280082777729</v>
      </c>
    </row>
    <row r="753" spans="1:69" x14ac:dyDescent="0.2">
      <c r="A753" s="139">
        <v>35622</v>
      </c>
      <c r="B753" s="88">
        <f>W_Zone1*(Zone1!M713+Zone1!G713)+W_Zone2*(Zone2!M713+Zone2!G713)+W_Zone3*(Zone3!M713+Zone3!G713)+W_Zone4*(Zone4!M713+Zone4!G713)+W_Zone5*(Zone5!M713+Zone5!G713)</f>
        <v>0.16428431315888981</v>
      </c>
      <c r="C753" s="88">
        <f>Catch_PE!L713</f>
        <v>3.6800174921411344</v>
      </c>
      <c r="D753" s="134">
        <v>1.97</v>
      </c>
      <c r="E753" s="90">
        <f t="shared" si="716"/>
        <v>3.4736326530612245</v>
      </c>
      <c r="F753" s="91"/>
      <c r="G753" s="95">
        <f t="shared" si="683"/>
        <v>0.81946590673935227</v>
      </c>
      <c r="H753" s="95">
        <f t="shared" si="684"/>
        <v>0</v>
      </c>
      <c r="I753" s="95">
        <f t="shared" si="685"/>
        <v>3.5157331789822446</v>
      </c>
      <c r="J753" s="96">
        <f t="shared" si="686"/>
        <v>0</v>
      </c>
      <c r="K753" s="96">
        <f t="shared" si="687"/>
        <v>3.3895306449154812</v>
      </c>
      <c r="L753" s="96">
        <f t="shared" si="688"/>
        <v>0.8017649884106739</v>
      </c>
      <c r="M753" s="96">
        <f t="shared" si="730"/>
        <v>0.61269346861382279</v>
      </c>
      <c r="N753" s="96">
        <f t="shared" si="689"/>
        <v>0.7985653604430919</v>
      </c>
      <c r="O753" s="96">
        <f t="shared" si="690"/>
        <v>0.61269346861382279</v>
      </c>
      <c r="P753" s="96">
        <f t="shared" si="691"/>
        <v>0.66137359553115549</v>
      </c>
      <c r="Q753" s="96">
        <f t="shared" si="731"/>
        <v>0.54812787180221001</v>
      </c>
      <c r="R753" s="96">
        <f t="shared" si="692"/>
        <v>3.6196707148742258</v>
      </c>
      <c r="S753" s="96">
        <f t="shared" si="693"/>
        <v>6.9168688619721586</v>
      </c>
      <c r="T753" s="96">
        <f t="shared" si="694"/>
        <v>1.2068363849654165</v>
      </c>
      <c r="U753" s="96">
        <f t="shared" si="695"/>
        <v>4.2626685126997327E-2</v>
      </c>
      <c r="V753" s="96">
        <f t="shared" si="696"/>
        <v>0</v>
      </c>
      <c r="W753" s="96">
        <f t="shared" si="697"/>
        <v>0</v>
      </c>
      <c r="X753" s="96">
        <f t="shared" si="732"/>
        <v>0</v>
      </c>
      <c r="Y753" s="96">
        <f t="shared" si="733"/>
        <v>0</v>
      </c>
      <c r="Z753" s="96">
        <f t="shared" si="734"/>
        <v>0</v>
      </c>
      <c r="AA753" s="96">
        <f t="shared" si="682"/>
        <v>0</v>
      </c>
      <c r="AB753" s="95">
        <f t="shared" si="717"/>
        <v>0.23314247476009567</v>
      </c>
      <c r="AC753" s="95">
        <f t="shared" si="718"/>
        <v>0.41885004857082431</v>
      </c>
      <c r="AD753" s="95">
        <f t="shared" si="719"/>
        <v>0.44818058836936936</v>
      </c>
      <c r="AE753" s="95">
        <f t="shared" si="720"/>
        <v>0.23315807908683436</v>
      </c>
      <c r="AF753" s="95">
        <f t="shared" si="721"/>
        <v>6.8287360365811609E-2</v>
      </c>
      <c r="AG753" s="95">
        <f t="shared" si="722"/>
        <v>3.4475143253732831E-3</v>
      </c>
      <c r="AH753" s="95">
        <f t="shared" si="723"/>
        <v>3.0930532672578874E-5</v>
      </c>
      <c r="AI753" s="95">
        <f t="shared" si="724"/>
        <v>0</v>
      </c>
      <c r="AJ753" s="95">
        <f t="shared" si="725"/>
        <v>0</v>
      </c>
      <c r="AK753" s="95">
        <f t="shared" si="726"/>
        <v>0</v>
      </c>
      <c r="AL753" s="95">
        <f t="shared" si="727"/>
        <v>0</v>
      </c>
      <c r="AM753" s="95">
        <f t="shared" si="728"/>
        <v>0</v>
      </c>
      <c r="AN753" s="95">
        <f t="shared" si="729"/>
        <v>0</v>
      </c>
      <c r="AO753" s="95">
        <f t="shared" si="735"/>
        <v>0</v>
      </c>
      <c r="AP753" s="95">
        <f t="shared" si="736"/>
        <v>0</v>
      </c>
      <c r="AQ753" s="95">
        <f t="shared" si="737"/>
        <v>0</v>
      </c>
      <c r="AR753" s="95">
        <f t="shared" si="738"/>
        <v>0</v>
      </c>
      <c r="AS753" s="95">
        <f t="shared" si="739"/>
        <v>0</v>
      </c>
      <c r="AT753" s="95">
        <f t="shared" si="740"/>
        <v>0</v>
      </c>
      <c r="AU753" s="95">
        <f t="shared" si="741"/>
        <v>0</v>
      </c>
      <c r="AV753" s="95">
        <f t="shared" si="698"/>
        <v>0.71329987760265656</v>
      </c>
      <c r="AW753" s="95">
        <f t="shared" si="742"/>
        <v>3.2020831680989819</v>
      </c>
      <c r="AX753" s="95">
        <f t="shared" si="699"/>
        <v>0.67340536966394515</v>
      </c>
      <c r="AY753" s="95">
        <f t="shared" si="706"/>
        <v>0.78127034656230565</v>
      </c>
      <c r="AZ753" s="95">
        <f t="shared" si="700"/>
        <v>3.9833535146612875</v>
      </c>
      <c r="BD753" s="94">
        <f t="shared" si="701"/>
        <v>3.4736326530612245</v>
      </c>
      <c r="BE753" s="94">
        <f t="shared" si="702"/>
        <v>1.8637684011328297</v>
      </c>
      <c r="BF753" s="94">
        <f t="shared" ca="1" si="703"/>
        <v>1.2803401983805829</v>
      </c>
      <c r="BG753" s="94">
        <f t="shared" si="707"/>
        <v>3.9833535146612875</v>
      </c>
      <c r="BH753" s="94">
        <f t="shared" si="708"/>
        <v>1.9958340398593486</v>
      </c>
      <c r="BI753" s="94">
        <f t="shared" ca="1" si="709"/>
        <v>1.4128351102999863</v>
      </c>
      <c r="BJ753" s="94">
        <f t="shared" si="710"/>
        <v>0.25981535675031059</v>
      </c>
      <c r="BK753" s="94">
        <f t="shared" si="711"/>
        <v>1.7441332932243404E-2</v>
      </c>
      <c r="BL753" s="94">
        <f t="shared" ca="1" si="712"/>
        <v>1.7554901684530475E-2</v>
      </c>
      <c r="BM753" s="94">
        <f t="shared" ca="1" si="713"/>
        <v>2.2368235888105836</v>
      </c>
      <c r="BN753" s="94">
        <f t="shared" ca="1" si="714"/>
        <v>1.1485556325319873E-2</v>
      </c>
      <c r="BO753" s="94">
        <f t="shared" ca="1" si="715"/>
        <v>1.7897610904096681E-2</v>
      </c>
      <c r="BP753" s="94">
        <f t="shared" si="704"/>
        <v>0.16428431315888981</v>
      </c>
      <c r="BQ753" s="94">
        <f t="shared" si="705"/>
        <v>3.6800174921411344</v>
      </c>
    </row>
    <row r="754" spans="1:69" x14ac:dyDescent="0.2">
      <c r="A754" s="139">
        <v>35623</v>
      </c>
      <c r="B754" s="88">
        <f>W_Zone1*(Zone1!M714+Zone1!G714)+W_Zone2*(Zone2!M714+Zone2!G714)+W_Zone3*(Zone3!M714+Zone3!G714)+W_Zone4*(Zone4!M714+Zone4!G714)+W_Zone5*(Zone5!M714+Zone5!G714)</f>
        <v>3.258733307893757</v>
      </c>
      <c r="C754" s="88">
        <f>Catch_PE!L714</f>
        <v>3.7197412863106138</v>
      </c>
      <c r="D754" s="134">
        <v>1.87</v>
      </c>
      <c r="E754" s="90">
        <f t="shared" si="716"/>
        <v>3.2973061224489797</v>
      </c>
      <c r="F754" s="91"/>
      <c r="G754" s="95">
        <f t="shared" si="683"/>
        <v>0.7985653604430919</v>
      </c>
      <c r="H754" s="95">
        <f t="shared" si="684"/>
        <v>0</v>
      </c>
      <c r="I754" s="95">
        <f t="shared" si="685"/>
        <v>0.46100797841685681</v>
      </c>
      <c r="J754" s="96">
        <f t="shared" si="686"/>
        <v>0</v>
      </c>
      <c r="K754" s="96">
        <f t="shared" si="687"/>
        <v>0.44208691324129851</v>
      </c>
      <c r="L754" s="96">
        <f t="shared" si="688"/>
        <v>0.79625667963585378</v>
      </c>
      <c r="M754" s="96">
        <f t="shared" si="730"/>
        <v>0.59209399833942999</v>
      </c>
      <c r="N754" s="96">
        <f t="shared" si="689"/>
        <v>0.79316462689892742</v>
      </c>
      <c r="O754" s="96">
        <f t="shared" si="690"/>
        <v>0.59209399833942999</v>
      </c>
      <c r="P754" s="96">
        <f t="shared" si="691"/>
        <v>0.67340536966394515</v>
      </c>
      <c r="Q754" s="96">
        <f t="shared" si="731"/>
        <v>0.58382933930345393</v>
      </c>
      <c r="R754" s="96">
        <f t="shared" si="692"/>
        <v>6.9484108589690159</v>
      </c>
      <c r="S754" s="96">
        <f t="shared" si="693"/>
        <v>1.3537228677177089</v>
      </c>
      <c r="T754" s="96">
        <f t="shared" si="694"/>
        <v>0.35588927771452872</v>
      </c>
      <c r="U754" s="96">
        <f t="shared" si="695"/>
        <v>4.1193526168805561E-2</v>
      </c>
      <c r="V754" s="96">
        <f t="shared" si="696"/>
        <v>0</v>
      </c>
      <c r="W754" s="96">
        <f t="shared" si="697"/>
        <v>0</v>
      </c>
      <c r="X754" s="96">
        <f t="shared" si="732"/>
        <v>0</v>
      </c>
      <c r="Y754" s="96">
        <f t="shared" si="733"/>
        <v>0</v>
      </c>
      <c r="Z754" s="96">
        <f t="shared" si="734"/>
        <v>0</v>
      </c>
      <c r="AA754" s="96">
        <f t="shared" si="682"/>
        <v>0</v>
      </c>
      <c r="AB754" s="95">
        <f t="shared" si="717"/>
        <v>0.4206023817373164</v>
      </c>
      <c r="AC754" s="95">
        <f t="shared" si="718"/>
        <v>0.45634094852227447</v>
      </c>
      <c r="AD754" s="95">
        <f t="shared" si="719"/>
        <v>0.25056155645280831</v>
      </c>
      <c r="AE754" s="95">
        <f t="shared" si="720"/>
        <v>8.7654611574772126E-2</v>
      </c>
      <c r="AF754" s="95">
        <f t="shared" si="721"/>
        <v>1.3230944735607941E-2</v>
      </c>
      <c r="AG754" s="95">
        <f t="shared" si="722"/>
        <v>2.7435874500237388E-3</v>
      </c>
      <c r="AH754" s="95">
        <f t="shared" si="723"/>
        <v>2.9890612025470563E-5</v>
      </c>
      <c r="AI754" s="95">
        <f t="shared" si="724"/>
        <v>0</v>
      </c>
      <c r="AJ754" s="95">
        <f t="shared" si="725"/>
        <v>0</v>
      </c>
      <c r="AK754" s="95">
        <f t="shared" si="726"/>
        <v>0</v>
      </c>
      <c r="AL754" s="95">
        <f t="shared" si="727"/>
        <v>0</v>
      </c>
      <c r="AM754" s="95">
        <f t="shared" si="728"/>
        <v>0</v>
      </c>
      <c r="AN754" s="95">
        <f t="shared" si="729"/>
        <v>0</v>
      </c>
      <c r="AO754" s="95">
        <f t="shared" si="735"/>
        <v>0</v>
      </c>
      <c r="AP754" s="95">
        <f t="shared" si="736"/>
        <v>0</v>
      </c>
      <c r="AQ754" s="95">
        <f t="shared" si="737"/>
        <v>0</v>
      </c>
      <c r="AR754" s="95">
        <f t="shared" si="738"/>
        <v>0</v>
      </c>
      <c r="AS754" s="95">
        <f t="shared" si="739"/>
        <v>0</v>
      </c>
      <c r="AT754" s="95">
        <f t="shared" si="740"/>
        <v>0</v>
      </c>
      <c r="AU754" s="95">
        <f t="shared" si="741"/>
        <v>0</v>
      </c>
      <c r="AV754" s="95">
        <f t="shared" si="698"/>
        <v>0.76724897103569245</v>
      </c>
      <c r="AW754" s="95">
        <f t="shared" si="742"/>
        <v>4.4144815521100762</v>
      </c>
      <c r="AX754" s="95">
        <f t="shared" si="699"/>
        <v>0.71224928486873196</v>
      </c>
      <c r="AY754" s="95">
        <f t="shared" si="706"/>
        <v>1.0044317210407703</v>
      </c>
      <c r="AZ754" s="95">
        <f t="shared" si="700"/>
        <v>5.4189132731508467</v>
      </c>
      <c r="BD754" s="94">
        <f t="shared" si="701"/>
        <v>3.2973061224489797</v>
      </c>
      <c r="BE754" s="94">
        <f t="shared" si="702"/>
        <v>1.8158485956843924</v>
      </c>
      <c r="BF754" s="94">
        <f t="shared" ca="1" si="703"/>
        <v>1.2300898577583563</v>
      </c>
      <c r="BG754" s="94">
        <f t="shared" si="707"/>
        <v>5.4189132731508467</v>
      </c>
      <c r="BH754" s="94">
        <f t="shared" si="708"/>
        <v>2.3278559390887672</v>
      </c>
      <c r="BI754" s="94">
        <f t="shared" ca="1" si="709"/>
        <v>1.7125618713302249</v>
      </c>
      <c r="BJ754" s="94">
        <f t="shared" si="710"/>
        <v>4.5012169019092942</v>
      </c>
      <c r="BK754" s="94">
        <f t="shared" si="711"/>
        <v>0.26215151970000539</v>
      </c>
      <c r="BL754" s="94">
        <f t="shared" ca="1" si="712"/>
        <v>0.2327792438800933</v>
      </c>
      <c r="BM754" s="94">
        <f t="shared" ca="1" si="713"/>
        <v>2.7953430511388975</v>
      </c>
      <c r="BN754" s="94">
        <f t="shared" ca="1" si="714"/>
        <v>2.4053061098640909E-2</v>
      </c>
      <c r="BO754" s="94">
        <f t="shared" ca="1" si="715"/>
        <v>6.9775302387093882E-3</v>
      </c>
      <c r="BP754" s="94">
        <f t="shared" si="704"/>
        <v>3.258733307893757</v>
      </c>
      <c r="BQ754" s="94">
        <f t="shared" si="705"/>
        <v>3.7197412863106138</v>
      </c>
    </row>
    <row r="755" spans="1:69" x14ac:dyDescent="0.2">
      <c r="A755" s="139">
        <v>35624</v>
      </c>
      <c r="B755" s="88">
        <f>W_Zone1*(Zone1!M715+Zone1!G715)+W_Zone2*(Zone2!M715+Zone2!G715)+W_Zone3*(Zone3!M715+Zone3!G715)+W_Zone4*(Zone4!M715+Zone4!G715)+W_Zone5*(Zone5!M715+Zone5!G715)</f>
        <v>0.65628815330414558</v>
      </c>
      <c r="C755" s="88">
        <f>Catch_PE!L715</f>
        <v>4.0648862069933456</v>
      </c>
      <c r="D755" s="134">
        <v>1.7</v>
      </c>
      <c r="E755" s="90">
        <f t="shared" si="716"/>
        <v>2.9975510204081632</v>
      </c>
      <c r="F755" s="91"/>
      <c r="G755" s="95">
        <f t="shared" si="683"/>
        <v>0.79316462689892742</v>
      </c>
      <c r="H755" s="95">
        <f t="shared" si="684"/>
        <v>0</v>
      </c>
      <c r="I755" s="95">
        <f t="shared" si="685"/>
        <v>3.4085980536892002</v>
      </c>
      <c r="J755" s="96">
        <f t="shared" si="686"/>
        <v>0</v>
      </c>
      <c r="K755" s="96">
        <f t="shared" si="687"/>
        <v>3.2504644862708862</v>
      </c>
      <c r="L755" s="96">
        <f t="shared" si="688"/>
        <v>0.77618994443424505</v>
      </c>
      <c r="M755" s="96">
        <f t="shared" si="730"/>
        <v>0.52164274655749476</v>
      </c>
      <c r="N755" s="96">
        <f t="shared" si="689"/>
        <v>0.77346580453971048</v>
      </c>
      <c r="O755" s="96">
        <f t="shared" si="690"/>
        <v>0.52164274655749476</v>
      </c>
      <c r="P755" s="96">
        <f t="shared" si="691"/>
        <v>0.71224928486873196</v>
      </c>
      <c r="Q755" s="96">
        <f t="shared" si="731"/>
        <v>0.71044421070199648</v>
      </c>
      <c r="R755" s="96">
        <f t="shared" si="692"/>
        <v>1.3815117897326161</v>
      </c>
      <c r="S755" s="96">
        <f t="shared" si="693"/>
        <v>0.48529823728846216</v>
      </c>
      <c r="T755" s="96">
        <f t="shared" si="694"/>
        <v>0.31718206793646347</v>
      </c>
      <c r="U755" s="96">
        <f t="shared" si="695"/>
        <v>3.6292048545246633E-2</v>
      </c>
      <c r="V755" s="96">
        <f t="shared" si="696"/>
        <v>0</v>
      </c>
      <c r="W755" s="96">
        <f t="shared" si="697"/>
        <v>0</v>
      </c>
      <c r="X755" s="96">
        <f t="shared" si="732"/>
        <v>0</v>
      </c>
      <c r="Y755" s="96">
        <f t="shared" si="733"/>
        <v>0</v>
      </c>
      <c r="Z755" s="96">
        <f t="shared" si="734"/>
        <v>0</v>
      </c>
      <c r="AA755" s="96">
        <f t="shared" si="682"/>
        <v>0</v>
      </c>
      <c r="AB755" s="95">
        <f t="shared" si="717"/>
        <v>0.45788477752310264</v>
      </c>
      <c r="AC755" s="95">
        <f t="shared" si="718"/>
        <v>0.2577509430958046</v>
      </c>
      <c r="AD755" s="95">
        <f t="shared" si="719"/>
        <v>0.10298730833964201</v>
      </c>
      <c r="AE755" s="95">
        <f t="shared" si="720"/>
        <v>3.0293752570588729E-2</v>
      </c>
      <c r="AF755" s="95">
        <f t="shared" si="721"/>
        <v>1.1362920738761559E-2</v>
      </c>
      <c r="AG755" s="95">
        <f t="shared" si="722"/>
        <v>2.4197777056353042E-3</v>
      </c>
      <c r="AH755" s="95">
        <f t="shared" si="723"/>
        <v>2.6334029726665779E-5</v>
      </c>
      <c r="AI755" s="95">
        <f t="shared" si="724"/>
        <v>0</v>
      </c>
      <c r="AJ755" s="95">
        <f t="shared" si="725"/>
        <v>0</v>
      </c>
      <c r="AK755" s="95">
        <f t="shared" si="726"/>
        <v>0</v>
      </c>
      <c r="AL755" s="95">
        <f t="shared" si="727"/>
        <v>0</v>
      </c>
      <c r="AM755" s="95">
        <f t="shared" si="728"/>
        <v>0</v>
      </c>
      <c r="AN755" s="95">
        <f t="shared" si="729"/>
        <v>0</v>
      </c>
      <c r="AO755" s="95">
        <f t="shared" si="735"/>
        <v>0</v>
      </c>
      <c r="AP755" s="95">
        <f t="shared" si="736"/>
        <v>0</v>
      </c>
      <c r="AQ755" s="95">
        <f t="shared" si="737"/>
        <v>0</v>
      </c>
      <c r="AR755" s="95">
        <f t="shared" si="738"/>
        <v>0</v>
      </c>
      <c r="AS755" s="95">
        <f t="shared" si="739"/>
        <v>0</v>
      </c>
      <c r="AT755" s="95">
        <f t="shared" si="740"/>
        <v>0</v>
      </c>
      <c r="AU755" s="95">
        <f t="shared" si="741"/>
        <v>0</v>
      </c>
      <c r="AV755" s="95">
        <f t="shared" si="698"/>
        <v>0.73831280379860442</v>
      </c>
      <c r="AW755" s="95">
        <f t="shared" si="742"/>
        <v>3.7316173224228817</v>
      </c>
      <c r="AX755" s="95">
        <f t="shared" si="699"/>
        <v>0.69182087055440489</v>
      </c>
      <c r="AY755" s="95">
        <f t="shared" si="706"/>
        <v>1.1683289882250991</v>
      </c>
      <c r="AZ755" s="95">
        <f t="shared" si="700"/>
        <v>4.899946310647981</v>
      </c>
      <c r="BD755" s="94">
        <f t="shared" si="701"/>
        <v>2.9975510204081632</v>
      </c>
      <c r="BE755" s="94">
        <f t="shared" si="702"/>
        <v>1.7313437037192134</v>
      </c>
      <c r="BF755" s="94">
        <f t="shared" ca="1" si="703"/>
        <v>1.1384039516441704</v>
      </c>
      <c r="BG755" s="94">
        <f t="shared" si="707"/>
        <v>4.899946310647981</v>
      </c>
      <c r="BH755" s="94">
        <f t="shared" si="708"/>
        <v>2.2135822348961831</v>
      </c>
      <c r="BI755" s="94">
        <f t="shared" ca="1" si="709"/>
        <v>1.6142616917444559</v>
      </c>
      <c r="BJ755" s="94">
        <f t="shared" si="710"/>
        <v>3.6191078403266408</v>
      </c>
      <c r="BK755" s="94">
        <f t="shared" si="711"/>
        <v>0.23255400095172116</v>
      </c>
      <c r="BL755" s="94">
        <f t="shared" ca="1" si="712"/>
        <v>0.22644058881335083</v>
      </c>
      <c r="BM755" s="94">
        <f t="shared" ca="1" si="713"/>
        <v>3.8875340354727088</v>
      </c>
      <c r="BN755" s="94">
        <f t="shared" ca="1" si="714"/>
        <v>5.740594861967372E-2</v>
      </c>
      <c r="BO755" s="94">
        <f t="shared" ca="1" si="715"/>
        <v>6.6492509045819223E-5</v>
      </c>
      <c r="BP755" s="94">
        <f t="shared" si="704"/>
        <v>0.65628815330414558</v>
      </c>
      <c r="BQ755" s="94">
        <f t="shared" si="705"/>
        <v>4.0648862069933456</v>
      </c>
    </row>
    <row r="756" spans="1:69" x14ac:dyDescent="0.2">
      <c r="A756" s="139">
        <v>35625</v>
      </c>
      <c r="B756" s="88">
        <f>W_Zone1*(Zone1!M716+Zone1!G716)+W_Zone2*(Zone2!M716+Zone2!G716)+W_Zone3*(Zone3!M716+Zone3!G716)+W_Zone4*(Zone4!M716+Zone4!G716)+W_Zone5*(Zone5!M716+Zone5!G716)</f>
        <v>13.230990841806866</v>
      </c>
      <c r="C756" s="88">
        <f>Catch_PE!L716</f>
        <v>3.3784795160056831</v>
      </c>
      <c r="D756" s="134">
        <v>1.58</v>
      </c>
      <c r="E756" s="90">
        <f t="shared" si="716"/>
        <v>2.7859591836734698</v>
      </c>
      <c r="F756" s="91"/>
      <c r="G756" s="95">
        <f t="shared" si="683"/>
        <v>0.77346580453971048</v>
      </c>
      <c r="H756" s="95">
        <f t="shared" si="684"/>
        <v>9.8525113258011832</v>
      </c>
      <c r="I756" s="95">
        <f t="shared" si="685"/>
        <v>0</v>
      </c>
      <c r="J756" s="96">
        <f t="shared" si="686"/>
        <v>3.8035300474453839</v>
      </c>
      <c r="K756" s="96">
        <f t="shared" si="687"/>
        <v>0</v>
      </c>
      <c r="L756" s="96">
        <f t="shared" si="688"/>
        <v>0.79332872415411138</v>
      </c>
      <c r="M756" s="96">
        <f t="shared" si="730"/>
        <v>0.58136991179263497</v>
      </c>
      <c r="N756" s="96">
        <f t="shared" si="689"/>
        <v>0.79029267509439005</v>
      </c>
      <c r="O756" s="96">
        <f t="shared" si="690"/>
        <v>6.630351190148434</v>
      </c>
      <c r="P756" s="96">
        <f t="shared" si="691"/>
        <v>0.69182087055440489</v>
      </c>
      <c r="Q756" s="96">
        <f t="shared" si="731"/>
        <v>0.64164632513293185</v>
      </c>
      <c r="R756" s="96">
        <f t="shared" si="692"/>
        <v>0.83850991974818334</v>
      </c>
      <c r="S756" s="96">
        <f t="shared" si="693"/>
        <v>1.9620373923693695</v>
      </c>
      <c r="T756" s="96">
        <f t="shared" si="694"/>
        <v>3.5442502602767161</v>
      </c>
      <c r="U756" s="96">
        <f t="shared" si="695"/>
        <v>0.46129085250949414</v>
      </c>
      <c r="V756" s="96">
        <f t="shared" si="696"/>
        <v>0</v>
      </c>
      <c r="W756" s="96">
        <f t="shared" si="697"/>
        <v>0</v>
      </c>
      <c r="X756" s="96">
        <f t="shared" si="732"/>
        <v>0</v>
      </c>
      <c r="Y756" s="96">
        <f t="shared" si="733"/>
        <v>0</v>
      </c>
      <c r="Z756" s="96">
        <f t="shared" si="734"/>
        <v>0</v>
      </c>
      <c r="AA756" s="96">
        <f t="shared" si="682"/>
        <v>0</v>
      </c>
      <c r="AB756" s="95">
        <f t="shared" si="717"/>
        <v>0.27737381434356689</v>
      </c>
      <c r="AC756" s="95">
        <f t="shared" si="718"/>
        <v>0.1943681596970257</v>
      </c>
      <c r="AD756" s="95">
        <f t="shared" si="719"/>
        <v>0.22518031988900372</v>
      </c>
      <c r="AE756" s="95">
        <f t="shared" si="720"/>
        <v>0.22824010149616636</v>
      </c>
      <c r="AF756" s="95">
        <f t="shared" si="721"/>
        <v>0.1119759962218836</v>
      </c>
      <c r="AG756" s="95">
        <f t="shared" si="722"/>
        <v>3.0403044604173122E-2</v>
      </c>
      <c r="AH756" s="95">
        <f t="shared" si="723"/>
        <v>3.3471924318295509E-4</v>
      </c>
      <c r="AI756" s="95">
        <f t="shared" si="724"/>
        <v>0</v>
      </c>
      <c r="AJ756" s="95">
        <f t="shared" si="725"/>
        <v>0</v>
      </c>
      <c r="AK756" s="95">
        <f t="shared" si="726"/>
        <v>0</v>
      </c>
      <c r="AL756" s="95">
        <f t="shared" si="727"/>
        <v>0</v>
      </c>
      <c r="AM756" s="95">
        <f t="shared" si="728"/>
        <v>0</v>
      </c>
      <c r="AN756" s="95">
        <f t="shared" si="729"/>
        <v>0</v>
      </c>
      <c r="AO756" s="95">
        <f t="shared" si="735"/>
        <v>0</v>
      </c>
      <c r="AP756" s="95">
        <f t="shared" si="736"/>
        <v>0</v>
      </c>
      <c r="AQ756" s="95">
        <f t="shared" si="737"/>
        <v>0</v>
      </c>
      <c r="AR756" s="95">
        <f t="shared" si="738"/>
        <v>0</v>
      </c>
      <c r="AS756" s="95">
        <f t="shared" si="739"/>
        <v>0</v>
      </c>
      <c r="AT756" s="95">
        <f t="shared" si="740"/>
        <v>0</v>
      </c>
      <c r="AU756" s="95">
        <f t="shared" si="741"/>
        <v>0</v>
      </c>
      <c r="AV756" s="95">
        <f t="shared" si="698"/>
        <v>0.71026202337961397</v>
      </c>
      <c r="AW756" s="95">
        <f t="shared" si="742"/>
        <v>3.1415089923782813</v>
      </c>
      <c r="AX756" s="95">
        <f t="shared" si="699"/>
        <v>0.67112220443781734</v>
      </c>
      <c r="AY756" s="95">
        <f t="shared" si="706"/>
        <v>0.91902013947649874</v>
      </c>
      <c r="AZ756" s="95">
        <f t="shared" si="700"/>
        <v>4.0605291318547803</v>
      </c>
      <c r="BD756" s="94">
        <f t="shared" si="701"/>
        <v>2.7859591836734698</v>
      </c>
      <c r="BE756" s="94">
        <f t="shared" si="702"/>
        <v>1.6691192838360804</v>
      </c>
      <c r="BF756" s="94">
        <f t="shared" ca="1" si="703"/>
        <v>1.0682183832930094</v>
      </c>
      <c r="BG756" s="94">
        <f t="shared" si="707"/>
        <v>4.0605291318547803</v>
      </c>
      <c r="BH756" s="94">
        <f t="shared" si="708"/>
        <v>2.0150754655483203</v>
      </c>
      <c r="BI756" s="94">
        <f t="shared" ca="1" si="709"/>
        <v>1.4314493506898567</v>
      </c>
      <c r="BJ756" s="94">
        <f t="shared" si="710"/>
        <v>1.6245285528069082</v>
      </c>
      <c r="BK756" s="94">
        <f t="shared" si="711"/>
        <v>0.11968567966491232</v>
      </c>
      <c r="BL756" s="94">
        <f t="shared" ca="1" si="712"/>
        <v>0.13193673567604949</v>
      </c>
      <c r="BM756" s="94">
        <f t="shared" ca="1" si="713"/>
        <v>4.7666892153395706</v>
      </c>
      <c r="BN756" s="94">
        <f t="shared" ca="1" si="714"/>
        <v>9.1095194753694347E-2</v>
      </c>
      <c r="BO756" s="94">
        <f t="shared" ca="1" si="715"/>
        <v>6.137134017898273E-3</v>
      </c>
      <c r="BP756" s="94">
        <f t="shared" si="704"/>
        <v>13.230990841806866</v>
      </c>
      <c r="BQ756" s="94">
        <f t="shared" si="705"/>
        <v>3.3784795160056831</v>
      </c>
    </row>
    <row r="757" spans="1:69" x14ac:dyDescent="0.2">
      <c r="A757" s="139">
        <v>35626</v>
      </c>
      <c r="B757" s="88">
        <f>W_Zone1*(Zone1!M717+Zone1!G717)+W_Zone2*(Zone2!M717+Zone2!G717)+W_Zone3*(Zone3!M717+Zone3!G717)+W_Zone4*(Zone4!M717+Zone4!G717)+W_Zone5*(Zone5!M717+Zone5!G717)</f>
        <v>2.2043698744585012E-2</v>
      </c>
      <c r="C757" s="88">
        <f>Catch_PE!L717</f>
        <v>3.62721325607576</v>
      </c>
      <c r="D757" s="134">
        <v>1.53</v>
      </c>
      <c r="E757" s="90">
        <f t="shared" si="716"/>
        <v>2.6977959183673472</v>
      </c>
      <c r="F757" s="91"/>
      <c r="G757" s="95">
        <f t="shared" si="683"/>
        <v>0.79029267509439005</v>
      </c>
      <c r="H757" s="95">
        <f t="shared" si="684"/>
        <v>0</v>
      </c>
      <c r="I757" s="95">
        <f t="shared" si="685"/>
        <v>3.6051695573311751</v>
      </c>
      <c r="J757" s="96">
        <f t="shared" si="686"/>
        <v>0</v>
      </c>
      <c r="K757" s="96">
        <f t="shared" si="687"/>
        <v>3.4326661234626088</v>
      </c>
      <c r="L757" s="96">
        <f t="shared" si="688"/>
        <v>0.77236649325202245</v>
      </c>
      <c r="M757" s="96">
        <f t="shared" si="730"/>
        <v>0.5090078890669304</v>
      </c>
      <c r="N757" s="96">
        <f t="shared" si="689"/>
        <v>0.76970833552551177</v>
      </c>
      <c r="O757" s="96">
        <f t="shared" si="690"/>
        <v>0.5090078890669304</v>
      </c>
      <c r="P757" s="96">
        <f t="shared" si="691"/>
        <v>0.67112220443781734</v>
      </c>
      <c r="Q757" s="96">
        <f t="shared" si="731"/>
        <v>0.57693054230713714</v>
      </c>
      <c r="R757" s="96">
        <f t="shared" si="692"/>
        <v>1.9891532309918749</v>
      </c>
      <c r="S757" s="96">
        <f t="shared" si="693"/>
        <v>3.67052476859448</v>
      </c>
      <c r="T757" s="96">
        <f t="shared" si="694"/>
        <v>0.73059459722538533</v>
      </c>
      <c r="U757" s="96">
        <f t="shared" si="695"/>
        <v>3.5413008504076818E-2</v>
      </c>
      <c r="V757" s="96">
        <f t="shared" si="696"/>
        <v>0</v>
      </c>
      <c r="W757" s="96">
        <f t="shared" si="697"/>
        <v>0</v>
      </c>
      <c r="X757" s="96">
        <f t="shared" si="732"/>
        <v>0</v>
      </c>
      <c r="Y757" s="96">
        <f t="shared" si="733"/>
        <v>0</v>
      </c>
      <c r="Z757" s="96">
        <f t="shared" si="734"/>
        <v>0</v>
      </c>
      <c r="AA757" s="96">
        <f t="shared" si="682"/>
        <v>0</v>
      </c>
      <c r="AB757" s="95">
        <f t="shared" si="717"/>
        <v>0.19587459517605377</v>
      </c>
      <c r="AC757" s="95">
        <f t="shared" si="718"/>
        <v>0.23219557035110172</v>
      </c>
      <c r="AD757" s="95">
        <f t="shared" si="719"/>
        <v>0.24320142064704919</v>
      </c>
      <c r="AE757" s="95">
        <f t="shared" si="720"/>
        <v>0.12862552093003746</v>
      </c>
      <c r="AF757" s="95">
        <f t="shared" si="721"/>
        <v>3.8813606567160555E-2</v>
      </c>
      <c r="AG757" s="95">
        <f t="shared" si="722"/>
        <v>2.6667202010311536E-3</v>
      </c>
      <c r="AH757" s="95">
        <f t="shared" si="723"/>
        <v>2.5696185694625671E-5</v>
      </c>
      <c r="AI757" s="95">
        <f t="shared" si="724"/>
        <v>0</v>
      </c>
      <c r="AJ757" s="95">
        <f t="shared" si="725"/>
        <v>0</v>
      </c>
      <c r="AK757" s="95">
        <f t="shared" si="726"/>
        <v>0</v>
      </c>
      <c r="AL757" s="95">
        <f t="shared" si="727"/>
        <v>0</v>
      </c>
      <c r="AM757" s="95">
        <f t="shared" si="728"/>
        <v>0</v>
      </c>
      <c r="AN757" s="95">
        <f t="shared" si="729"/>
        <v>0</v>
      </c>
      <c r="AO757" s="95">
        <f t="shared" si="735"/>
        <v>0</v>
      </c>
      <c r="AP757" s="95">
        <f t="shared" si="736"/>
        <v>0</v>
      </c>
      <c r="AQ757" s="95">
        <f t="shared" si="737"/>
        <v>0</v>
      </c>
      <c r="AR757" s="95">
        <f t="shared" si="738"/>
        <v>0</v>
      </c>
      <c r="AS757" s="95">
        <f t="shared" si="739"/>
        <v>0</v>
      </c>
      <c r="AT757" s="95">
        <f t="shared" si="740"/>
        <v>0</v>
      </c>
      <c r="AU757" s="95">
        <f t="shared" si="741"/>
        <v>0</v>
      </c>
      <c r="AV757" s="95">
        <f t="shared" si="698"/>
        <v>0.70309284482753986</v>
      </c>
      <c r="AW757" s="95">
        <f t="shared" si="742"/>
        <v>3.001708638411734</v>
      </c>
      <c r="AX757" s="95">
        <f t="shared" si="699"/>
        <v>0.66569478774462221</v>
      </c>
      <c r="AY757" s="95">
        <f t="shared" si="706"/>
        <v>0.77280513748319091</v>
      </c>
      <c r="AZ757" s="95">
        <f t="shared" si="700"/>
        <v>3.774513775894925</v>
      </c>
      <c r="BD757" s="94">
        <f t="shared" si="701"/>
        <v>2.6977959183673472</v>
      </c>
      <c r="BE757" s="94">
        <f t="shared" si="702"/>
        <v>1.642496854903335</v>
      </c>
      <c r="BF757" s="94">
        <f t="shared" ca="1" si="703"/>
        <v>1.0374553395789754</v>
      </c>
      <c r="BG757" s="94">
        <f t="shared" si="707"/>
        <v>3.774513775894925</v>
      </c>
      <c r="BH757" s="94">
        <f t="shared" si="708"/>
        <v>1.9428107926133531</v>
      </c>
      <c r="BI757" s="94">
        <f t="shared" ca="1" si="709"/>
        <v>1.3606546109498794</v>
      </c>
      <c r="BJ757" s="94">
        <f t="shared" si="710"/>
        <v>1.1593213447187773</v>
      </c>
      <c r="BK757" s="94">
        <f t="shared" si="711"/>
        <v>9.0188461182896654E-2</v>
      </c>
      <c r="BL757" s="94">
        <f t="shared" ca="1" si="712"/>
        <v>0.10445776901468323</v>
      </c>
      <c r="BM757" s="94">
        <f t="shared" ca="1" si="713"/>
        <v>5.1594312622055192</v>
      </c>
      <c r="BN757" s="94">
        <f t="shared" ca="1" si="714"/>
        <v>0.10787430109978587</v>
      </c>
      <c r="BO757" s="94">
        <f t="shared" ca="1" si="715"/>
        <v>1.1903444090561856E-2</v>
      </c>
      <c r="BP757" s="94">
        <f t="shared" si="704"/>
        <v>2.2043698744585012E-2</v>
      </c>
      <c r="BQ757" s="94">
        <f t="shared" si="705"/>
        <v>3.62721325607576</v>
      </c>
    </row>
    <row r="758" spans="1:69" x14ac:dyDescent="0.2">
      <c r="A758" s="139">
        <v>35627</v>
      </c>
      <c r="B758" s="88">
        <f>W_Zone1*(Zone1!M718+Zone1!G718)+W_Zone2*(Zone2!M718+Zone2!G718)+W_Zone3*(Zone3!M718+Zone3!G718)+W_Zone4*(Zone4!M718+Zone4!G718)+W_Zone5*(Zone5!M718+Zone5!G718)</f>
        <v>0.10950257636536438</v>
      </c>
      <c r="C758" s="88">
        <f>Catch_PE!L718</f>
        <v>4.1459390712316999</v>
      </c>
      <c r="D758" s="134">
        <v>1.39</v>
      </c>
      <c r="E758" s="90">
        <f t="shared" si="716"/>
        <v>2.4509387755102043</v>
      </c>
      <c r="F758" s="91"/>
      <c r="G758" s="95">
        <f t="shared" si="683"/>
        <v>0.76970833552551177</v>
      </c>
      <c r="H758" s="95">
        <f t="shared" si="684"/>
        <v>0</v>
      </c>
      <c r="I758" s="95">
        <f t="shared" si="685"/>
        <v>4.0364364948663356</v>
      </c>
      <c r="J758" s="96">
        <f t="shared" si="686"/>
        <v>0</v>
      </c>
      <c r="K758" s="96">
        <f t="shared" si="687"/>
        <v>3.8033409978758317</v>
      </c>
      <c r="L758" s="96">
        <f t="shared" si="688"/>
        <v>0.74984640317198592</v>
      </c>
      <c r="M758" s="96">
        <f t="shared" si="730"/>
        <v>0.43942514597820886</v>
      </c>
      <c r="N758" s="96">
        <f t="shared" si="689"/>
        <v>0.7475516227332264</v>
      </c>
      <c r="O758" s="96">
        <f t="shared" si="690"/>
        <v>0.43942514597820886</v>
      </c>
      <c r="P758" s="96">
        <f t="shared" si="691"/>
        <v>0.66569478774462221</v>
      </c>
      <c r="Q758" s="96">
        <f t="shared" si="731"/>
        <v>0.56076506651811864</v>
      </c>
      <c r="R758" s="96">
        <f t="shared" si="692"/>
        <v>3.6939337993795593</v>
      </c>
      <c r="S758" s="96">
        <f t="shared" si="693"/>
        <v>0.83960704171337974</v>
      </c>
      <c r="T758" s="96">
        <f t="shared" si="694"/>
        <v>0.26790220931231457</v>
      </c>
      <c r="U758" s="96">
        <f t="shared" si="695"/>
        <v>3.0571955299076539E-2</v>
      </c>
      <c r="V758" s="96">
        <f t="shared" si="696"/>
        <v>0</v>
      </c>
      <c r="W758" s="96">
        <f t="shared" si="697"/>
        <v>0</v>
      </c>
      <c r="X758" s="96">
        <f t="shared" si="732"/>
        <v>0</v>
      </c>
      <c r="Y758" s="96">
        <f t="shared" si="733"/>
        <v>0</v>
      </c>
      <c r="Z758" s="96">
        <f t="shared" si="734"/>
        <v>0</v>
      </c>
      <c r="AA758" s="96">
        <f t="shared" si="682"/>
        <v>0</v>
      </c>
      <c r="AB758" s="95">
        <f t="shared" si="717"/>
        <v>0.2334960720613839</v>
      </c>
      <c r="AC758" s="95">
        <f t="shared" si="718"/>
        <v>0.24925766756304887</v>
      </c>
      <c r="AD758" s="95">
        <f t="shared" si="719"/>
        <v>0.14154158764160624</v>
      </c>
      <c r="AE758" s="95">
        <f t="shared" si="720"/>
        <v>5.3187096610231938E-2</v>
      </c>
      <c r="AF758" s="95">
        <f t="shared" si="721"/>
        <v>9.9275357949100071E-3</v>
      </c>
      <c r="AG758" s="95">
        <f t="shared" si="722"/>
        <v>2.0389063604961065E-3</v>
      </c>
      <c r="AH758" s="95">
        <f t="shared" si="723"/>
        <v>2.2183448218538911E-5</v>
      </c>
      <c r="AI758" s="95">
        <f t="shared" si="724"/>
        <v>0</v>
      </c>
      <c r="AJ758" s="95">
        <f t="shared" si="725"/>
        <v>0</v>
      </c>
      <c r="AK758" s="95">
        <f t="shared" si="726"/>
        <v>0</v>
      </c>
      <c r="AL758" s="95">
        <f t="shared" si="727"/>
        <v>0</v>
      </c>
      <c r="AM758" s="95">
        <f t="shared" si="728"/>
        <v>0</v>
      </c>
      <c r="AN758" s="95">
        <f t="shared" si="729"/>
        <v>0</v>
      </c>
      <c r="AO758" s="95">
        <f t="shared" si="735"/>
        <v>0</v>
      </c>
      <c r="AP758" s="95">
        <f t="shared" si="736"/>
        <v>0</v>
      </c>
      <c r="AQ758" s="95">
        <f t="shared" si="737"/>
        <v>0</v>
      </c>
      <c r="AR758" s="95">
        <f t="shared" si="738"/>
        <v>0</v>
      </c>
      <c r="AS758" s="95">
        <f t="shared" si="739"/>
        <v>0</v>
      </c>
      <c r="AT758" s="95">
        <f t="shared" si="740"/>
        <v>0</v>
      </c>
      <c r="AU758" s="95">
        <f t="shared" si="741"/>
        <v>0</v>
      </c>
      <c r="AV758" s="95">
        <f t="shared" si="698"/>
        <v>0.7187037537119717</v>
      </c>
      <c r="AW758" s="95">
        <f t="shared" si="742"/>
        <v>3.3118168287790617</v>
      </c>
      <c r="AX758" s="95">
        <f t="shared" si="699"/>
        <v>0.6774420825337919</v>
      </c>
      <c r="AY758" s="95">
        <f t="shared" si="706"/>
        <v>0.79426113857950253</v>
      </c>
      <c r="AZ758" s="95">
        <f t="shared" si="700"/>
        <v>4.1060779673585639</v>
      </c>
      <c r="BD758" s="94">
        <f t="shared" si="701"/>
        <v>2.4509387755102043</v>
      </c>
      <c r="BE758" s="94">
        <f t="shared" si="702"/>
        <v>1.565547436365377</v>
      </c>
      <c r="BF758" s="94">
        <f t="shared" ca="1" si="703"/>
        <v>0.94591540657925788</v>
      </c>
      <c r="BG758" s="94">
        <f t="shared" si="707"/>
        <v>4.1060779673585639</v>
      </c>
      <c r="BH758" s="94">
        <f t="shared" si="708"/>
        <v>2.0263459643798649</v>
      </c>
      <c r="BI758" s="94">
        <f t="shared" ca="1" si="709"/>
        <v>1.4422749972559255</v>
      </c>
      <c r="BJ758" s="94">
        <f t="shared" si="710"/>
        <v>2.7394857443924407</v>
      </c>
      <c r="BK758" s="94">
        <f t="shared" si="711"/>
        <v>0.21233528342031885</v>
      </c>
      <c r="BL758" s="94">
        <f t="shared" ca="1" si="712"/>
        <v>0.24637284325670897</v>
      </c>
      <c r="BM758" s="94">
        <f t="shared" ca="1" si="713"/>
        <v>6.3418111741881908</v>
      </c>
      <c r="BN758" s="94">
        <f t="shared" ca="1" si="714"/>
        <v>0.16434239197815947</v>
      </c>
      <c r="BO758" s="94">
        <f t="shared" ca="1" si="715"/>
        <v>4.0257548828840799E-2</v>
      </c>
      <c r="BP758" s="94">
        <f t="shared" si="704"/>
        <v>0.10950257636536438</v>
      </c>
      <c r="BQ758" s="94">
        <f t="shared" si="705"/>
        <v>4.1459390712316999</v>
      </c>
    </row>
    <row r="759" spans="1:69" x14ac:dyDescent="0.2">
      <c r="A759" s="139">
        <v>35628</v>
      </c>
      <c r="B759" s="88">
        <f>W_Zone1*(Zone1!M719+Zone1!G719)+W_Zone2*(Zone2!M719+Zone2!G719)+W_Zone3*(Zone3!M719+Zone3!G719)+W_Zone4*(Zone4!M719+Zone4!G719)+W_Zone5*(Zone5!M719+Zone5!G719)</f>
        <v>16.708122871860617</v>
      </c>
      <c r="C759" s="88">
        <f>Catch_PE!L719</f>
        <v>3.8132922328141801</v>
      </c>
      <c r="D759" s="134">
        <v>1.29</v>
      </c>
      <c r="E759" s="90">
        <f t="shared" si="716"/>
        <v>2.2746122448979595</v>
      </c>
      <c r="F759" s="91"/>
      <c r="G759" s="95">
        <f t="shared" si="683"/>
        <v>0.7475516227332264</v>
      </c>
      <c r="H759" s="95">
        <f t="shared" si="684"/>
        <v>12.894830639046436</v>
      </c>
      <c r="I759" s="95">
        <f t="shared" si="685"/>
        <v>0</v>
      </c>
      <c r="J759" s="96">
        <f t="shared" si="686"/>
        <v>5.4083399732377879</v>
      </c>
      <c r="K759" s="96">
        <f t="shared" si="687"/>
        <v>0</v>
      </c>
      <c r="L759" s="96">
        <f t="shared" si="688"/>
        <v>0.77579523348317303</v>
      </c>
      <c r="M759" s="96">
        <f t="shared" si="730"/>
        <v>0.52032700330263015</v>
      </c>
      <c r="N759" s="96">
        <f t="shared" si="689"/>
        <v>0.77307796470630508</v>
      </c>
      <c r="O759" s="96">
        <f t="shared" si="690"/>
        <v>8.0068176691112782</v>
      </c>
      <c r="P759" s="96">
        <f t="shared" si="691"/>
        <v>0.6774420825337919</v>
      </c>
      <c r="Q759" s="96">
        <f t="shared" si="731"/>
        <v>0.59617052853195229</v>
      </c>
      <c r="R759" s="96">
        <f t="shared" si="692"/>
        <v>1.2661457662770337</v>
      </c>
      <c r="S759" s="96">
        <f t="shared" si="693"/>
        <v>2.2542308813696263</v>
      </c>
      <c r="T759" s="96">
        <f t="shared" si="694"/>
        <v>4.2667852397369908</v>
      </c>
      <c r="U759" s="96">
        <f t="shared" si="695"/>
        <v>0.55705522114127048</v>
      </c>
      <c r="V759" s="96">
        <f t="shared" si="696"/>
        <v>0</v>
      </c>
      <c r="W759" s="96">
        <f t="shared" si="697"/>
        <v>0</v>
      </c>
      <c r="X759" s="96">
        <f t="shared" si="732"/>
        <v>0</v>
      </c>
      <c r="Y759" s="96">
        <f t="shared" si="733"/>
        <v>0</v>
      </c>
      <c r="Z759" s="96">
        <f t="shared" si="734"/>
        <v>0</v>
      </c>
      <c r="AA759" s="96">
        <f t="shared" si="682"/>
        <v>0</v>
      </c>
      <c r="AB759" s="95">
        <f t="shared" si="717"/>
        <v>0.27295426337214074</v>
      </c>
      <c r="AC759" s="95">
        <f t="shared" si="718"/>
        <v>0.25189318053367915</v>
      </c>
      <c r="AD759" s="95">
        <f t="shared" si="719"/>
        <v>0.28853227907900503</v>
      </c>
      <c r="AE759" s="95">
        <f t="shared" si="720"/>
        <v>0.27182860153265931</v>
      </c>
      <c r="AF759" s="95">
        <f t="shared" si="721"/>
        <v>0.1343390879074822</v>
      </c>
      <c r="AG759" s="95">
        <f t="shared" si="722"/>
        <v>3.670512466532054E-2</v>
      </c>
      <c r="AH759" s="95">
        <f t="shared" si="723"/>
        <v>4.0420723935270786E-4</v>
      </c>
      <c r="AI759" s="95">
        <f t="shared" si="724"/>
        <v>0</v>
      </c>
      <c r="AJ759" s="95">
        <f t="shared" si="725"/>
        <v>0</v>
      </c>
      <c r="AK759" s="95">
        <f t="shared" si="726"/>
        <v>0</v>
      </c>
      <c r="AL759" s="95">
        <f t="shared" si="727"/>
        <v>0</v>
      </c>
      <c r="AM759" s="95">
        <f t="shared" si="728"/>
        <v>0</v>
      </c>
      <c r="AN759" s="95">
        <f t="shared" si="729"/>
        <v>0</v>
      </c>
      <c r="AO759" s="95">
        <f t="shared" si="735"/>
        <v>0</v>
      </c>
      <c r="AP759" s="95">
        <f t="shared" si="736"/>
        <v>0</v>
      </c>
      <c r="AQ759" s="95">
        <f t="shared" si="737"/>
        <v>0</v>
      </c>
      <c r="AR759" s="95">
        <f t="shared" si="738"/>
        <v>0</v>
      </c>
      <c r="AS759" s="95">
        <f t="shared" si="739"/>
        <v>0</v>
      </c>
      <c r="AT759" s="95">
        <f t="shared" si="740"/>
        <v>0</v>
      </c>
      <c r="AU759" s="95">
        <f t="shared" si="741"/>
        <v>0</v>
      </c>
      <c r="AV759" s="95">
        <f t="shared" si="698"/>
        <v>0.70064453803145998</v>
      </c>
      <c r="AW759" s="95">
        <f t="shared" si="742"/>
        <v>2.9549730443938653</v>
      </c>
      <c r="AX759" s="95">
        <f t="shared" si="699"/>
        <v>0.66382875612026215</v>
      </c>
      <c r="AY759" s="95">
        <f t="shared" si="706"/>
        <v>0.86912479190409297</v>
      </c>
      <c r="AZ759" s="95">
        <f t="shared" si="700"/>
        <v>3.8240978362979581</v>
      </c>
      <c r="BD759" s="94">
        <f t="shared" si="701"/>
        <v>2.2746122448979595</v>
      </c>
      <c r="BE759" s="94">
        <f t="shared" si="702"/>
        <v>1.5081817678575615</v>
      </c>
      <c r="BF759" s="94">
        <f t="shared" ca="1" si="703"/>
        <v>0.87498657803720825</v>
      </c>
      <c r="BG759" s="94">
        <f t="shared" si="707"/>
        <v>3.8240978362979581</v>
      </c>
      <c r="BH759" s="94">
        <f t="shared" si="708"/>
        <v>1.9555300653014667</v>
      </c>
      <c r="BI759" s="94">
        <f t="shared" ca="1" si="709"/>
        <v>1.3732923724037205</v>
      </c>
      <c r="BJ759" s="94">
        <f t="shared" si="710"/>
        <v>2.4009055979562031</v>
      </c>
      <c r="BK759" s="94">
        <f t="shared" si="711"/>
        <v>0.20012049922596062</v>
      </c>
      <c r="BL759" s="94">
        <f t="shared" ca="1" si="712"/>
        <v>0.24830866469924079</v>
      </c>
      <c r="BM759" s="94">
        <f t="shared" ca="1" si="713"/>
        <v>7.2609867631304157</v>
      </c>
      <c r="BN759" s="94">
        <f t="shared" ca="1" si="714"/>
        <v>0.21414433821650872</v>
      </c>
      <c r="BO759" s="94">
        <f t="shared" ca="1" si="715"/>
        <v>7.3751170593785623E-2</v>
      </c>
      <c r="BP759" s="94">
        <f t="shared" si="704"/>
        <v>16.708122871860617</v>
      </c>
      <c r="BQ759" s="94">
        <f t="shared" si="705"/>
        <v>3.8132922328141801</v>
      </c>
    </row>
    <row r="760" spans="1:69" x14ac:dyDescent="0.2">
      <c r="A760" s="139">
        <v>35629</v>
      </c>
      <c r="B760" s="88">
        <f>W_Zone1*(Zone1!M720+Zone1!G720)+W_Zone2*(Zone2!M720+Zone2!G720)+W_Zone3*(Zone3!M720+Zone3!G720)+W_Zone4*(Zone4!M720+Zone4!G720)+W_Zone5*(Zone5!M720+Zone5!G720)</f>
        <v>18.512308293070269</v>
      </c>
      <c r="C760" s="88">
        <f>Catch_PE!L720</f>
        <v>2.7923430685395463</v>
      </c>
      <c r="D760" s="134">
        <v>1.65</v>
      </c>
      <c r="E760" s="90">
        <f t="shared" si="716"/>
        <v>2.9093877551020411</v>
      </c>
      <c r="F760" s="91"/>
      <c r="G760" s="95">
        <f t="shared" si="683"/>
        <v>0.77307796470630508</v>
      </c>
      <c r="H760" s="95">
        <f t="shared" si="684"/>
        <v>15.719965224530723</v>
      </c>
      <c r="I760" s="95">
        <f t="shared" si="685"/>
        <v>0</v>
      </c>
      <c r="J760" s="96">
        <f t="shared" si="686"/>
        <v>5.934949896833559</v>
      </c>
      <c r="K760" s="96">
        <f t="shared" si="687"/>
        <v>0</v>
      </c>
      <c r="L760" s="96">
        <f t="shared" si="688"/>
        <v>0.80407165510595868</v>
      </c>
      <c r="M760" s="96">
        <f t="shared" si="730"/>
        <v>0.62148650445061182</v>
      </c>
      <c r="N760" s="96">
        <f t="shared" si="689"/>
        <v>0.80082610785765218</v>
      </c>
      <c r="O760" s="96">
        <f t="shared" si="690"/>
        <v>10.406501832147775</v>
      </c>
      <c r="P760" s="96">
        <f t="shared" si="691"/>
        <v>0.66382875612026215</v>
      </c>
      <c r="Q760" s="96">
        <f t="shared" si="731"/>
        <v>0.55528266834973394</v>
      </c>
      <c r="R760" s="96">
        <f t="shared" si="692"/>
        <v>2.8086054409124968</v>
      </c>
      <c r="S760" s="96">
        <f t="shared" si="693"/>
        <v>6.8484267631546754</v>
      </c>
      <c r="T760" s="96">
        <f t="shared" si="694"/>
        <v>6.0628832701475428</v>
      </c>
      <c r="U760" s="96">
        <f t="shared" si="695"/>
        <v>0.72400751696617027</v>
      </c>
      <c r="V760" s="96">
        <f t="shared" si="696"/>
        <v>0</v>
      </c>
      <c r="W760" s="96">
        <f t="shared" si="697"/>
        <v>0</v>
      </c>
      <c r="X760" s="96">
        <f t="shared" si="732"/>
        <v>0</v>
      </c>
      <c r="Y760" s="96">
        <f t="shared" si="733"/>
        <v>0</v>
      </c>
      <c r="Z760" s="96">
        <f t="shared" si="734"/>
        <v>0</v>
      </c>
      <c r="AA760" s="96">
        <f t="shared" si="682"/>
        <v>0</v>
      </c>
      <c r="AB760" s="95">
        <f t="shared" si="717"/>
        <v>0.28269176717494976</v>
      </c>
      <c r="AC760" s="95">
        <f t="shared" si="718"/>
        <v>0.43195680815776527</v>
      </c>
      <c r="AD760" s="95">
        <f t="shared" si="719"/>
        <v>0.57770793758856342</v>
      </c>
      <c r="AE760" s="95">
        <f t="shared" si="720"/>
        <v>0.47473324112464399</v>
      </c>
      <c r="AF760" s="95">
        <f t="shared" si="721"/>
        <v>0.2086563465563282</v>
      </c>
      <c r="AG760" s="95">
        <f t="shared" si="722"/>
        <v>4.8081213355905469E-2</v>
      </c>
      <c r="AH760" s="95">
        <f t="shared" si="723"/>
        <v>5.2535021412049201E-4</v>
      </c>
      <c r="AI760" s="95">
        <f t="shared" si="724"/>
        <v>0</v>
      </c>
      <c r="AJ760" s="95">
        <f t="shared" si="725"/>
        <v>0</v>
      </c>
      <c r="AK760" s="95">
        <f t="shared" si="726"/>
        <v>0</v>
      </c>
      <c r="AL760" s="95">
        <f t="shared" si="727"/>
        <v>0</v>
      </c>
      <c r="AM760" s="95">
        <f t="shared" si="728"/>
        <v>0</v>
      </c>
      <c r="AN760" s="95">
        <f t="shared" si="729"/>
        <v>0</v>
      </c>
      <c r="AO760" s="95">
        <f t="shared" si="735"/>
        <v>0</v>
      </c>
      <c r="AP760" s="95">
        <f t="shared" si="736"/>
        <v>0</v>
      </c>
      <c r="AQ760" s="95">
        <f t="shared" si="737"/>
        <v>0</v>
      </c>
      <c r="AR760" s="95">
        <f t="shared" si="738"/>
        <v>0</v>
      </c>
      <c r="AS760" s="95">
        <f t="shared" si="739"/>
        <v>0</v>
      </c>
      <c r="AT760" s="95">
        <f t="shared" si="740"/>
        <v>0</v>
      </c>
      <c r="AU760" s="95">
        <f t="shared" si="741"/>
        <v>0</v>
      </c>
      <c r="AV760" s="95">
        <f t="shared" si="698"/>
        <v>0.70573917937749808</v>
      </c>
      <c r="AW760" s="95">
        <f t="shared" si="742"/>
        <v>3.0527993707547769</v>
      </c>
      <c r="AX760" s="95">
        <f t="shared" si="699"/>
        <v>0.66770458678939415</v>
      </c>
      <c r="AY760" s="95">
        <f t="shared" si="706"/>
        <v>0.83797443552468365</v>
      </c>
      <c r="AZ760" s="95">
        <f t="shared" si="700"/>
        <v>3.8907738062794603</v>
      </c>
      <c r="BD760" s="94">
        <f t="shared" si="701"/>
        <v>2.9093877551020411</v>
      </c>
      <c r="BE760" s="94">
        <f t="shared" si="702"/>
        <v>1.7056927493256342</v>
      </c>
      <c r="BF760" s="94">
        <f t="shared" ca="1" si="703"/>
        <v>1.1097561666213054</v>
      </c>
      <c r="BG760" s="94">
        <f t="shared" si="707"/>
        <v>3.8907738062794603</v>
      </c>
      <c r="BH760" s="94">
        <f t="shared" si="708"/>
        <v>1.972504450255933</v>
      </c>
      <c r="BI760" s="94">
        <f t="shared" ca="1" si="709"/>
        <v>1.390038507534973</v>
      </c>
      <c r="BJ760" s="94">
        <f t="shared" si="710"/>
        <v>0.96311858144560825</v>
      </c>
      <c r="BK760" s="94">
        <f t="shared" si="711"/>
        <v>7.1188483753319223E-2</v>
      </c>
      <c r="BL760" s="94">
        <f t="shared" ca="1" si="712"/>
        <v>7.8558190628045421E-2</v>
      </c>
      <c r="BM760" s="94">
        <f t="shared" ca="1" si="713"/>
        <v>4.2429668278613546</v>
      </c>
      <c r="BN760" s="94">
        <f t="shared" ca="1" si="714"/>
        <v>7.0355620679457817E-2</v>
      </c>
      <c r="BO760" s="94">
        <f t="shared" ca="1" si="715"/>
        <v>1.3543930132173805E-3</v>
      </c>
      <c r="BP760" s="94">
        <f t="shared" si="704"/>
        <v>18.512308293070269</v>
      </c>
      <c r="BQ760" s="94">
        <f t="shared" si="705"/>
        <v>2.7923430685395463</v>
      </c>
    </row>
    <row r="761" spans="1:69" x14ac:dyDescent="0.2">
      <c r="A761" s="139">
        <v>35630</v>
      </c>
      <c r="B761" s="88">
        <f>W_Zone1*(Zone1!M721+Zone1!G721)+W_Zone2*(Zone2!M721+Zone2!G721)+W_Zone3*(Zone3!M721+Zone3!G721)+W_Zone4*(Zone4!M721+Zone4!G721)+W_Zone5*(Zone5!M721+Zone5!G721)</f>
        <v>1.2247833511453967</v>
      </c>
      <c r="C761" s="88">
        <f>Catch_PE!L721</f>
        <v>2.8795478669278149</v>
      </c>
      <c r="D761" s="134">
        <v>2.82</v>
      </c>
      <c r="E761" s="90">
        <f t="shared" si="716"/>
        <v>4.9724081632653059</v>
      </c>
      <c r="F761" s="91"/>
      <c r="G761" s="95">
        <f t="shared" si="683"/>
        <v>0.80082610785765218</v>
      </c>
      <c r="H761" s="95">
        <f t="shared" si="684"/>
        <v>0</v>
      </c>
      <c r="I761" s="95">
        <f t="shared" si="685"/>
        <v>1.6547645157824182</v>
      </c>
      <c r="J761" s="96">
        <f t="shared" si="686"/>
        <v>0</v>
      </c>
      <c r="K761" s="96">
        <f t="shared" si="687"/>
        <v>1.5863497395269603</v>
      </c>
      <c r="L761" s="96">
        <f t="shared" si="688"/>
        <v>0.79254182011350438</v>
      </c>
      <c r="M761" s="96">
        <f t="shared" si="730"/>
        <v>0.57851416132688449</v>
      </c>
      <c r="N761" s="96">
        <f t="shared" si="689"/>
        <v>0.78952068444771772</v>
      </c>
      <c r="O761" s="96">
        <f t="shared" si="690"/>
        <v>0.57851416132688449</v>
      </c>
      <c r="P761" s="96">
        <f t="shared" si="691"/>
        <v>0.66770458678939415</v>
      </c>
      <c r="Q761" s="96">
        <f t="shared" si="731"/>
        <v>0.56671298253978331</v>
      </c>
      <c r="R761" s="96">
        <f t="shared" si="692"/>
        <v>6.87924533586507</v>
      </c>
      <c r="S761" s="96">
        <f t="shared" si="693"/>
        <v>6.2064008714372356</v>
      </c>
      <c r="T761" s="96">
        <f t="shared" si="694"/>
        <v>1.0300853467265205</v>
      </c>
      <c r="U761" s="96">
        <f t="shared" si="695"/>
        <v>4.0248741433757944E-2</v>
      </c>
      <c r="V761" s="96">
        <f t="shared" si="696"/>
        <v>0</v>
      </c>
      <c r="W761" s="96">
        <f t="shared" si="697"/>
        <v>0</v>
      </c>
      <c r="X761" s="96">
        <f t="shared" si="732"/>
        <v>0</v>
      </c>
      <c r="Y761" s="96">
        <f t="shared" si="733"/>
        <v>0</v>
      </c>
      <c r="Z761" s="96">
        <f t="shared" si="734"/>
        <v>0</v>
      </c>
      <c r="AA761" s="96">
        <f t="shared" si="682"/>
        <v>0</v>
      </c>
      <c r="AB761" s="95">
        <f t="shared" si="717"/>
        <v>0.43366895108612052</v>
      </c>
      <c r="AC761" s="95">
        <f t="shared" si="718"/>
        <v>0.58568113766021301</v>
      </c>
      <c r="AD761" s="95">
        <f t="shared" si="719"/>
        <v>0.49173756500021903</v>
      </c>
      <c r="AE761" s="95">
        <f t="shared" si="720"/>
        <v>0.22757940458728604</v>
      </c>
      <c r="AF761" s="95">
        <f t="shared" si="721"/>
        <v>5.7640258126753177E-2</v>
      </c>
      <c r="AG761" s="95">
        <f t="shared" si="722"/>
        <v>3.17579160672069E-3</v>
      </c>
      <c r="AH761" s="95">
        <f t="shared" si="723"/>
        <v>2.9205062702813139E-5</v>
      </c>
      <c r="AI761" s="95">
        <f t="shared" si="724"/>
        <v>0</v>
      </c>
      <c r="AJ761" s="95">
        <f t="shared" si="725"/>
        <v>0</v>
      </c>
      <c r="AK761" s="95">
        <f t="shared" si="726"/>
        <v>0</v>
      </c>
      <c r="AL761" s="95">
        <f t="shared" si="727"/>
        <v>0</v>
      </c>
      <c r="AM761" s="95">
        <f t="shared" si="728"/>
        <v>0</v>
      </c>
      <c r="AN761" s="95">
        <f t="shared" si="729"/>
        <v>0</v>
      </c>
      <c r="AO761" s="95">
        <f t="shared" si="735"/>
        <v>0</v>
      </c>
      <c r="AP761" s="95">
        <f t="shared" si="736"/>
        <v>0</v>
      </c>
      <c r="AQ761" s="95">
        <f t="shared" si="737"/>
        <v>0</v>
      </c>
      <c r="AR761" s="95">
        <f t="shared" si="738"/>
        <v>0</v>
      </c>
      <c r="AS761" s="95">
        <f t="shared" si="739"/>
        <v>0</v>
      </c>
      <c r="AT761" s="95">
        <f t="shared" si="740"/>
        <v>0</v>
      </c>
      <c r="AU761" s="95">
        <f t="shared" si="741"/>
        <v>0</v>
      </c>
      <c r="AV761" s="95">
        <f t="shared" si="698"/>
        <v>0.76047320885528258</v>
      </c>
      <c r="AW761" s="95">
        <f t="shared" si="742"/>
        <v>4.2476945238706971</v>
      </c>
      <c r="AX761" s="95">
        <f t="shared" si="699"/>
        <v>0.70755150944658618</v>
      </c>
      <c r="AY761" s="95">
        <f t="shared" si="706"/>
        <v>1.0003819336259039</v>
      </c>
      <c r="AZ761" s="95">
        <f t="shared" si="700"/>
        <v>5.2480764574966008</v>
      </c>
      <c r="BD761" s="94">
        <f t="shared" si="701"/>
        <v>4.9724081632653059</v>
      </c>
      <c r="BE761" s="94">
        <f t="shared" si="702"/>
        <v>2.2298897199783907</v>
      </c>
      <c r="BF761" s="94">
        <f t="shared" ca="1" si="703"/>
        <v>1.6285813058040395</v>
      </c>
      <c r="BG761" s="94">
        <f t="shared" si="707"/>
        <v>5.2480764574966008</v>
      </c>
      <c r="BH761" s="94">
        <f t="shared" si="708"/>
        <v>2.2908680576359259</v>
      </c>
      <c r="BI761" s="94">
        <f t="shared" ca="1" si="709"/>
        <v>1.6812574827520728</v>
      </c>
      <c r="BJ761" s="94">
        <f t="shared" si="710"/>
        <v>7.5993008444391788E-2</v>
      </c>
      <c r="BK761" s="94">
        <f t="shared" si="711"/>
        <v>3.7183576634763804E-3</v>
      </c>
      <c r="BL761" s="94">
        <f t="shared" ca="1" si="712"/>
        <v>2.774779617860513E-3</v>
      </c>
      <c r="BM761" s="94">
        <f t="shared" ca="1" si="713"/>
        <v>1.0074888300693098E-5</v>
      </c>
      <c r="BN761" s="94">
        <f t="shared" ca="1" si="714"/>
        <v>6.705542931455756E-2</v>
      </c>
      <c r="BO761" s="94">
        <f t="shared" ca="1" si="715"/>
        <v>0.23234623062002877</v>
      </c>
      <c r="BP761" s="94">
        <f t="shared" si="704"/>
        <v>1.2247833511453967</v>
      </c>
      <c r="BQ761" s="94">
        <f t="shared" si="705"/>
        <v>2.8795478669278149</v>
      </c>
    </row>
    <row r="762" spans="1:69" x14ac:dyDescent="0.2">
      <c r="A762" s="139">
        <v>35631</v>
      </c>
      <c r="B762" s="88">
        <f>W_Zone1*(Zone1!M722+Zone1!G722)+W_Zone2*(Zone2!M722+Zone2!G722)+W_Zone3*(Zone3!M722+Zone3!G722)+W_Zone4*(Zone4!M722+Zone4!G722)+W_Zone5*(Zone5!M722+Zone5!G722)</f>
        <v>2.1972183007849699E-2</v>
      </c>
      <c r="C762" s="88">
        <f>Catch_PE!L722</f>
        <v>3.1477184396216513</v>
      </c>
      <c r="D762" s="134">
        <v>3.28</v>
      </c>
      <c r="E762" s="90">
        <f t="shared" si="716"/>
        <v>5.7835102040816322</v>
      </c>
      <c r="F762" s="91"/>
      <c r="G762" s="95">
        <f t="shared" si="683"/>
        <v>0.78952068444771772</v>
      </c>
      <c r="H762" s="95">
        <f t="shared" si="684"/>
        <v>0</v>
      </c>
      <c r="I762" s="95">
        <f t="shared" si="685"/>
        <v>3.1257462566138017</v>
      </c>
      <c r="J762" s="96">
        <f t="shared" si="686"/>
        <v>0</v>
      </c>
      <c r="K762" s="96">
        <f t="shared" si="687"/>
        <v>2.976779073853582</v>
      </c>
      <c r="L762" s="96">
        <f t="shared" si="688"/>
        <v>0.77397525093826058</v>
      </c>
      <c r="M762" s="96">
        <f t="shared" si="730"/>
        <v>0.51429421142283516</v>
      </c>
      <c r="N762" s="96">
        <f t="shared" si="689"/>
        <v>0.77128948680541121</v>
      </c>
      <c r="O762" s="96">
        <f t="shared" si="690"/>
        <v>0.51429421142283516</v>
      </c>
      <c r="P762" s="96">
        <f t="shared" si="691"/>
        <v>0.70755150944658618</v>
      </c>
      <c r="Q762" s="96">
        <f t="shared" si="731"/>
        <v>0.694178437281885</v>
      </c>
      <c r="R762" s="96">
        <f t="shared" si="692"/>
        <v>6.2337983227164173</v>
      </c>
      <c r="S762" s="96">
        <f t="shared" si="693"/>
        <v>1.1576712841412375</v>
      </c>
      <c r="T762" s="96">
        <f t="shared" si="694"/>
        <v>0.31234935126077773</v>
      </c>
      <c r="U762" s="96">
        <f t="shared" si="695"/>
        <v>3.5780791759633258E-2</v>
      </c>
      <c r="V762" s="96">
        <f t="shared" si="696"/>
        <v>0</v>
      </c>
      <c r="W762" s="96">
        <f t="shared" si="697"/>
        <v>0</v>
      </c>
      <c r="X762" s="96">
        <f t="shared" si="732"/>
        <v>0</v>
      </c>
      <c r="Y762" s="96">
        <f t="shared" si="733"/>
        <v>0</v>
      </c>
      <c r="Z762" s="96">
        <f t="shared" si="734"/>
        <v>0</v>
      </c>
      <c r="AA762" s="96">
        <f t="shared" si="682"/>
        <v>0</v>
      </c>
      <c r="AB762" s="95">
        <f t="shared" si="717"/>
        <v>0.58720321828683419</v>
      </c>
      <c r="AC762" s="95">
        <f t="shared" si="718"/>
        <v>0.49882567263437</v>
      </c>
      <c r="AD762" s="95">
        <f t="shared" si="719"/>
        <v>0.24269610513323159</v>
      </c>
      <c r="AE762" s="95">
        <f t="shared" si="720"/>
        <v>7.4462697158182545E-2</v>
      </c>
      <c r="AF762" s="95">
        <f t="shared" si="721"/>
        <v>1.167370180671122E-2</v>
      </c>
      <c r="AG762" s="95">
        <f t="shared" si="722"/>
        <v>2.3854251123612831E-3</v>
      </c>
      <c r="AH762" s="95">
        <f t="shared" si="723"/>
        <v>2.5963054487461057E-5</v>
      </c>
      <c r="AI762" s="95">
        <f t="shared" si="724"/>
        <v>0</v>
      </c>
      <c r="AJ762" s="95">
        <f t="shared" si="725"/>
        <v>0</v>
      </c>
      <c r="AK762" s="95">
        <f t="shared" si="726"/>
        <v>0</v>
      </c>
      <c r="AL762" s="95">
        <f t="shared" si="727"/>
        <v>0</v>
      </c>
      <c r="AM762" s="95">
        <f t="shared" si="728"/>
        <v>0</v>
      </c>
      <c r="AN762" s="95">
        <f t="shared" si="729"/>
        <v>0</v>
      </c>
      <c r="AO762" s="95">
        <f t="shared" si="735"/>
        <v>0</v>
      </c>
      <c r="AP762" s="95">
        <f t="shared" si="736"/>
        <v>0</v>
      </c>
      <c r="AQ762" s="95">
        <f t="shared" si="737"/>
        <v>0</v>
      </c>
      <c r="AR762" s="95">
        <f t="shared" si="738"/>
        <v>0</v>
      </c>
      <c r="AS762" s="95">
        <f t="shared" si="739"/>
        <v>0</v>
      </c>
      <c r="AT762" s="95">
        <f t="shared" si="740"/>
        <v>0</v>
      </c>
      <c r="AU762" s="95">
        <f t="shared" si="741"/>
        <v>0</v>
      </c>
      <c r="AV762" s="95">
        <f t="shared" si="698"/>
        <v>0.79386663911108124</v>
      </c>
      <c r="AW762" s="95">
        <f t="shared" si="742"/>
        <v>5.1111451279433586</v>
      </c>
      <c r="AX762" s="95">
        <f t="shared" si="699"/>
        <v>0.73018727502894898</v>
      </c>
      <c r="AY762" s="95">
        <f t="shared" si="706"/>
        <v>1.2813816555687192</v>
      </c>
      <c r="AZ762" s="95">
        <f t="shared" si="700"/>
        <v>6.3925267835120776</v>
      </c>
      <c r="BD762" s="94">
        <f t="shared" si="701"/>
        <v>5.7835102040816322</v>
      </c>
      <c r="BE762" s="94">
        <f t="shared" si="702"/>
        <v>2.4048929714400247</v>
      </c>
      <c r="BF762" s="94">
        <f t="shared" ca="1" si="703"/>
        <v>1.7762635342827175</v>
      </c>
      <c r="BG762" s="94">
        <f t="shared" si="707"/>
        <v>6.3925267835120776</v>
      </c>
      <c r="BH762" s="94">
        <f t="shared" si="708"/>
        <v>2.5283446726093493</v>
      </c>
      <c r="BI762" s="94">
        <f t="shared" ca="1" si="709"/>
        <v>1.8743769570288553</v>
      </c>
      <c r="BJ762" s="94">
        <f t="shared" si="710"/>
        <v>0.37090119402116001</v>
      </c>
      <c r="BK762" s="94">
        <f t="shared" si="711"/>
        <v>1.5240322521600215E-2</v>
      </c>
      <c r="BL762" s="94">
        <f t="shared" ca="1" si="712"/>
        <v>9.6262437229623441E-3</v>
      </c>
      <c r="BM762" s="94">
        <f t="shared" ca="1" si="713"/>
        <v>0.66304562772824183</v>
      </c>
      <c r="BN762" s="94">
        <f t="shared" ca="1" si="714"/>
        <v>0.18831597213580087</v>
      </c>
      <c r="BO762" s="94">
        <f t="shared" ca="1" si="715"/>
        <v>0.39652875066234383</v>
      </c>
      <c r="BP762" s="94">
        <f t="shared" si="704"/>
        <v>2.1972183007849699E-2</v>
      </c>
      <c r="BQ762" s="94">
        <f t="shared" si="705"/>
        <v>3.1477184396216513</v>
      </c>
    </row>
    <row r="763" spans="1:69" x14ac:dyDescent="0.2">
      <c r="A763" s="139">
        <v>35632</v>
      </c>
      <c r="B763" s="88">
        <f>W_Zone1*(Zone1!M723+Zone1!G723)+W_Zone2*(Zone2!M723+Zone2!G723)+W_Zone3*(Zone3!M723+Zone3!G723)+W_Zone4*(Zone4!M723+Zone4!G723)+W_Zone5*(Zone5!M723+Zone5!G723)</f>
        <v>2.1961871984047789E-2</v>
      </c>
      <c r="C763" s="88">
        <f>Catch_PE!L723</f>
        <v>3.3756155617960952</v>
      </c>
      <c r="D763" s="134">
        <v>2.84</v>
      </c>
      <c r="E763" s="90">
        <f t="shared" si="716"/>
        <v>5.0076734693877549</v>
      </c>
      <c r="F763" s="91"/>
      <c r="G763" s="95">
        <f t="shared" si="683"/>
        <v>0.77128948680541121</v>
      </c>
      <c r="H763" s="95">
        <f t="shared" si="684"/>
        <v>0</v>
      </c>
      <c r="I763" s="95">
        <f t="shared" si="685"/>
        <v>3.3536536898120475</v>
      </c>
      <c r="J763" s="96">
        <f t="shared" si="686"/>
        <v>0</v>
      </c>
      <c r="K763" s="96">
        <f t="shared" si="687"/>
        <v>3.1652270593090681</v>
      </c>
      <c r="L763" s="96">
        <f t="shared" si="688"/>
        <v>0.7547599340330835</v>
      </c>
      <c r="M763" s="96">
        <f t="shared" si="730"/>
        <v>0.45392056808114245</v>
      </c>
      <c r="N763" s="96">
        <f t="shared" si="689"/>
        <v>0.75238945512463518</v>
      </c>
      <c r="O763" s="96">
        <f t="shared" si="690"/>
        <v>0.45392056808114245</v>
      </c>
      <c r="P763" s="96">
        <f t="shared" si="691"/>
        <v>0.73018727502894898</v>
      </c>
      <c r="Q763" s="96">
        <f t="shared" si="731"/>
        <v>0.77506444360209281</v>
      </c>
      <c r="R763" s="96">
        <f t="shared" si="692"/>
        <v>1.1818525142083922</v>
      </c>
      <c r="S763" s="96">
        <f t="shared" si="693"/>
        <v>0.42495781525696036</v>
      </c>
      <c r="T763" s="96">
        <f t="shared" si="694"/>
        <v>0.27593916928871398</v>
      </c>
      <c r="U763" s="96">
        <f t="shared" si="695"/>
        <v>3.1580439680610105E-2</v>
      </c>
      <c r="V763" s="96">
        <f t="shared" si="696"/>
        <v>0</v>
      </c>
      <c r="W763" s="96">
        <f t="shared" si="697"/>
        <v>0</v>
      </c>
      <c r="X763" s="96">
        <f t="shared" si="732"/>
        <v>0</v>
      </c>
      <c r="Y763" s="96">
        <f t="shared" si="733"/>
        <v>0</v>
      </c>
      <c r="Z763" s="96">
        <f t="shared" si="734"/>
        <v>0</v>
      </c>
      <c r="AA763" s="96">
        <f t="shared" ref="AA763:AA826" si="743">$O763*0.9*AA$13</f>
        <v>0</v>
      </c>
      <c r="AB763" s="95">
        <f t="shared" si="717"/>
        <v>0.50016907430476754</v>
      </c>
      <c r="AC763" s="95">
        <f t="shared" si="718"/>
        <v>0.24895213091079729</v>
      </c>
      <c r="AD763" s="95">
        <f t="shared" si="719"/>
        <v>8.7804829243131474E-2</v>
      </c>
      <c r="AE763" s="95">
        <f t="shared" si="720"/>
        <v>2.6521333594226523E-2</v>
      </c>
      <c r="AF763" s="95">
        <f t="shared" si="721"/>
        <v>9.8857549620994384E-3</v>
      </c>
      <c r="AG763" s="95">
        <f t="shared" si="722"/>
        <v>2.10558347351997E-3</v>
      </c>
      <c r="AH763" s="95">
        <f t="shared" si="723"/>
        <v>2.2915218916163568E-5</v>
      </c>
      <c r="AI763" s="95">
        <f t="shared" si="724"/>
        <v>0</v>
      </c>
      <c r="AJ763" s="95">
        <f t="shared" si="725"/>
        <v>0</v>
      </c>
      <c r="AK763" s="95">
        <f t="shared" si="726"/>
        <v>0</v>
      </c>
      <c r="AL763" s="95">
        <f t="shared" si="727"/>
        <v>0</v>
      </c>
      <c r="AM763" s="95">
        <f t="shared" si="728"/>
        <v>0</v>
      </c>
      <c r="AN763" s="95">
        <f t="shared" si="729"/>
        <v>0</v>
      </c>
      <c r="AO763" s="95">
        <f t="shared" si="735"/>
        <v>0</v>
      </c>
      <c r="AP763" s="95">
        <f t="shared" si="736"/>
        <v>0</v>
      </c>
      <c r="AQ763" s="95">
        <f t="shared" si="737"/>
        <v>0</v>
      </c>
      <c r="AR763" s="95">
        <f t="shared" si="738"/>
        <v>0</v>
      </c>
      <c r="AS763" s="95">
        <f t="shared" si="739"/>
        <v>0</v>
      </c>
      <c r="AT763" s="95">
        <f t="shared" si="740"/>
        <v>0</v>
      </c>
      <c r="AU763" s="95">
        <f t="shared" si="741"/>
        <v>0</v>
      </c>
      <c r="AV763" s="95">
        <f t="shared" si="698"/>
        <v>0.75456835291179436</v>
      </c>
      <c r="AW763" s="95">
        <f t="shared" si="742"/>
        <v>4.1057983606596942</v>
      </c>
      <c r="AX763" s="95">
        <f t="shared" si="699"/>
        <v>0.70341452688817774</v>
      </c>
      <c r="AY763" s="95">
        <f t="shared" si="706"/>
        <v>1.2752335179068603</v>
      </c>
      <c r="AZ763" s="95">
        <f t="shared" si="700"/>
        <v>5.3810318785665547</v>
      </c>
      <c r="BD763" s="94">
        <f t="shared" si="701"/>
        <v>5.0076734693877549</v>
      </c>
      <c r="BE763" s="94">
        <f t="shared" si="702"/>
        <v>2.2377831595996414</v>
      </c>
      <c r="BF763" s="94">
        <f t="shared" ca="1" si="703"/>
        <v>1.6354768029821742</v>
      </c>
      <c r="BG763" s="94">
        <f t="shared" si="707"/>
        <v>5.3810318785665547</v>
      </c>
      <c r="BH763" s="94">
        <f t="shared" si="708"/>
        <v>2.3197051275036134</v>
      </c>
      <c r="BI763" s="94">
        <f t="shared" ca="1" si="709"/>
        <v>1.7057044947827329</v>
      </c>
      <c r="BJ763" s="94">
        <f t="shared" si="710"/>
        <v>0.13939650170452411</v>
      </c>
      <c r="BK763" s="94">
        <f t="shared" si="711"/>
        <v>6.711208825259417E-3</v>
      </c>
      <c r="BL763" s="94">
        <f t="shared" ca="1" si="712"/>
        <v>4.9319286956342537E-3</v>
      </c>
      <c r="BM763" s="94">
        <f t="shared" ca="1" si="713"/>
        <v>1.4775876704512445E-3</v>
      </c>
      <c r="BN763" s="94">
        <f t="shared" ca="1" si="714"/>
        <v>7.120575804556549E-2</v>
      </c>
      <c r="BO763" s="94">
        <f t="shared" ca="1" si="715"/>
        <v>0.23904135580496572</v>
      </c>
      <c r="BP763" s="94">
        <f t="shared" si="704"/>
        <v>2.1961871984047789E-2</v>
      </c>
      <c r="BQ763" s="94">
        <f t="shared" si="705"/>
        <v>3.3756155617960952</v>
      </c>
    </row>
    <row r="764" spans="1:69" x14ac:dyDescent="0.2">
      <c r="A764" s="139">
        <v>35633</v>
      </c>
      <c r="B764" s="88">
        <f>W_Zone1*(Zone1!M724+Zone1!G724)+W_Zone2*(Zone2!M724+Zone2!G724)+W_Zone3*(Zone3!M724+Zone3!G724)+W_Zone4*(Zone4!M724+Zone4!G724)+W_Zone5*(Zone5!M724+Zone5!G724)</f>
        <v>3.8381080393699811</v>
      </c>
      <c r="C764" s="88">
        <f>Catch_PE!L724</f>
        <v>3.8038629352300579</v>
      </c>
      <c r="D764" s="134">
        <v>2.2200000000000002</v>
      </c>
      <c r="E764" s="90">
        <f t="shared" si="716"/>
        <v>3.9144489795918371</v>
      </c>
      <c r="F764" s="91"/>
      <c r="G764" s="95">
        <f t="shared" si="683"/>
        <v>0.75238945512463518</v>
      </c>
      <c r="H764" s="95">
        <f t="shared" si="684"/>
        <v>3.424510413992321E-2</v>
      </c>
      <c r="I764" s="95">
        <f t="shared" si="685"/>
        <v>0</v>
      </c>
      <c r="J764" s="96">
        <f t="shared" si="686"/>
        <v>1.4857297558623448E-2</v>
      </c>
      <c r="K764" s="96">
        <f t="shared" si="687"/>
        <v>0</v>
      </c>
      <c r="L764" s="96">
        <f t="shared" si="688"/>
        <v>0.75246704339222159</v>
      </c>
      <c r="M764" s="96">
        <f t="shared" si="730"/>
        <v>0.44710982313353875</v>
      </c>
      <c r="N764" s="96">
        <f t="shared" si="689"/>
        <v>0.75013213177986948</v>
      </c>
      <c r="O764" s="96">
        <f t="shared" si="690"/>
        <v>0.46649762971483849</v>
      </c>
      <c r="P764" s="96">
        <f t="shared" si="691"/>
        <v>0.70341452688817774</v>
      </c>
      <c r="Q764" s="96">
        <f t="shared" si="731"/>
        <v>0.68007618819385851</v>
      </c>
      <c r="R764" s="96">
        <f t="shared" si="692"/>
        <v>0.44980904981899589</v>
      </c>
      <c r="S764" s="96">
        <f t="shared" si="693"/>
        <v>0.39166774656406106</v>
      </c>
      <c r="T764" s="96">
        <f t="shared" si="694"/>
        <v>0.27839303587354247</v>
      </c>
      <c r="U764" s="96">
        <f t="shared" si="695"/>
        <v>3.2455458713039703E-2</v>
      </c>
      <c r="V764" s="96">
        <f t="shared" si="696"/>
        <v>0</v>
      </c>
      <c r="W764" s="96">
        <f t="shared" si="697"/>
        <v>0</v>
      </c>
      <c r="X764" s="96">
        <f t="shared" si="732"/>
        <v>0</v>
      </c>
      <c r="Y764" s="96">
        <f t="shared" si="733"/>
        <v>0</v>
      </c>
      <c r="Z764" s="96">
        <f t="shared" si="734"/>
        <v>0</v>
      </c>
      <c r="AA764" s="96">
        <f t="shared" si="743"/>
        <v>0</v>
      </c>
      <c r="AB764" s="95">
        <f t="shared" si="717"/>
        <v>0.25033275505313257</v>
      </c>
      <c r="AC764" s="95">
        <f t="shared" si="718"/>
        <v>9.4234194647317415E-2</v>
      </c>
      <c r="AD764" s="95">
        <f t="shared" si="719"/>
        <v>4.0233144493833875E-2</v>
      </c>
      <c r="AE764" s="95">
        <f t="shared" si="720"/>
        <v>2.5144779387968642E-2</v>
      </c>
      <c r="AF764" s="95">
        <f t="shared" si="721"/>
        <v>9.8137296625616655E-3</v>
      </c>
      <c r="AG764" s="95">
        <f t="shared" si="722"/>
        <v>2.1601569841137778E-3</v>
      </c>
      <c r="AH764" s="95">
        <f t="shared" si="723"/>
        <v>2.3550145246725234E-5</v>
      </c>
      <c r="AI764" s="95">
        <f t="shared" si="724"/>
        <v>0</v>
      </c>
      <c r="AJ764" s="95">
        <f t="shared" si="725"/>
        <v>0</v>
      </c>
      <c r="AK764" s="95">
        <f t="shared" si="726"/>
        <v>0</v>
      </c>
      <c r="AL764" s="95">
        <f t="shared" si="727"/>
        <v>0</v>
      </c>
      <c r="AM764" s="95">
        <f t="shared" si="728"/>
        <v>0</v>
      </c>
      <c r="AN764" s="95">
        <f t="shared" si="729"/>
        <v>0</v>
      </c>
      <c r="AO764" s="95">
        <f t="shared" si="735"/>
        <v>0</v>
      </c>
      <c r="AP764" s="95">
        <f t="shared" si="736"/>
        <v>0</v>
      </c>
      <c r="AQ764" s="95">
        <f t="shared" si="737"/>
        <v>0</v>
      </c>
      <c r="AR764" s="95">
        <f t="shared" si="738"/>
        <v>0</v>
      </c>
      <c r="AS764" s="95">
        <f t="shared" si="739"/>
        <v>0</v>
      </c>
      <c r="AT764" s="95">
        <f t="shared" si="740"/>
        <v>0</v>
      </c>
      <c r="AU764" s="95">
        <f t="shared" si="741"/>
        <v>0</v>
      </c>
      <c r="AV764" s="95">
        <f t="shared" si="698"/>
        <v>0.71749168017601617</v>
      </c>
      <c r="AW764" s="95">
        <f t="shared" si="742"/>
        <v>3.2869823522974801</v>
      </c>
      <c r="AX764" s="95">
        <f t="shared" si="699"/>
        <v>0.67653941983045263</v>
      </c>
      <c r="AY764" s="95">
        <f t="shared" si="706"/>
        <v>0.93040894324699108</v>
      </c>
      <c r="AZ764" s="95">
        <f t="shared" si="700"/>
        <v>4.2173912955444717</v>
      </c>
      <c r="BD764" s="94">
        <f t="shared" si="701"/>
        <v>3.9144489795918371</v>
      </c>
      <c r="BE764" s="94">
        <f t="shared" si="702"/>
        <v>1.9784966463433384</v>
      </c>
      <c r="BF764" s="94">
        <f t="shared" ca="1" si="703"/>
        <v>1.3959178641305867</v>
      </c>
      <c r="BG764" s="94">
        <f t="shared" si="707"/>
        <v>4.2173912955444717</v>
      </c>
      <c r="BH764" s="94">
        <f t="shared" si="708"/>
        <v>2.0536288115295984</v>
      </c>
      <c r="BI764" s="94">
        <f t="shared" ca="1" si="709"/>
        <v>1.4682480449183066</v>
      </c>
      <c r="BJ764" s="94">
        <f t="shared" si="710"/>
        <v>9.177404679474585E-2</v>
      </c>
      <c r="BK764" s="94">
        <f t="shared" si="711"/>
        <v>5.6448422455754564E-3</v>
      </c>
      <c r="BL764" s="94">
        <f t="shared" ca="1" si="712"/>
        <v>5.2316550527842466E-3</v>
      </c>
      <c r="BM764" s="94">
        <f t="shared" ca="1" si="713"/>
        <v>1.1125715802201179</v>
      </c>
      <c r="BN764" s="94">
        <f t="shared" ca="1" si="714"/>
        <v>5.7116673886567811E-5</v>
      </c>
      <c r="BO764" s="94">
        <f t="shared" ca="1" si="715"/>
        <v>6.2180219380393573E-2</v>
      </c>
      <c r="BP764" s="94">
        <f t="shared" si="704"/>
        <v>3.8381080393699811</v>
      </c>
      <c r="BQ764" s="94">
        <f t="shared" si="705"/>
        <v>3.8038629352300579</v>
      </c>
    </row>
    <row r="765" spans="1:69" x14ac:dyDescent="0.2">
      <c r="A765" s="139">
        <v>35634</v>
      </c>
      <c r="B765" s="88">
        <f>W_Zone1*(Zone1!M725+Zone1!G725)+W_Zone2*(Zone2!M725+Zone2!G725)+W_Zone3*(Zone3!M725+Zone3!G725)+W_Zone4*(Zone4!M725+Zone4!G725)+W_Zone5*(Zone5!M725+Zone5!G725)</f>
        <v>0.45932595392731446</v>
      </c>
      <c r="C765" s="88">
        <f>Catch_PE!L725</f>
        <v>3.4425258710564135</v>
      </c>
      <c r="D765" s="134">
        <v>1.74</v>
      </c>
      <c r="E765" s="90">
        <f t="shared" si="716"/>
        <v>3.0680816326530613</v>
      </c>
      <c r="F765" s="91"/>
      <c r="G765" s="95">
        <f t="shared" si="683"/>
        <v>0.75013213177986948</v>
      </c>
      <c r="H765" s="95">
        <f t="shared" si="684"/>
        <v>0</v>
      </c>
      <c r="I765" s="95">
        <f t="shared" si="685"/>
        <v>2.9831999171290988</v>
      </c>
      <c r="J765" s="96">
        <f t="shared" si="686"/>
        <v>0</v>
      </c>
      <c r="K765" s="96">
        <f t="shared" si="687"/>
        <v>2.7858770449948254</v>
      </c>
      <c r="L765" s="96">
        <f t="shared" si="688"/>
        <v>0.73558363311939412</v>
      </c>
      <c r="M765" s="96">
        <f t="shared" si="730"/>
        <v>0.39941894371083536</v>
      </c>
      <c r="N765" s="96">
        <f t="shared" si="689"/>
        <v>0.73349777438489405</v>
      </c>
      <c r="O765" s="96">
        <f t="shared" si="690"/>
        <v>0.39941894371083536</v>
      </c>
      <c r="P765" s="96">
        <f t="shared" si="691"/>
        <v>0.67653941983045263</v>
      </c>
      <c r="Q765" s="96">
        <f t="shared" si="731"/>
        <v>0.59339485486406907</v>
      </c>
      <c r="R765" s="96">
        <f t="shared" si="692"/>
        <v>0.412945569271855</v>
      </c>
      <c r="S765" s="96">
        <f t="shared" si="693"/>
        <v>0.37748075497027811</v>
      </c>
      <c r="T765" s="96">
        <f t="shared" si="694"/>
        <v>0.2437783469475869</v>
      </c>
      <c r="U765" s="96">
        <f t="shared" si="695"/>
        <v>2.77886193006751E-2</v>
      </c>
      <c r="V765" s="96">
        <f t="shared" si="696"/>
        <v>0</v>
      </c>
      <c r="W765" s="96">
        <f t="shared" si="697"/>
        <v>0</v>
      </c>
      <c r="X765" s="96">
        <f t="shared" si="732"/>
        <v>0</v>
      </c>
      <c r="Y765" s="96">
        <f t="shared" si="733"/>
        <v>0</v>
      </c>
      <c r="Z765" s="96">
        <f t="shared" si="734"/>
        <v>0</v>
      </c>
      <c r="AA765" s="96">
        <f t="shared" si="743"/>
        <v>0</v>
      </c>
      <c r="AB765" s="95">
        <f t="shared" si="717"/>
        <v>9.5416295908861526E-2</v>
      </c>
      <c r="AC765" s="95">
        <f t="shared" si="718"/>
        <v>4.5738017776985856E-2</v>
      </c>
      <c r="AD765" s="95">
        <f t="shared" si="719"/>
        <v>3.6884939845443485E-2</v>
      </c>
      <c r="AE765" s="95">
        <f t="shared" si="720"/>
        <v>2.2878626523804284E-2</v>
      </c>
      <c r="AF765" s="95">
        <f t="shared" si="721"/>
        <v>8.7599324442329159E-3</v>
      </c>
      <c r="AG765" s="95">
        <f t="shared" si="722"/>
        <v>1.8534733730061802E-3</v>
      </c>
      <c r="AH765" s="95">
        <f t="shared" si="723"/>
        <v>2.0163819791396771E-5</v>
      </c>
      <c r="AI765" s="95">
        <f t="shared" si="724"/>
        <v>0</v>
      </c>
      <c r="AJ765" s="95">
        <f t="shared" si="725"/>
        <v>0</v>
      </c>
      <c r="AK765" s="95">
        <f t="shared" si="726"/>
        <v>0</v>
      </c>
      <c r="AL765" s="95">
        <f t="shared" si="727"/>
        <v>0</v>
      </c>
      <c r="AM765" s="95">
        <f t="shared" si="728"/>
        <v>0</v>
      </c>
      <c r="AN765" s="95">
        <f t="shared" si="729"/>
        <v>0</v>
      </c>
      <c r="AO765" s="95">
        <f t="shared" si="735"/>
        <v>0</v>
      </c>
      <c r="AP765" s="95">
        <f t="shared" si="736"/>
        <v>0</v>
      </c>
      <c r="AQ765" s="95">
        <f t="shared" si="737"/>
        <v>0</v>
      </c>
      <c r="AR765" s="95">
        <f t="shared" si="738"/>
        <v>0</v>
      </c>
      <c r="AS765" s="95">
        <f t="shared" si="739"/>
        <v>0</v>
      </c>
      <c r="AT765" s="95">
        <f t="shared" si="740"/>
        <v>0</v>
      </c>
      <c r="AU765" s="95">
        <f t="shared" si="741"/>
        <v>0</v>
      </c>
      <c r="AV765" s="95">
        <f t="shared" si="698"/>
        <v>0.68907733778327451</v>
      </c>
      <c r="AW765" s="95">
        <f t="shared" si="742"/>
        <v>2.7410128963582041</v>
      </c>
      <c r="AX765" s="95">
        <f t="shared" si="699"/>
        <v>0.65492726890208652</v>
      </c>
      <c r="AY765" s="95">
        <f t="shared" si="706"/>
        <v>0.68881115077293065</v>
      </c>
      <c r="AZ765" s="95">
        <f t="shared" si="700"/>
        <v>3.4298240471311345</v>
      </c>
      <c r="BD765" s="94">
        <f t="shared" si="701"/>
        <v>3.0680816326530613</v>
      </c>
      <c r="BE765" s="94">
        <f t="shared" si="702"/>
        <v>1.7515940262095728</v>
      </c>
      <c r="BF765" s="94">
        <f t="shared" ca="1" si="703"/>
        <v>1.1607455708873242</v>
      </c>
      <c r="BG765" s="94">
        <f t="shared" si="707"/>
        <v>3.4298240471311345</v>
      </c>
      <c r="BH765" s="94">
        <f t="shared" si="708"/>
        <v>1.8519784143264562</v>
      </c>
      <c r="BI765" s="94">
        <f t="shared" ca="1" si="709"/>
        <v>1.2680891766591349</v>
      </c>
      <c r="BJ765" s="94">
        <f t="shared" si="710"/>
        <v>0.1308575744324261</v>
      </c>
      <c r="BK765" s="94">
        <f t="shared" si="711"/>
        <v>1.0077025377601067E-2</v>
      </c>
      <c r="BL765" s="94">
        <f t="shared" ca="1" si="712"/>
        <v>1.1522649700093908E-2</v>
      </c>
      <c r="BM765" s="94">
        <f t="shared" ca="1" si="713"/>
        <v>3.6143805779049814</v>
      </c>
      <c r="BN765" s="94">
        <f t="shared" ca="1" si="714"/>
        <v>4.8112256544742903E-2</v>
      </c>
      <c r="BO765" s="94">
        <f t="shared" ca="1" si="715"/>
        <v>2.0128020032595865E-4</v>
      </c>
      <c r="BP765" s="94">
        <f t="shared" si="704"/>
        <v>0.45932595392731446</v>
      </c>
      <c r="BQ765" s="94">
        <f t="shared" si="705"/>
        <v>3.4425258710564135</v>
      </c>
    </row>
    <row r="766" spans="1:69" x14ac:dyDescent="0.2">
      <c r="A766" s="139">
        <v>35635</v>
      </c>
      <c r="B766" s="88">
        <f>W_Zone1*(Zone1!M726+Zone1!G726)+W_Zone2*(Zone2!M726+Zone2!G726)+W_Zone3*(Zone3!M726+Zone3!G726)+W_Zone4*(Zone4!M726+Zone4!G726)+W_Zone5*(Zone5!M726+Zone5!G726)</f>
        <v>11.218908580735581</v>
      </c>
      <c r="C766" s="88">
        <f>Catch_PE!L726</f>
        <v>3.8668005894719668</v>
      </c>
      <c r="D766" s="134">
        <v>1.5</v>
      </c>
      <c r="E766" s="90">
        <f t="shared" si="716"/>
        <v>2.6448979591836741</v>
      </c>
      <c r="F766" s="91"/>
      <c r="G766" s="95">
        <f t="shared" si="683"/>
        <v>0.73349777438489405</v>
      </c>
      <c r="H766" s="95">
        <f t="shared" si="684"/>
        <v>7.3521079912636145</v>
      </c>
      <c r="I766" s="95">
        <f t="shared" si="685"/>
        <v>0</v>
      </c>
      <c r="J766" s="96">
        <f t="shared" si="686"/>
        <v>3.3019225087121544</v>
      </c>
      <c r="K766" s="96">
        <f t="shared" si="687"/>
        <v>0</v>
      </c>
      <c r="L766" s="96">
        <f t="shared" si="688"/>
        <v>0.75074118262550482</v>
      </c>
      <c r="M766" s="96">
        <f t="shared" si="730"/>
        <v>0.44203708284838755</v>
      </c>
      <c r="N766" s="96">
        <f t="shared" si="689"/>
        <v>0.74843276204418219</v>
      </c>
      <c r="O766" s="96">
        <f t="shared" si="690"/>
        <v>4.4922225653998478</v>
      </c>
      <c r="P766" s="96">
        <f t="shared" si="691"/>
        <v>0.65492726890208652</v>
      </c>
      <c r="Q766" s="96">
        <f t="shared" si="731"/>
        <v>0.52965571138422241</v>
      </c>
      <c r="R766" s="96">
        <f t="shared" si="692"/>
        <v>0.61679017385384749</v>
      </c>
      <c r="S766" s="96">
        <f t="shared" si="693"/>
        <v>1.3582074312190897</v>
      </c>
      <c r="T766" s="96">
        <f t="shared" si="694"/>
        <v>2.4045147662707298</v>
      </c>
      <c r="U766" s="96">
        <f t="shared" si="695"/>
        <v>0.3125356587347361</v>
      </c>
      <c r="V766" s="96">
        <f t="shared" si="696"/>
        <v>0</v>
      </c>
      <c r="W766" s="96">
        <f t="shared" si="697"/>
        <v>0</v>
      </c>
      <c r="X766" s="96">
        <f t="shared" si="732"/>
        <v>0</v>
      </c>
      <c r="Y766" s="96">
        <f t="shared" si="733"/>
        <v>0</v>
      </c>
      <c r="Z766" s="96">
        <f t="shared" si="734"/>
        <v>0</v>
      </c>
      <c r="AA766" s="96">
        <f t="shared" si="743"/>
        <v>0</v>
      </c>
      <c r="AB766" s="95">
        <f t="shared" si="717"/>
        <v>5.9032985492739713E-2</v>
      </c>
      <c r="AC766" s="95">
        <f t="shared" si="718"/>
        <v>9.8797666749415869E-2</v>
      </c>
      <c r="AD766" s="95">
        <f t="shared" si="719"/>
        <v>0.15491896802214067</v>
      </c>
      <c r="AE766" s="95">
        <f t="shared" si="720"/>
        <v>0.15569944399926183</v>
      </c>
      <c r="AF766" s="95">
        <f t="shared" si="721"/>
        <v>7.6080449122016156E-2</v>
      </c>
      <c r="AG766" s="95">
        <f t="shared" si="722"/>
        <v>2.0601116591629963E-2</v>
      </c>
      <c r="AH766" s="95">
        <f t="shared" si="723"/>
        <v>2.2678034604474217E-4</v>
      </c>
      <c r="AI766" s="95">
        <f t="shared" si="724"/>
        <v>0</v>
      </c>
      <c r="AJ766" s="95">
        <f t="shared" si="725"/>
        <v>0</v>
      </c>
      <c r="AK766" s="95">
        <f t="shared" si="726"/>
        <v>0</v>
      </c>
      <c r="AL766" s="95">
        <f t="shared" si="727"/>
        <v>0</v>
      </c>
      <c r="AM766" s="95">
        <f t="shared" si="728"/>
        <v>0</v>
      </c>
      <c r="AN766" s="95">
        <f t="shared" si="729"/>
        <v>0</v>
      </c>
      <c r="AO766" s="95">
        <f t="shared" si="735"/>
        <v>0</v>
      </c>
      <c r="AP766" s="95">
        <f t="shared" si="736"/>
        <v>0</v>
      </c>
      <c r="AQ766" s="95">
        <f t="shared" si="737"/>
        <v>0</v>
      </c>
      <c r="AR766" s="95">
        <f t="shared" si="738"/>
        <v>0</v>
      </c>
      <c r="AS766" s="95">
        <f t="shared" si="739"/>
        <v>0</v>
      </c>
      <c r="AT766" s="95">
        <f t="shared" si="740"/>
        <v>0</v>
      </c>
      <c r="AU766" s="95">
        <f t="shared" si="741"/>
        <v>0</v>
      </c>
      <c r="AV766" s="95">
        <f t="shared" si="698"/>
        <v>0.66921075002012587</v>
      </c>
      <c r="AW766" s="95">
        <f t="shared" si="742"/>
        <v>2.399339488320761</v>
      </c>
      <c r="AX766" s="95">
        <f t="shared" si="699"/>
        <v>0.63931756385366412</v>
      </c>
      <c r="AY766" s="95">
        <f t="shared" si="706"/>
        <v>0.58868869687696213</v>
      </c>
      <c r="AZ766" s="95">
        <f t="shared" si="700"/>
        <v>2.9880281851977233</v>
      </c>
      <c r="BD766" s="94">
        <f t="shared" si="701"/>
        <v>2.6448979591836741</v>
      </c>
      <c r="BE766" s="94">
        <f t="shared" si="702"/>
        <v>1.6263142252294525</v>
      </c>
      <c r="BF766" s="94">
        <f t="shared" ca="1" si="703"/>
        <v>1.0185327620140232</v>
      </c>
      <c r="BG766" s="94">
        <f t="shared" si="707"/>
        <v>2.9880281851977233</v>
      </c>
      <c r="BH766" s="94">
        <f t="shared" si="708"/>
        <v>1.7285913875747858</v>
      </c>
      <c r="BI766" s="94">
        <f t="shared" ca="1" si="709"/>
        <v>1.1353488409201731</v>
      </c>
      <c r="BJ766" s="94">
        <f t="shared" si="710"/>
        <v>0.11773835200445248</v>
      </c>
      <c r="BK766" s="94">
        <f t="shared" si="711"/>
        <v>1.0460617937413675E-2</v>
      </c>
      <c r="BL766" s="94">
        <f t="shared" ca="1" si="712"/>
        <v>1.3645996291007831E-2</v>
      </c>
      <c r="BM766" s="94">
        <f t="shared" ca="1" si="713"/>
        <v>5.4025383412205468</v>
      </c>
      <c r="BN766" s="94">
        <f t="shared" ca="1" si="714"/>
        <v>0.11876629668834283</v>
      </c>
      <c r="BO766" s="94">
        <f t="shared" ca="1" si="715"/>
        <v>1.6390524433728407E-2</v>
      </c>
      <c r="BP766" s="94">
        <f t="shared" si="704"/>
        <v>11.218908580735581</v>
      </c>
      <c r="BQ766" s="94">
        <f t="shared" si="705"/>
        <v>3.8668005894719668</v>
      </c>
    </row>
    <row r="767" spans="1:69" x14ac:dyDescent="0.2">
      <c r="A767" s="139">
        <v>35636</v>
      </c>
      <c r="B767" s="88">
        <f>W_Zone1*(Zone1!M727+Zone1!G727)+W_Zone2*(Zone2!M727+Zone2!G727)+W_Zone3*(Zone3!M727+Zone3!G727)+W_Zone4*(Zone4!M727+Zone4!G727)+W_Zone5*(Zone5!M727+Zone5!G727)</f>
        <v>20.010274250207186</v>
      </c>
      <c r="C767" s="88">
        <f>Catch_PE!L727</f>
        <v>3.1213938276527875</v>
      </c>
      <c r="D767" s="134">
        <v>1.39</v>
      </c>
      <c r="E767" s="90">
        <f t="shared" si="716"/>
        <v>2.4509387755102043</v>
      </c>
      <c r="F767" s="91"/>
      <c r="G767" s="95">
        <f t="shared" si="683"/>
        <v>0.74843276204418219</v>
      </c>
      <c r="H767" s="95">
        <f t="shared" si="684"/>
        <v>16.888880422554397</v>
      </c>
      <c r="I767" s="95">
        <f t="shared" si="685"/>
        <v>0</v>
      </c>
      <c r="J767" s="96">
        <f t="shared" si="686"/>
        <v>6.9516524112884843</v>
      </c>
      <c r="K767" s="96">
        <f t="shared" si="687"/>
        <v>0</v>
      </c>
      <c r="L767" s="96">
        <f t="shared" si="688"/>
        <v>0.78473590972811336</v>
      </c>
      <c r="M767" s="96">
        <f t="shared" si="730"/>
        <v>0.55078331910535838</v>
      </c>
      <c r="N767" s="96">
        <f t="shared" si="689"/>
        <v>0.78185959097793267</v>
      </c>
      <c r="O767" s="96">
        <f t="shared" si="690"/>
        <v>10.48801133037127</v>
      </c>
      <c r="P767" s="96">
        <f t="shared" si="691"/>
        <v>0.63931756385366412</v>
      </c>
      <c r="Q767" s="96">
        <f t="shared" si="731"/>
        <v>0.4867726050684299</v>
      </c>
      <c r="R767" s="96">
        <f t="shared" si="692"/>
        <v>1.9169241600043294</v>
      </c>
      <c r="S767" s="96">
        <f t="shared" si="693"/>
        <v>5.006377138976756</v>
      </c>
      <c r="T767" s="96">
        <f t="shared" si="694"/>
        <v>5.861488408895914</v>
      </c>
      <c r="U767" s="96">
        <f t="shared" si="695"/>
        <v>0.72967834568169943</v>
      </c>
      <c r="V767" s="96">
        <f t="shared" si="696"/>
        <v>0</v>
      </c>
      <c r="W767" s="96">
        <f t="shared" si="697"/>
        <v>0</v>
      </c>
      <c r="X767" s="96">
        <f t="shared" si="732"/>
        <v>0</v>
      </c>
      <c r="Y767" s="96">
        <f t="shared" si="733"/>
        <v>0</v>
      </c>
      <c r="Z767" s="96">
        <f t="shared" si="734"/>
        <v>0</v>
      </c>
      <c r="AA767" s="96">
        <f t="shared" si="743"/>
        <v>0</v>
      </c>
      <c r="AB767" s="95">
        <f t="shared" si="717"/>
        <v>0.12983748501526252</v>
      </c>
      <c r="AC767" s="95">
        <f t="shared" si="718"/>
        <v>0.29946687761691992</v>
      </c>
      <c r="AD767" s="95">
        <f t="shared" si="719"/>
        <v>0.4639745967859939</v>
      </c>
      <c r="AE767" s="95">
        <f t="shared" si="720"/>
        <v>0.41914075827461739</v>
      </c>
      <c r="AF767" s="95">
        <f t="shared" si="721"/>
        <v>0.19389915588980466</v>
      </c>
      <c r="AG767" s="95">
        <f t="shared" si="722"/>
        <v>4.8277219236457551E-2</v>
      </c>
      <c r="AH767" s="95">
        <f t="shared" si="723"/>
        <v>5.2946504858026049E-4</v>
      </c>
      <c r="AI767" s="95">
        <f t="shared" si="724"/>
        <v>0</v>
      </c>
      <c r="AJ767" s="95">
        <f t="shared" si="725"/>
        <v>0</v>
      </c>
      <c r="AK767" s="95">
        <f t="shared" si="726"/>
        <v>0</v>
      </c>
      <c r="AL767" s="95">
        <f t="shared" si="727"/>
        <v>0</v>
      </c>
      <c r="AM767" s="95">
        <f t="shared" si="728"/>
        <v>0</v>
      </c>
      <c r="AN767" s="95">
        <f t="shared" si="729"/>
        <v>0</v>
      </c>
      <c r="AO767" s="95">
        <f t="shared" si="735"/>
        <v>0</v>
      </c>
      <c r="AP767" s="95">
        <f t="shared" si="736"/>
        <v>0</v>
      </c>
      <c r="AQ767" s="95">
        <f t="shared" si="737"/>
        <v>0</v>
      </c>
      <c r="AR767" s="95">
        <f t="shared" si="738"/>
        <v>0</v>
      </c>
      <c r="AS767" s="95">
        <f t="shared" si="739"/>
        <v>0</v>
      </c>
      <c r="AT767" s="95">
        <f t="shared" si="740"/>
        <v>0</v>
      </c>
      <c r="AU767" s="95">
        <f t="shared" si="741"/>
        <v>0</v>
      </c>
      <c r="AV767" s="95">
        <f t="shared" si="698"/>
        <v>0.66926503699608753</v>
      </c>
      <c r="AW767" s="95">
        <f t="shared" si="742"/>
        <v>2.4002296435325148</v>
      </c>
      <c r="AX767" s="95">
        <f t="shared" si="699"/>
        <v>0.6393607604542989</v>
      </c>
      <c r="AY767" s="95">
        <f t="shared" si="706"/>
        <v>0.61661009008369239</v>
      </c>
      <c r="AZ767" s="95">
        <f t="shared" si="700"/>
        <v>3.0168397336162069</v>
      </c>
      <c r="BD767" s="94">
        <f t="shared" si="701"/>
        <v>2.4509387755102043</v>
      </c>
      <c r="BE767" s="94">
        <f t="shared" si="702"/>
        <v>1.565547436365377</v>
      </c>
      <c r="BF767" s="94">
        <f t="shared" ca="1" si="703"/>
        <v>0.94591540657925788</v>
      </c>
      <c r="BG767" s="94">
        <f t="shared" si="707"/>
        <v>3.0168397336162069</v>
      </c>
      <c r="BH767" s="94">
        <f t="shared" si="708"/>
        <v>1.7369052172229222</v>
      </c>
      <c r="BI767" s="94">
        <f t="shared" ca="1" si="709"/>
        <v>1.1445636925378504</v>
      </c>
      <c r="BJ767" s="94">
        <f t="shared" si="710"/>
        <v>0.32024389438529172</v>
      </c>
      <c r="BK767" s="94">
        <f t="shared" si="711"/>
        <v>2.936348906042251E-2</v>
      </c>
      <c r="BL767" s="94">
        <f t="shared" ca="1" si="712"/>
        <v>3.9461141514286743E-2</v>
      </c>
      <c r="BM767" s="94">
        <f t="shared" ca="1" si="713"/>
        <v>6.3418111741881908</v>
      </c>
      <c r="BN767" s="94">
        <f t="shared" ca="1" si="714"/>
        <v>0.16434239197815947</v>
      </c>
      <c r="BO767" s="94">
        <f t="shared" ca="1" si="715"/>
        <v>4.0257548828840799E-2</v>
      </c>
      <c r="BP767" s="94">
        <f t="shared" si="704"/>
        <v>20.010274250207186</v>
      </c>
      <c r="BQ767" s="94">
        <f t="shared" si="705"/>
        <v>3.1213938276527875</v>
      </c>
    </row>
    <row r="768" spans="1:69" x14ac:dyDescent="0.2">
      <c r="A768" s="139">
        <v>35637</v>
      </c>
      <c r="B768" s="88">
        <f>W_Zone1*(Zone1!M728+Zone1!G728)+W_Zone2*(Zone2!M728+Zone2!G728)+W_Zone3*(Zone3!M728+Zone3!G728)+W_Zone4*(Zone4!M728+Zone4!G728)+W_Zone5*(Zone5!M728+Zone5!G728)</f>
        <v>2.2416360663873243</v>
      </c>
      <c r="C768" s="88">
        <f>Catch_PE!L728</f>
        <v>3.3517223595143912</v>
      </c>
      <c r="D768" s="134">
        <v>1.85</v>
      </c>
      <c r="E768" s="90">
        <f t="shared" si="716"/>
        <v>3.2620408163265311</v>
      </c>
      <c r="F768" s="91"/>
      <c r="G768" s="95">
        <f t="shared" si="683"/>
        <v>0.78185959097793267</v>
      </c>
      <c r="H768" s="95">
        <f t="shared" si="684"/>
        <v>0</v>
      </c>
      <c r="I768" s="95">
        <f t="shared" si="685"/>
        <v>1.110086293127067</v>
      </c>
      <c r="J768" s="96">
        <f t="shared" si="686"/>
        <v>0</v>
      </c>
      <c r="K768" s="96">
        <f t="shared" si="687"/>
        <v>1.055915445901231</v>
      </c>
      <c r="L768" s="96">
        <f t="shared" si="688"/>
        <v>0.77634535463434784</v>
      </c>
      <c r="M768" s="96">
        <f t="shared" si="730"/>
        <v>0.52216151965176216</v>
      </c>
      <c r="N768" s="96">
        <f t="shared" si="689"/>
        <v>0.77361850558591128</v>
      </c>
      <c r="O768" s="96">
        <f t="shared" si="690"/>
        <v>0.52216151965176216</v>
      </c>
      <c r="P768" s="96">
        <f t="shared" si="691"/>
        <v>0.6393607604542989</v>
      </c>
      <c r="Q768" s="96">
        <f t="shared" si="731"/>
        <v>0.48688772851630158</v>
      </c>
      <c r="R768" s="96">
        <f t="shared" si="692"/>
        <v>5.0341936970417285</v>
      </c>
      <c r="S768" s="96">
        <f t="shared" si="693"/>
        <v>5.9910260655270333</v>
      </c>
      <c r="T768" s="96">
        <f t="shared" si="694"/>
        <v>1.0059413577276082</v>
      </c>
      <c r="U768" s="96">
        <f t="shared" si="695"/>
        <v>3.6328140944585773E-2</v>
      </c>
      <c r="V768" s="96">
        <f t="shared" si="696"/>
        <v>0</v>
      </c>
      <c r="W768" s="96">
        <f t="shared" si="697"/>
        <v>0</v>
      </c>
      <c r="X768" s="96">
        <f t="shared" si="732"/>
        <v>0</v>
      </c>
      <c r="Y768" s="96">
        <f t="shared" si="733"/>
        <v>0</v>
      </c>
      <c r="Z768" s="96">
        <f t="shared" si="734"/>
        <v>0</v>
      </c>
      <c r="AA768" s="96">
        <f t="shared" si="743"/>
        <v>0</v>
      </c>
      <c r="AB768" s="95">
        <f t="shared" si="717"/>
        <v>0.30101224195386284</v>
      </c>
      <c r="AC768" s="95">
        <f t="shared" si="718"/>
        <v>0.47117113326550053</v>
      </c>
      <c r="AD768" s="95">
        <f t="shared" si="719"/>
        <v>0.434488703388279</v>
      </c>
      <c r="AE768" s="95">
        <f t="shared" si="720"/>
        <v>0.21097893266698939</v>
      </c>
      <c r="AF768" s="95">
        <f t="shared" si="721"/>
        <v>5.6905124441953017E-2</v>
      </c>
      <c r="AG768" s="95">
        <f t="shared" si="722"/>
        <v>2.9217288820770834E-3</v>
      </c>
      <c r="AH768" s="95">
        <f t="shared" si="723"/>
        <v>2.6360218888071719E-5</v>
      </c>
      <c r="AI768" s="95">
        <f t="shared" si="724"/>
        <v>0</v>
      </c>
      <c r="AJ768" s="95">
        <f t="shared" si="725"/>
        <v>0</v>
      </c>
      <c r="AK768" s="95">
        <f t="shared" si="726"/>
        <v>0</v>
      </c>
      <c r="AL768" s="95">
        <f t="shared" si="727"/>
        <v>0</v>
      </c>
      <c r="AM768" s="95">
        <f t="shared" si="728"/>
        <v>0</v>
      </c>
      <c r="AN768" s="95">
        <f t="shared" si="729"/>
        <v>0</v>
      </c>
      <c r="AO768" s="95">
        <f t="shared" si="735"/>
        <v>0</v>
      </c>
      <c r="AP768" s="95">
        <f t="shared" si="736"/>
        <v>0</v>
      </c>
      <c r="AQ768" s="95">
        <f t="shared" si="737"/>
        <v>0</v>
      </c>
      <c r="AR768" s="95">
        <f t="shared" si="738"/>
        <v>0</v>
      </c>
      <c r="AS768" s="95">
        <f t="shared" si="739"/>
        <v>0</v>
      </c>
      <c r="AT768" s="95">
        <f t="shared" si="740"/>
        <v>0</v>
      </c>
      <c r="AU768" s="95">
        <f t="shared" si="741"/>
        <v>0</v>
      </c>
      <c r="AV768" s="95">
        <f t="shared" si="698"/>
        <v>0.70814748934271876</v>
      </c>
      <c r="AW768" s="95">
        <f t="shared" si="742"/>
        <v>3.0998161751146451</v>
      </c>
      <c r="AX768" s="95">
        <f t="shared" si="699"/>
        <v>0.66952711800487019</v>
      </c>
      <c r="AY768" s="95">
        <f t="shared" si="706"/>
        <v>0.78789997047016436</v>
      </c>
      <c r="AZ768" s="95">
        <f t="shared" si="700"/>
        <v>3.8877161455848093</v>
      </c>
      <c r="BD768" s="94">
        <f t="shared" si="701"/>
        <v>3.2620408163265311</v>
      </c>
      <c r="BE768" s="94">
        <f t="shared" si="702"/>
        <v>1.8061120719176125</v>
      </c>
      <c r="BF768" s="94">
        <f t="shared" ca="1" si="703"/>
        <v>1.2197295132145052</v>
      </c>
      <c r="BG768" s="94">
        <f t="shared" si="707"/>
        <v>3.8877161455848093</v>
      </c>
      <c r="BH768" s="94">
        <f t="shared" si="708"/>
        <v>1.9717292272482065</v>
      </c>
      <c r="BI768" s="94">
        <f t="shared" ca="1" si="709"/>
        <v>1.3892766589593533</v>
      </c>
      <c r="BJ768" s="94">
        <f t="shared" si="710"/>
        <v>0.3914696176424548</v>
      </c>
      <c r="BK768" s="94">
        <f t="shared" si="711"/>
        <v>2.7429042139798122E-2</v>
      </c>
      <c r="BL768" s="94">
        <f t="shared" ca="1" si="712"/>
        <v>2.8746234630224757E-2</v>
      </c>
      <c r="BM768" s="94">
        <f t="shared" ca="1" si="713"/>
        <v>2.9145087945000192</v>
      </c>
      <c r="BN768" s="94">
        <f t="shared" ca="1" si="714"/>
        <v>2.7167945540895095E-2</v>
      </c>
      <c r="BO768" s="94">
        <f t="shared" ca="1" si="715"/>
        <v>5.3540344121406199E-3</v>
      </c>
      <c r="BP768" s="94">
        <f t="shared" si="704"/>
        <v>2.2416360663873243</v>
      </c>
      <c r="BQ768" s="94">
        <f t="shared" si="705"/>
        <v>3.3517223595143912</v>
      </c>
    </row>
    <row r="769" spans="1:69" x14ac:dyDescent="0.2">
      <c r="A769" s="139">
        <v>35638</v>
      </c>
      <c r="B769" s="88">
        <f>W_Zone1*(Zone1!M729+Zone1!G729)+W_Zone2*(Zone2!M729+Zone2!G729)+W_Zone3*(Zone3!M729+Zone3!G729)+W_Zone4*(Zone4!M729+Zone4!G729)+W_Zone5*(Zone5!M729+Zone5!G729)</f>
        <v>3.2852936055618981E-2</v>
      </c>
      <c r="C769" s="88">
        <f>Catch_PE!L729</f>
        <v>3.6336287623490282</v>
      </c>
      <c r="D769" s="134">
        <v>2.68</v>
      </c>
      <c r="E769" s="90">
        <f t="shared" si="716"/>
        <v>4.7255510204081634</v>
      </c>
      <c r="F769" s="91"/>
      <c r="G769" s="95">
        <f t="shared" si="683"/>
        <v>0.77361850558591128</v>
      </c>
      <c r="H769" s="95">
        <f t="shared" si="684"/>
        <v>0</v>
      </c>
      <c r="I769" s="95">
        <f t="shared" si="685"/>
        <v>3.6007758262934093</v>
      </c>
      <c r="J769" s="96">
        <f t="shared" si="686"/>
        <v>0</v>
      </c>
      <c r="K769" s="96">
        <f t="shared" si="687"/>
        <v>3.4013610371760552</v>
      </c>
      <c r="L769" s="96">
        <f t="shared" si="688"/>
        <v>0.7558558061939713</v>
      </c>
      <c r="M769" s="96">
        <f t="shared" si="730"/>
        <v>0.45720466766094181</v>
      </c>
      <c r="N769" s="96">
        <f t="shared" si="689"/>
        <v>0.75346817695276747</v>
      </c>
      <c r="O769" s="96">
        <f t="shared" si="690"/>
        <v>0.45720466766094181</v>
      </c>
      <c r="P769" s="96">
        <f t="shared" si="691"/>
        <v>0.66952711800487019</v>
      </c>
      <c r="Q769" s="96">
        <f t="shared" si="731"/>
        <v>0.57214552463290691</v>
      </c>
      <c r="R769" s="96">
        <f t="shared" si="692"/>
        <v>6.0153822459557418</v>
      </c>
      <c r="S769" s="96">
        <f t="shared" si="693"/>
        <v>1.1193645400584435</v>
      </c>
      <c r="T769" s="96">
        <f t="shared" si="694"/>
        <v>0.27822405601258576</v>
      </c>
      <c r="U769" s="96">
        <f t="shared" si="695"/>
        <v>3.1808923067303506E-2</v>
      </c>
      <c r="V769" s="96">
        <f t="shared" si="696"/>
        <v>0</v>
      </c>
      <c r="W769" s="96">
        <f t="shared" si="697"/>
        <v>0</v>
      </c>
      <c r="X769" s="96">
        <f t="shared" si="732"/>
        <v>0</v>
      </c>
      <c r="Y769" s="96">
        <f t="shared" si="733"/>
        <v>0</v>
      </c>
      <c r="Z769" s="96">
        <f t="shared" si="734"/>
        <v>0</v>
      </c>
      <c r="AA769" s="96">
        <f t="shared" si="743"/>
        <v>0</v>
      </c>
      <c r="AB769" s="95">
        <f t="shared" si="717"/>
        <v>0.47252425440042878</v>
      </c>
      <c r="AC769" s="95">
        <f t="shared" si="718"/>
        <v>0.44078999129554763</v>
      </c>
      <c r="AD769" s="95">
        <f t="shared" si="719"/>
        <v>0.2244175946152116</v>
      </c>
      <c r="AE769" s="95">
        <f t="shared" si="720"/>
        <v>7.1860178330917748E-2</v>
      </c>
      <c r="AF769" s="95">
        <f t="shared" si="721"/>
        <v>1.047632335835994E-2</v>
      </c>
      <c r="AG769" s="95">
        <f t="shared" si="722"/>
        <v>2.1210266195846369E-3</v>
      </c>
      <c r="AH769" s="95">
        <f t="shared" si="723"/>
        <v>2.3081009730912749E-5</v>
      </c>
      <c r="AI769" s="95">
        <f t="shared" si="724"/>
        <v>0</v>
      </c>
      <c r="AJ769" s="95">
        <f t="shared" si="725"/>
        <v>0</v>
      </c>
      <c r="AK769" s="95">
        <f t="shared" si="726"/>
        <v>0</v>
      </c>
      <c r="AL769" s="95">
        <f t="shared" si="727"/>
        <v>0</v>
      </c>
      <c r="AM769" s="95">
        <f t="shared" si="728"/>
        <v>0</v>
      </c>
      <c r="AN769" s="95">
        <f t="shared" si="729"/>
        <v>0</v>
      </c>
      <c r="AO769" s="95">
        <f t="shared" si="735"/>
        <v>0</v>
      </c>
      <c r="AP769" s="95">
        <f t="shared" si="736"/>
        <v>0</v>
      </c>
      <c r="AQ769" s="95">
        <f t="shared" si="737"/>
        <v>0</v>
      </c>
      <c r="AR769" s="95">
        <f t="shared" si="738"/>
        <v>0</v>
      </c>
      <c r="AS769" s="95">
        <f t="shared" si="739"/>
        <v>0</v>
      </c>
      <c r="AT769" s="95">
        <f t="shared" si="740"/>
        <v>0</v>
      </c>
      <c r="AU769" s="95">
        <f t="shared" si="741"/>
        <v>0</v>
      </c>
      <c r="AV769" s="95">
        <f t="shared" si="698"/>
        <v>0.75160061989216009</v>
      </c>
      <c r="AW769" s="95">
        <f t="shared" si="742"/>
        <v>4.0356905356153741</v>
      </c>
      <c r="AX769" s="95">
        <f t="shared" si="699"/>
        <v>0.70132026186920648</v>
      </c>
      <c r="AY769" s="95">
        <f t="shared" si="706"/>
        <v>1.0446697790333357</v>
      </c>
      <c r="AZ769" s="95">
        <f t="shared" si="700"/>
        <v>5.0803603146487095</v>
      </c>
      <c r="BD769" s="94">
        <f t="shared" si="701"/>
        <v>4.7255510204081634</v>
      </c>
      <c r="BE769" s="94">
        <f t="shared" si="702"/>
        <v>2.1738332549687804</v>
      </c>
      <c r="BF769" s="94">
        <f t="shared" ca="1" si="703"/>
        <v>1.5789337291088064</v>
      </c>
      <c r="BG769" s="94">
        <f t="shared" si="707"/>
        <v>5.0803603146487095</v>
      </c>
      <c r="BH769" s="94">
        <f t="shared" si="708"/>
        <v>2.2539654643868681</v>
      </c>
      <c r="BI769" s="94">
        <f t="shared" ca="1" si="709"/>
        <v>1.6495411526455974</v>
      </c>
      <c r="BJ769" s="94">
        <f t="shared" si="710"/>
        <v>0.12588963527947442</v>
      </c>
      <c r="BK769" s="94">
        <f t="shared" si="711"/>
        <v>6.4211709862242519E-3</v>
      </c>
      <c r="BL769" s="94">
        <f t="shared" ca="1" si="712"/>
        <v>4.9854082585037958E-3</v>
      </c>
      <c r="BM769" s="94">
        <f t="shared" ca="1" si="713"/>
        <v>5.9381427104208767E-2</v>
      </c>
      <c r="BN769" s="94">
        <f t="shared" ca="1" si="714"/>
        <v>4.1166042608026039E-2</v>
      </c>
      <c r="BO769" s="94">
        <f t="shared" ca="1" si="715"/>
        <v>0.18694855878572503</v>
      </c>
      <c r="BP769" s="94">
        <f t="shared" si="704"/>
        <v>3.2852936055618981E-2</v>
      </c>
      <c r="BQ769" s="94">
        <f t="shared" si="705"/>
        <v>3.6336287623490282</v>
      </c>
    </row>
    <row r="770" spans="1:69" x14ac:dyDescent="0.2">
      <c r="A770" s="139">
        <v>35639</v>
      </c>
      <c r="B770" s="88">
        <f>W_Zone1*(Zone1!M730+Zone1!G730)+W_Zone2*(Zone2!M730+Zone2!G730)+W_Zone3*(Zone3!M730+Zone3!G730)+W_Zone4*(Zone4!M730+Zone4!G730)+W_Zone5*(Zone5!M730+Zone5!G730)</f>
        <v>4.4376518988313435E-5</v>
      </c>
      <c r="C770" s="88">
        <f>Catch_PE!L730</f>
        <v>3.8074976424518132</v>
      </c>
      <c r="D770" s="134">
        <v>2.56</v>
      </c>
      <c r="E770" s="90">
        <f t="shared" si="716"/>
        <v>4.51395918367347</v>
      </c>
      <c r="F770" s="91"/>
      <c r="G770" s="95">
        <f t="shared" si="683"/>
        <v>0.75346817695276747</v>
      </c>
      <c r="H770" s="95">
        <f t="shared" si="684"/>
        <v>0</v>
      </c>
      <c r="I770" s="95">
        <f t="shared" si="685"/>
        <v>3.8074532659328248</v>
      </c>
      <c r="J770" s="96">
        <f t="shared" si="686"/>
        <v>0</v>
      </c>
      <c r="K770" s="96">
        <f t="shared" si="687"/>
        <v>3.5581336211249956</v>
      </c>
      <c r="L770" s="96">
        <f t="shared" si="688"/>
        <v>0.73488677462069663</v>
      </c>
      <c r="M770" s="96">
        <f t="shared" si="730"/>
        <v>0.39754120237371821</v>
      </c>
      <c r="N770" s="96">
        <f t="shared" si="689"/>
        <v>0.7328107218887181</v>
      </c>
      <c r="O770" s="96">
        <f t="shared" si="690"/>
        <v>0.39754120237371821</v>
      </c>
      <c r="P770" s="96">
        <f t="shared" si="691"/>
        <v>0.70132026186920648</v>
      </c>
      <c r="Q770" s="96">
        <f t="shared" si="731"/>
        <v>0.673015792436785</v>
      </c>
      <c r="R770" s="96">
        <f t="shared" si="692"/>
        <v>1.1405423318390835</v>
      </c>
      <c r="S770" s="96">
        <f t="shared" si="693"/>
        <v>0.3768459456611235</v>
      </c>
      <c r="T770" s="96">
        <f t="shared" si="694"/>
        <v>0.24213834384377173</v>
      </c>
      <c r="U770" s="96">
        <f t="shared" si="695"/>
        <v>2.7657979930700537E-2</v>
      </c>
      <c r="V770" s="96">
        <f t="shared" si="696"/>
        <v>0</v>
      </c>
      <c r="W770" s="96">
        <f t="shared" si="697"/>
        <v>0</v>
      </c>
      <c r="X770" s="96">
        <f t="shared" si="732"/>
        <v>0</v>
      </c>
      <c r="Y770" s="96">
        <f t="shared" si="733"/>
        <v>0</v>
      </c>
      <c r="Z770" s="96">
        <f t="shared" si="734"/>
        <v>0</v>
      </c>
      <c r="AA770" s="96">
        <f t="shared" si="743"/>
        <v>0</v>
      </c>
      <c r="AB770" s="95">
        <f t="shared" si="717"/>
        <v>0.44196653528336094</v>
      </c>
      <c r="AC770" s="95">
        <f t="shared" si="718"/>
        <v>0.22989658848457481</v>
      </c>
      <c r="AD770" s="95">
        <f t="shared" si="719"/>
        <v>8.3545146151832644E-2</v>
      </c>
      <c r="AE770" s="95">
        <f t="shared" si="720"/>
        <v>2.3479799755481336E-2</v>
      </c>
      <c r="AF770" s="95">
        <f t="shared" si="721"/>
        <v>8.6897753309922044E-3</v>
      </c>
      <c r="AG770" s="95">
        <f t="shared" si="722"/>
        <v>1.844401434487107E-3</v>
      </c>
      <c r="AH770" s="95">
        <f t="shared" si="723"/>
        <v>2.0069025995226957E-5</v>
      </c>
      <c r="AI770" s="95">
        <f t="shared" si="724"/>
        <v>0</v>
      </c>
      <c r="AJ770" s="95">
        <f t="shared" si="725"/>
        <v>0</v>
      </c>
      <c r="AK770" s="95">
        <f t="shared" si="726"/>
        <v>0</v>
      </c>
      <c r="AL770" s="95">
        <f t="shared" si="727"/>
        <v>0</v>
      </c>
      <c r="AM770" s="95">
        <f t="shared" si="728"/>
        <v>0</v>
      </c>
      <c r="AN770" s="95">
        <f t="shared" si="729"/>
        <v>0</v>
      </c>
      <c r="AO770" s="95">
        <f t="shared" si="735"/>
        <v>0</v>
      </c>
      <c r="AP770" s="95">
        <f t="shared" si="736"/>
        <v>0</v>
      </c>
      <c r="AQ770" s="95">
        <f t="shared" si="737"/>
        <v>0</v>
      </c>
      <c r="AR770" s="95">
        <f t="shared" si="738"/>
        <v>0</v>
      </c>
      <c r="AS770" s="95">
        <f t="shared" si="739"/>
        <v>0</v>
      </c>
      <c r="AT770" s="95">
        <f t="shared" si="740"/>
        <v>0</v>
      </c>
      <c r="AU770" s="95">
        <f t="shared" si="741"/>
        <v>0</v>
      </c>
      <c r="AV770" s="95">
        <f t="shared" si="698"/>
        <v>0.72391524306989519</v>
      </c>
      <c r="AW770" s="95">
        <f t="shared" si="742"/>
        <v>3.4200639972275502</v>
      </c>
      <c r="AX770" s="95">
        <f t="shared" si="699"/>
        <v>0.68130492874464343</v>
      </c>
      <c r="AY770" s="95">
        <f t="shared" si="706"/>
        <v>1.114982327720146</v>
      </c>
      <c r="AZ770" s="95">
        <f t="shared" si="700"/>
        <v>4.5350463249476967</v>
      </c>
      <c r="BD770" s="94">
        <f t="shared" si="701"/>
        <v>4.51395918367347</v>
      </c>
      <c r="BE770" s="94">
        <f t="shared" si="702"/>
        <v>2.1246080070623545</v>
      </c>
      <c r="BF770" s="94">
        <f t="shared" ca="1" si="703"/>
        <v>1.5343242115480105</v>
      </c>
      <c r="BG770" s="94">
        <f t="shared" si="707"/>
        <v>4.5350463249476967</v>
      </c>
      <c r="BH770" s="94">
        <f t="shared" si="708"/>
        <v>2.1295648205555278</v>
      </c>
      <c r="BI770" s="94">
        <f t="shared" ca="1" si="709"/>
        <v>1.5388603237926559</v>
      </c>
      <c r="BJ770" s="94">
        <f t="shared" si="710"/>
        <v>4.4466752711919176E-4</v>
      </c>
      <c r="BK770" s="94">
        <f t="shared" si="711"/>
        <v>2.4570000006104187E-5</v>
      </c>
      <c r="BL770" s="94">
        <f t="shared" ca="1" si="712"/>
        <v>2.0576314296022399E-5</v>
      </c>
      <c r="BM770" s="94">
        <f t="shared" ca="1" si="713"/>
        <v>0.20727521921596959</v>
      </c>
      <c r="BN770" s="94">
        <f t="shared" ca="1" si="714"/>
        <v>2.3614136396525084E-2</v>
      </c>
      <c r="BO770" s="94">
        <f t="shared" ca="1" si="715"/>
        <v>0.1503624443890727</v>
      </c>
      <c r="BP770" s="94">
        <f t="shared" si="704"/>
        <v>4.4376518988313435E-5</v>
      </c>
      <c r="BQ770" s="94">
        <f t="shared" si="705"/>
        <v>3.8074976424518132</v>
      </c>
    </row>
    <row r="771" spans="1:69" x14ac:dyDescent="0.2">
      <c r="A771" s="139">
        <v>35640</v>
      </c>
      <c r="B771" s="88">
        <f>W_Zone1*(Zone1!M731+Zone1!G731)+W_Zone2*(Zone2!M731+Zone2!G731)+W_Zone3*(Zone3!M731+Zone3!G731)+W_Zone4*(Zone4!M731+Zone4!G731)+W_Zone5*(Zone5!M731+Zone5!G731)</f>
        <v>3.9938628329554683E-5</v>
      </c>
      <c r="C771" s="88">
        <f>Catch_PE!L731</f>
        <v>3.8034582003168902</v>
      </c>
      <c r="D771" s="134">
        <v>2.0499999999999998</v>
      </c>
      <c r="E771" s="90">
        <f t="shared" si="716"/>
        <v>3.6146938775510207</v>
      </c>
      <c r="F771" s="91"/>
      <c r="G771" s="95">
        <f t="shared" si="683"/>
        <v>0.7328107218887181</v>
      </c>
      <c r="H771" s="95">
        <f t="shared" si="684"/>
        <v>0</v>
      </c>
      <c r="I771" s="95">
        <f t="shared" si="685"/>
        <v>3.8034182616885608</v>
      </c>
      <c r="J771" s="96">
        <f t="shared" si="686"/>
        <v>0</v>
      </c>
      <c r="K771" s="96">
        <f t="shared" si="687"/>
        <v>3.51278750397808</v>
      </c>
      <c r="L771" s="96">
        <f t="shared" si="688"/>
        <v>0.71446612753988359</v>
      </c>
      <c r="M771" s="96">
        <f t="shared" si="730"/>
        <v>0.34555280902157381</v>
      </c>
      <c r="N771" s="96">
        <f t="shared" si="689"/>
        <v>0.7126615703042346</v>
      </c>
      <c r="O771" s="96">
        <f t="shared" si="690"/>
        <v>0.34555280902157381</v>
      </c>
      <c r="P771" s="96">
        <f t="shared" si="691"/>
        <v>0.68130492874464343</v>
      </c>
      <c r="Q771" s="96">
        <f t="shared" si="731"/>
        <v>0.60815357034792095</v>
      </c>
      <c r="R771" s="96">
        <f t="shared" si="692"/>
        <v>0.39525421477883527</v>
      </c>
      <c r="S771" s="96">
        <f t="shared" si="693"/>
        <v>0.32786297011038706</v>
      </c>
      <c r="T771" s="96">
        <f t="shared" si="694"/>
        <v>0.21048160106787425</v>
      </c>
      <c r="U771" s="96">
        <f t="shared" si="695"/>
        <v>2.4041011597915628E-2</v>
      </c>
      <c r="V771" s="96">
        <f t="shared" si="696"/>
        <v>0</v>
      </c>
      <c r="W771" s="96">
        <f t="shared" si="697"/>
        <v>0</v>
      </c>
      <c r="X771" s="96">
        <f t="shared" si="732"/>
        <v>0</v>
      </c>
      <c r="Y771" s="96">
        <f t="shared" si="733"/>
        <v>0</v>
      </c>
      <c r="Z771" s="96">
        <f t="shared" si="734"/>
        <v>0</v>
      </c>
      <c r="AA771" s="96">
        <f t="shared" si="743"/>
        <v>0</v>
      </c>
      <c r="AB771" s="95">
        <f t="shared" si="717"/>
        <v>0.23091927010222546</v>
      </c>
      <c r="AC771" s="95">
        <f t="shared" si="718"/>
        <v>8.8307625388866828E-2</v>
      </c>
      <c r="AD771" s="95">
        <f t="shared" si="719"/>
        <v>3.3636667596435431E-2</v>
      </c>
      <c r="AE771" s="95">
        <f t="shared" si="720"/>
        <v>1.9992723979436737E-2</v>
      </c>
      <c r="AF771" s="95">
        <f t="shared" si="721"/>
        <v>7.5541229814122014E-3</v>
      </c>
      <c r="AG771" s="95">
        <f t="shared" si="722"/>
        <v>1.6032065351262216E-3</v>
      </c>
      <c r="AH771" s="95">
        <f t="shared" si="723"/>
        <v>1.7444502017826907E-5</v>
      </c>
      <c r="AI771" s="95">
        <f t="shared" si="724"/>
        <v>0</v>
      </c>
      <c r="AJ771" s="95">
        <f t="shared" si="725"/>
        <v>0</v>
      </c>
      <c r="AK771" s="95">
        <f t="shared" si="726"/>
        <v>0</v>
      </c>
      <c r="AL771" s="95">
        <f t="shared" si="727"/>
        <v>0</v>
      </c>
      <c r="AM771" s="95">
        <f t="shared" si="728"/>
        <v>0</v>
      </c>
      <c r="AN771" s="95">
        <f t="shared" si="729"/>
        <v>0</v>
      </c>
      <c r="AO771" s="95">
        <f t="shared" si="735"/>
        <v>0</v>
      </c>
      <c r="AP771" s="95">
        <f t="shared" si="736"/>
        <v>0</v>
      </c>
      <c r="AQ771" s="95">
        <f t="shared" si="737"/>
        <v>0</v>
      </c>
      <c r="AR771" s="95">
        <f t="shared" si="738"/>
        <v>0</v>
      </c>
      <c r="AS771" s="95">
        <f t="shared" si="739"/>
        <v>0</v>
      </c>
      <c r="AT771" s="95">
        <f t="shared" si="740"/>
        <v>0</v>
      </c>
      <c r="AU771" s="95">
        <f t="shared" si="741"/>
        <v>0</v>
      </c>
      <c r="AV771" s="95">
        <f t="shared" si="698"/>
        <v>0.69380630917358144</v>
      </c>
      <c r="AW771" s="95">
        <f t="shared" si="742"/>
        <v>2.8271276718935896</v>
      </c>
      <c r="AX771" s="95">
        <f t="shared" si="699"/>
        <v>0.65858334292655885</v>
      </c>
      <c r="AY771" s="95">
        <f t="shared" si="706"/>
        <v>0.83907284045014641</v>
      </c>
      <c r="AZ771" s="95">
        <f t="shared" si="700"/>
        <v>3.6662005123437362</v>
      </c>
      <c r="BD771" s="94">
        <f t="shared" si="701"/>
        <v>3.6146938775510207</v>
      </c>
      <c r="BE771" s="94">
        <f t="shared" si="702"/>
        <v>1.901234829670186</v>
      </c>
      <c r="BF771" s="94">
        <f t="shared" ca="1" si="703"/>
        <v>1.3187980645329922</v>
      </c>
      <c r="BG771" s="94">
        <f t="shared" si="707"/>
        <v>3.6662005123437362</v>
      </c>
      <c r="BH771" s="94">
        <f t="shared" si="708"/>
        <v>1.9147324910659809</v>
      </c>
      <c r="BI771" s="94">
        <f t="shared" ca="1" si="709"/>
        <v>1.3324798289802808</v>
      </c>
      <c r="BJ771" s="94">
        <f t="shared" si="710"/>
        <v>2.6529334276701767E-3</v>
      </c>
      <c r="BK771" s="94">
        <f t="shared" si="711"/>
        <v>1.8218686315553168E-4</v>
      </c>
      <c r="BL771" s="94">
        <f t="shared" ca="1" si="712"/>
        <v>1.871906783910913E-4</v>
      </c>
      <c r="BM771" s="94">
        <f t="shared" ca="1" si="713"/>
        <v>1.8347791243206928</v>
      </c>
      <c r="BN771" s="94">
        <f t="shared" ca="1" si="714"/>
        <v>4.8586837605212024E-3</v>
      </c>
      <c r="BO771" s="94">
        <f t="shared" ca="1" si="715"/>
        <v>2.9666555244494325E-2</v>
      </c>
      <c r="BP771" s="94">
        <f t="shared" si="704"/>
        <v>3.9938628329554683E-5</v>
      </c>
      <c r="BQ771" s="94">
        <f t="shared" si="705"/>
        <v>3.8034582003168902</v>
      </c>
    </row>
    <row r="772" spans="1:69" x14ac:dyDescent="0.2">
      <c r="A772" s="139">
        <v>35641</v>
      </c>
      <c r="B772" s="88">
        <f>W_Zone1*(Zone1!M732+Zone1!G732)+W_Zone2*(Zone2!M732+Zone2!G732)+W_Zone3*(Zone3!M732+Zone3!G732)+W_Zone4*(Zone4!M732+Zone4!G732)+W_Zone5*(Zone5!M732+Zone5!G732)</f>
        <v>3.5944572103078182E-5</v>
      </c>
      <c r="C772" s="88">
        <f>Catch_PE!L732</f>
        <v>3.7973506721830428</v>
      </c>
      <c r="D772" s="134">
        <v>1.63</v>
      </c>
      <c r="E772" s="90">
        <f t="shared" si="716"/>
        <v>2.8741224489795916</v>
      </c>
      <c r="F772" s="91"/>
      <c r="G772" s="95">
        <f t="shared" si="683"/>
        <v>0.7126615703042346</v>
      </c>
      <c r="H772" s="95">
        <f t="shared" si="684"/>
        <v>0</v>
      </c>
      <c r="I772" s="95">
        <f t="shared" si="685"/>
        <v>3.7973147276109396</v>
      </c>
      <c r="J772" s="96">
        <f t="shared" si="686"/>
        <v>0</v>
      </c>
      <c r="K772" s="96">
        <f t="shared" si="687"/>
        <v>3.4636057968197971</v>
      </c>
      <c r="L772" s="96">
        <f t="shared" si="688"/>
        <v>0.69457381428284815</v>
      </c>
      <c r="M772" s="96">
        <f t="shared" si="730"/>
        <v>0.30025519041668053</v>
      </c>
      <c r="N772" s="96">
        <f t="shared" si="689"/>
        <v>0.69300581175975551</v>
      </c>
      <c r="O772" s="96">
        <f t="shared" si="690"/>
        <v>0.30025519041668053</v>
      </c>
      <c r="P772" s="96">
        <f t="shared" si="691"/>
        <v>0.65858334292655885</v>
      </c>
      <c r="Q772" s="96">
        <f t="shared" si="731"/>
        <v>0.54007677401480314</v>
      </c>
      <c r="R772" s="96">
        <f t="shared" si="692"/>
        <v>0.3438581471278454</v>
      </c>
      <c r="S772" s="96">
        <f t="shared" si="693"/>
        <v>0.28496880913300793</v>
      </c>
      <c r="T772" s="96">
        <f t="shared" si="694"/>
        <v>0.18289875994798616</v>
      </c>
      <c r="U772" s="96">
        <f t="shared" si="695"/>
        <v>2.0889537942349976E-2</v>
      </c>
      <c r="V772" s="96">
        <f t="shared" si="696"/>
        <v>0</v>
      </c>
      <c r="W772" s="96">
        <f t="shared" si="697"/>
        <v>0</v>
      </c>
      <c r="X772" s="96">
        <f t="shared" si="732"/>
        <v>0</v>
      </c>
      <c r="Y772" s="96">
        <f t="shared" si="733"/>
        <v>0</v>
      </c>
      <c r="Z772" s="96">
        <f t="shared" si="734"/>
        <v>0</v>
      </c>
      <c r="AA772" s="96">
        <f t="shared" si="743"/>
        <v>0</v>
      </c>
      <c r="AB772" s="95">
        <f t="shared" si="717"/>
        <v>8.9196246334281179E-2</v>
      </c>
      <c r="AC772" s="95">
        <f t="shared" si="718"/>
        <v>3.7774845822276193E-2</v>
      </c>
      <c r="AD772" s="95">
        <f t="shared" si="719"/>
        <v>2.8818154443329545E-2</v>
      </c>
      <c r="AE772" s="95">
        <f t="shared" si="720"/>
        <v>1.7375397501848217E-2</v>
      </c>
      <c r="AF772" s="95">
        <f t="shared" si="721"/>
        <v>6.5644555411824412E-3</v>
      </c>
      <c r="AG772" s="95">
        <f t="shared" si="722"/>
        <v>1.3930526344067579E-3</v>
      </c>
      <c r="AH772" s="95">
        <f t="shared" si="723"/>
        <v>1.5157747638971661E-5</v>
      </c>
      <c r="AI772" s="95">
        <f t="shared" si="724"/>
        <v>0</v>
      </c>
      <c r="AJ772" s="95">
        <f t="shared" si="725"/>
        <v>0</v>
      </c>
      <c r="AK772" s="95">
        <f t="shared" si="726"/>
        <v>0</v>
      </c>
      <c r="AL772" s="95">
        <f t="shared" si="727"/>
        <v>0</v>
      </c>
      <c r="AM772" s="95">
        <f t="shared" si="728"/>
        <v>0</v>
      </c>
      <c r="AN772" s="95">
        <f t="shared" si="729"/>
        <v>0</v>
      </c>
      <c r="AO772" s="95">
        <f t="shared" si="735"/>
        <v>0</v>
      </c>
      <c r="AP772" s="95">
        <f t="shared" si="736"/>
        <v>0</v>
      </c>
      <c r="AQ772" s="95">
        <f t="shared" si="737"/>
        <v>0</v>
      </c>
      <c r="AR772" s="95">
        <f t="shared" si="738"/>
        <v>0</v>
      </c>
      <c r="AS772" s="95">
        <f t="shared" si="739"/>
        <v>0</v>
      </c>
      <c r="AT772" s="95">
        <f t="shared" si="740"/>
        <v>0</v>
      </c>
      <c r="AU772" s="95">
        <f t="shared" si="741"/>
        <v>0</v>
      </c>
      <c r="AV772" s="95">
        <f t="shared" si="698"/>
        <v>0.66959622013104614</v>
      </c>
      <c r="AW772" s="95">
        <f t="shared" si="742"/>
        <v>2.4056652147495869</v>
      </c>
      <c r="AX772" s="95">
        <f t="shared" si="699"/>
        <v>0.63962422222548054</v>
      </c>
      <c r="AY772" s="95">
        <f t="shared" si="706"/>
        <v>0.62927302034908428</v>
      </c>
      <c r="AZ772" s="95">
        <f t="shared" si="700"/>
        <v>3.0349382350986711</v>
      </c>
      <c r="BD772" s="94">
        <f t="shared" si="701"/>
        <v>2.8741224489795916</v>
      </c>
      <c r="BE772" s="94">
        <f t="shared" si="702"/>
        <v>1.6953237003532957</v>
      </c>
      <c r="BF772" s="94">
        <f t="shared" ca="1" si="703"/>
        <v>1.0980632381840976</v>
      </c>
      <c r="BG772" s="94">
        <f t="shared" si="707"/>
        <v>3.0349382350986711</v>
      </c>
      <c r="BH772" s="94">
        <f t="shared" si="708"/>
        <v>1.7421074120440081</v>
      </c>
      <c r="BI772" s="94">
        <f t="shared" ca="1" si="709"/>
        <v>1.1503090457971215</v>
      </c>
      <c r="BJ772" s="94">
        <f t="shared" si="710"/>
        <v>2.5861717065097534E-2</v>
      </c>
      <c r="BK772" s="94">
        <f t="shared" si="711"/>
        <v>2.1887156795596984E-3</v>
      </c>
      <c r="BL772" s="94">
        <f t="shared" ca="1" si="712"/>
        <v>2.7296244131371048E-3</v>
      </c>
      <c r="BM772" s="94">
        <f t="shared" ca="1" si="713"/>
        <v>4.3894926911725003</v>
      </c>
      <c r="BN772" s="94">
        <f t="shared" ca="1" si="714"/>
        <v>7.5963842426463285E-2</v>
      </c>
      <c r="BO772" s="94">
        <f t="shared" ca="1" si="715"/>
        <v>2.351765739080951E-3</v>
      </c>
      <c r="BP772" s="94">
        <f t="shared" si="704"/>
        <v>3.5944572103078182E-5</v>
      </c>
      <c r="BQ772" s="94">
        <f t="shared" si="705"/>
        <v>3.7973506721830428</v>
      </c>
    </row>
    <row r="773" spans="1:69" x14ac:dyDescent="0.2">
      <c r="A773" s="139">
        <v>35642</v>
      </c>
      <c r="B773" s="88">
        <f>W_Zone1*(Zone1!M733+Zone1!G733)+W_Zone2*(Zone2!M733+Zone2!G733)+W_Zone3*(Zone3!M733+Zone3!G733)+W_Zone4*(Zone4!M733+Zone4!G733)+W_Zone5*(Zone5!M733+Zone5!G733)</f>
        <v>0.29526500632124564</v>
      </c>
      <c r="C773" s="88">
        <f>Catch_PE!L733</f>
        <v>3.4688916655799988</v>
      </c>
      <c r="D773" s="134">
        <v>1.38</v>
      </c>
      <c r="E773" s="90">
        <f t="shared" si="716"/>
        <v>2.4333061224489794</v>
      </c>
      <c r="F773" s="91"/>
      <c r="G773" s="95">
        <f t="shared" ref="G773:G836" si="744">N772</f>
        <v>0.69300581175975551</v>
      </c>
      <c r="H773" s="95">
        <f t="shared" ref="H773:H836" si="745">IF(B773&gt;=C773,B773-C773,0)</f>
        <v>0</v>
      </c>
      <c r="I773" s="95">
        <f t="shared" ref="I773:I836" si="746">IF(B773&lt;C773,C773-B773,0)</f>
        <v>3.173626659258753</v>
      </c>
      <c r="J773" s="96">
        <f t="shared" ref="J773:J836" si="747">IF($H773&gt;0,$E$10*(1-G773^2)*TANH(H773/$E$10)/(1+G773*TANH(H773/$E$10)),0)</f>
        <v>0</v>
      </c>
      <c r="K773" s="96">
        <f t="shared" ref="K773:K836" si="748">IF($I773&gt;0,G773*$E$10*(2-G773)*TANH(I773/$E$10)/(1+(1-G773)*TANH(I773/$E$10)),0)</f>
        <v>2.8597149498360248</v>
      </c>
      <c r="L773" s="96">
        <f t="shared" ref="L773:L836" si="749">G773+(J773-K773)/$E$10</f>
        <v>0.6780717143659819</v>
      </c>
      <c r="M773" s="96">
        <f t="shared" si="730"/>
        <v>0.26637960571817332</v>
      </c>
      <c r="N773" s="96">
        <f t="shared" ref="N773:N836" si="750">L773-M773/$E$10</f>
        <v>0.67668061803460167</v>
      </c>
      <c r="O773" s="96">
        <f t="shared" ref="O773:O836" si="751">M773+(H773-J773)</f>
        <v>0.26637960571817332</v>
      </c>
      <c r="P773" s="96">
        <f t="shared" ref="P773:P836" si="752">AX772</f>
        <v>0.63962422222548054</v>
      </c>
      <c r="Q773" s="96">
        <f t="shared" si="731"/>
        <v>0.48759030270401527</v>
      </c>
      <c r="R773" s="96">
        <f t="shared" ref="R773:R836" si="753">S772+$O773*0.9*R$13</f>
        <v>0.29915936797527143</v>
      </c>
      <c r="S773" s="96">
        <f t="shared" ref="S773:S836" si="754">T772+$O773*0.9*S$13</f>
        <v>0.24898212419525262</v>
      </c>
      <c r="T773" s="96">
        <f t="shared" ref="T773:T836" si="755">U772+$O773*0.9*T$13</f>
        <v>0.16182453497618549</v>
      </c>
      <c r="U773" s="96">
        <f t="shared" ref="U773:U836" si="756">V772+$O773*0.9*U$13</f>
        <v>1.8532725022990554E-2</v>
      </c>
      <c r="V773" s="96">
        <f t="shared" ref="V773:V836" si="757">W772+$O773*0.9*V$13</f>
        <v>0</v>
      </c>
      <c r="W773" s="96">
        <f t="shared" ref="W773:W836" si="758">X772+$O773*0.9*W$13</f>
        <v>0</v>
      </c>
      <c r="X773" s="96">
        <f t="shared" ref="X773:X836" si="759">Y772+$O773*0.9*X$13</f>
        <v>0</v>
      </c>
      <c r="Y773" s="96">
        <f t="shared" ref="Y773:Y836" si="760">Z772+$O773*0.9*Y$13</f>
        <v>0</v>
      </c>
      <c r="Z773" s="96">
        <f t="shared" ref="Z773:Z836" si="761">AA772+$O773*0.9*Z$13</f>
        <v>0</v>
      </c>
      <c r="AA773" s="96">
        <f t="shared" si="743"/>
        <v>0</v>
      </c>
      <c r="AB773" s="95">
        <f t="shared" ref="AB773:AB836" si="762">AC772+$O773*0.1*R$17</f>
        <v>3.8563210202401943E-2</v>
      </c>
      <c r="AC773" s="95">
        <f t="shared" ref="AC773:AC836" si="763">AD772+$O773*0.1*S$17</f>
        <v>3.2489452457066567E-2</v>
      </c>
      <c r="AD773" s="95">
        <f t="shared" ref="AD773:AD836" si="764">AE772+$O773*0.1*T$17</f>
        <v>2.520511955928352E-2</v>
      </c>
      <c r="AE773" s="95">
        <f t="shared" ref="AE773:AE836" si="765">AF772+$O773*0.1*U$17</f>
        <v>1.5277667894890835E-2</v>
      </c>
      <c r="AF773" s="95">
        <f t="shared" ref="AF773:AF836" si="766">AG772+$O773*0.1*V$17</f>
        <v>5.7945604060756252E-3</v>
      </c>
      <c r="AG773" s="95">
        <f t="shared" ref="AG773:AG836" si="767">AH772+$O773*0.1*W$17</f>
        <v>1.2355661323198684E-3</v>
      </c>
      <c r="AH773" s="95">
        <f t="shared" ref="AH773:AH836" si="768">AI772+$O773*0.1*X$17</f>
        <v>1.3447610461093065E-5</v>
      </c>
      <c r="AI773" s="95">
        <f t="shared" ref="AI773:AI836" si="769">AJ772+$O773*0.1*Y$17</f>
        <v>0</v>
      </c>
      <c r="AJ773" s="95">
        <f t="shared" ref="AJ773:AJ836" si="770">AK772+$O773*0.1*Z$17</f>
        <v>0</v>
      </c>
      <c r="AK773" s="95">
        <f t="shared" ref="AK773:AK836" si="771">AL772+$O773*0.1*AA$17</f>
        <v>0</v>
      </c>
      <c r="AL773" s="95">
        <f t="shared" ref="AL773:AL836" si="772">AM772+$O773*0.1*AB$17</f>
        <v>0</v>
      </c>
      <c r="AM773" s="95">
        <f t="shared" ref="AM773:AM836" si="773">AN772+$O773*0.1*AC$17</f>
        <v>0</v>
      </c>
      <c r="AN773" s="95">
        <f t="shared" ref="AN773:AN836" si="774">AO772+$O773*0.1*AD$17</f>
        <v>0</v>
      </c>
      <c r="AO773" s="95">
        <f t="shared" ref="AO773:AO836" si="775">AP772+$O773*0.1*AE$17</f>
        <v>0</v>
      </c>
      <c r="AP773" s="95">
        <f t="shared" ref="AP773:AP836" si="776">AQ772+$O773*0.1*AF$17</f>
        <v>0</v>
      </c>
      <c r="AQ773" s="95">
        <f t="shared" ref="AQ773:AQ836" si="777">AR772+$O773*0.1*AG$17</f>
        <v>0</v>
      </c>
      <c r="AR773" s="95">
        <f t="shared" ref="AR773:AR836" si="778">AS772+$O773*0.1*AH$17</f>
        <v>0</v>
      </c>
      <c r="AS773" s="95">
        <f t="shared" ref="AS773:AS836" si="779">AT772+$O773*0.1*AI$17</f>
        <v>0</v>
      </c>
      <c r="AT773" s="95">
        <f t="shared" ref="AT773:AT836" si="780">AU772+$O773*0.1*AJ$17</f>
        <v>0</v>
      </c>
      <c r="AU773" s="95">
        <f t="shared" ref="AU773:AU836" si="781">$O773*0.1*AK$17</f>
        <v>0</v>
      </c>
      <c r="AV773" s="95">
        <f t="shared" ref="AV773:AV836" si="782">MAX(0,P773+(R773+Q773)/$E$12)</f>
        <v>0.6494262758683681</v>
      </c>
      <c r="AW773" s="95">
        <f t="shared" si="742"/>
        <v>2.0903392543333328</v>
      </c>
      <c r="AX773" s="95">
        <f t="shared" ref="AX773:AX836" si="783">AV773-AW773/$E$12</f>
        <v>0.62338289985383744</v>
      </c>
      <c r="AY773" s="95">
        <f t="shared" ref="AY773:AY836" si="784">MAX(0,AB773+Q773)</f>
        <v>0.52615351290641721</v>
      </c>
      <c r="AZ773" s="95">
        <f t="shared" ref="AZ773:AZ836" si="785">AW773+AY773</f>
        <v>2.61649276723975</v>
      </c>
      <c r="BD773" s="94">
        <f t="shared" ref="BD773:BD836" si="786">IF(E773&gt;=0,E773,"")</f>
        <v>2.4333061224489794</v>
      </c>
      <c r="BE773" s="94">
        <f t="shared" ref="BE773:BE836" si="787">IF(E773&gt;=0,E773^0.5,"")</f>
        <v>1.5599058056334618</v>
      </c>
      <c r="BF773" s="94">
        <f t="shared" ref="BF773:BF836" ca="1" si="788">IF(E773&gt;=0,LN(E773+$E$30/40),"")</f>
        <v>0.9390446758727703</v>
      </c>
      <c r="BG773" s="94">
        <f t="shared" ref="BG773:BG836" si="789">IF(E773&gt;=0,AZ773,"")</f>
        <v>2.61649276723975</v>
      </c>
      <c r="BH773" s="94">
        <f t="shared" ref="BH773:BH836" si="790">IF(E773&gt;=0,AZ773^0.5,"")</f>
        <v>1.6175576549971102</v>
      </c>
      <c r="BI773" s="94">
        <f t="shared" ref="BI773:BI836" ca="1" si="791">IF(E773&gt;=0,LN(AZ773+$E$30/40),"")</f>
        <v>1.0082219800258776</v>
      </c>
      <c r="BJ773" s="94">
        <f t="shared" ref="BJ773:BJ836" si="792">IF(E773&gt;=0,(BD773-BG773)^2,"")</f>
        <v>3.355734682969997E-2</v>
      </c>
      <c r="BK773" s="94">
        <f t="shared" ref="BK773:BK836" si="793">IF(E773&gt;=0,(BE773-BH773)^2,"")</f>
        <v>3.3237357350488091E-3</v>
      </c>
      <c r="BL773" s="94">
        <f t="shared" ref="BL773:BL836" ca="1" si="794">IF(E773&gt;=0,(BF773-BI773)^2,"")</f>
        <v>4.785499409891516E-3</v>
      </c>
      <c r="BM773" s="94">
        <f t="shared" ref="BM773:BM836" ca="1" si="795">IF(E773&gt;=0,($E$30-BD773)^2,"")</f>
        <v>6.430930538996618</v>
      </c>
      <c r="BN773" s="94">
        <f t="shared" ref="BN773:BN836" ca="1" si="796">IF(E773&gt;=0,($E$31-BE773)^2,"")</f>
        <v>0.16894835998674207</v>
      </c>
      <c r="BO773" s="94">
        <f t="shared" ref="BO773:BO836" ca="1" si="797">IF(E773&gt;=0,($E$32-BF773)^2,"")</f>
        <v>4.3061881598740227E-2</v>
      </c>
      <c r="BP773" s="94">
        <f t="shared" ref="BP773:BP836" si="798">IF(B773&gt;=0,B773,"")</f>
        <v>0.29526500632124564</v>
      </c>
      <c r="BQ773" s="94">
        <f t="shared" ref="BQ773:BQ836" si="799">IF(C773&gt;=0,C773,"")</f>
        <v>3.4688916655799988</v>
      </c>
    </row>
    <row r="774" spans="1:69" x14ac:dyDescent="0.2">
      <c r="A774" s="139">
        <v>35643</v>
      </c>
      <c r="B774" s="88">
        <f>W_Zone1*(Zone1!M734+Zone1!G734)+W_Zone2*(Zone2!M734+Zone2!G734)+W_Zone3*(Zone3!M734+Zone3!G734)+W_Zone4*(Zone4!M734+Zone4!G734)+W_Zone5*(Zone5!M734+Zone5!G734)</f>
        <v>0.79825074129846396</v>
      </c>
      <c r="C774" s="88">
        <f>Catch_PE!L734</f>
        <v>3.1619349948549353</v>
      </c>
      <c r="D774" s="134">
        <v>1.1399999999999999</v>
      </c>
      <c r="E774" s="90">
        <f t="shared" si="716"/>
        <v>2.0101224489795917</v>
      </c>
      <c r="F774" s="91"/>
      <c r="G774" s="95">
        <f t="shared" si="744"/>
        <v>0.67668061803460167</v>
      </c>
      <c r="H774" s="95">
        <f t="shared" si="745"/>
        <v>0</v>
      </c>
      <c r="I774" s="95">
        <f t="shared" si="746"/>
        <v>2.3636842535564715</v>
      </c>
      <c r="J774" s="96">
        <f t="shared" si="747"/>
        <v>0</v>
      </c>
      <c r="K774" s="96">
        <f t="shared" si="748"/>
        <v>2.1080752097807456</v>
      </c>
      <c r="L774" s="96">
        <f t="shared" si="749"/>
        <v>0.66567175839351389</v>
      </c>
      <c r="M774" s="96">
        <f t="shared" si="730"/>
        <v>0.2429862646388844</v>
      </c>
      <c r="N774" s="96">
        <f t="shared" si="750"/>
        <v>0.66440282753672542</v>
      </c>
      <c r="O774" s="96">
        <f t="shared" si="751"/>
        <v>0.2429862646388844</v>
      </c>
      <c r="P774" s="96">
        <f t="shared" si="752"/>
        <v>0.62338289985383744</v>
      </c>
      <c r="Q774" s="96">
        <f t="shared" si="731"/>
        <v>0.44561520402135912</v>
      </c>
      <c r="R774" s="96">
        <f t="shared" si="753"/>
        <v>0.2619264743339339</v>
      </c>
      <c r="S774" s="96">
        <f t="shared" si="754"/>
        <v>0.22210448692642065</v>
      </c>
      <c r="T774" s="96">
        <f t="shared" si="755"/>
        <v>0.14709087193448894</v>
      </c>
      <c r="U774" s="96">
        <f t="shared" si="756"/>
        <v>1.6905189174581146E-2</v>
      </c>
      <c r="V774" s="96">
        <f t="shared" si="757"/>
        <v>0</v>
      </c>
      <c r="W774" s="96">
        <f t="shared" si="758"/>
        <v>0</v>
      </c>
      <c r="X774" s="96">
        <f t="shared" si="759"/>
        <v>0</v>
      </c>
      <c r="Y774" s="96">
        <f t="shared" si="760"/>
        <v>0</v>
      </c>
      <c r="Z774" s="96">
        <f t="shared" si="761"/>
        <v>0</v>
      </c>
      <c r="AA774" s="96">
        <f t="shared" si="743"/>
        <v>0</v>
      </c>
      <c r="AB774" s="95">
        <f t="shared" si="762"/>
        <v>3.3208583020326636E-2</v>
      </c>
      <c r="AC774" s="95">
        <f t="shared" si="763"/>
        <v>2.855400577874103E-2</v>
      </c>
      <c r="AD774" s="95">
        <f t="shared" si="764"/>
        <v>2.2419787167751858E-2</v>
      </c>
      <c r="AE774" s="95">
        <f t="shared" si="765"/>
        <v>1.3742582241774826E-2</v>
      </c>
      <c r="AF774" s="95">
        <f t="shared" si="766"/>
        <v>5.2505354064630375E-3</v>
      </c>
      <c r="AG774" s="95">
        <f t="shared" si="767"/>
        <v>1.1266802617674568E-3</v>
      </c>
      <c r="AH774" s="95">
        <f t="shared" si="768"/>
        <v>1.226664716110759E-5</v>
      </c>
      <c r="AI774" s="95">
        <f t="shared" si="769"/>
        <v>0</v>
      </c>
      <c r="AJ774" s="95">
        <f t="shared" si="770"/>
        <v>0</v>
      </c>
      <c r="AK774" s="95">
        <f t="shared" si="771"/>
        <v>0</v>
      </c>
      <c r="AL774" s="95">
        <f t="shared" si="772"/>
        <v>0</v>
      </c>
      <c r="AM774" s="95">
        <f t="shared" si="773"/>
        <v>0</v>
      </c>
      <c r="AN774" s="95">
        <f t="shared" si="774"/>
        <v>0</v>
      </c>
      <c r="AO774" s="95">
        <f t="shared" si="775"/>
        <v>0</v>
      </c>
      <c r="AP774" s="95">
        <f t="shared" si="776"/>
        <v>0</v>
      </c>
      <c r="AQ774" s="95">
        <f t="shared" si="777"/>
        <v>0</v>
      </c>
      <c r="AR774" s="95">
        <f t="shared" si="778"/>
        <v>0</v>
      </c>
      <c r="AS774" s="95">
        <f t="shared" si="779"/>
        <v>0</v>
      </c>
      <c r="AT774" s="95">
        <f t="shared" si="780"/>
        <v>0</v>
      </c>
      <c r="AU774" s="95">
        <f t="shared" si="781"/>
        <v>0</v>
      </c>
      <c r="AV774" s="95">
        <f t="shared" si="782"/>
        <v>0.63219810721176262</v>
      </c>
      <c r="AW774" s="95">
        <f t="shared" si="742"/>
        <v>1.8455577411830606</v>
      </c>
      <c r="AX774" s="95">
        <f t="shared" si="783"/>
        <v>0.60920444524492201</v>
      </c>
      <c r="AY774" s="95">
        <f t="shared" si="784"/>
        <v>0.47882378704168577</v>
      </c>
      <c r="AZ774" s="95">
        <f t="shared" si="785"/>
        <v>2.3243815282247464</v>
      </c>
      <c r="BD774" s="94">
        <f t="shared" si="786"/>
        <v>2.0101224489795917</v>
      </c>
      <c r="BE774" s="94">
        <f t="shared" si="787"/>
        <v>1.4177878716435657</v>
      </c>
      <c r="BF774" s="94">
        <f t="shared" ca="1" si="788"/>
        <v>0.75816369711912679</v>
      </c>
      <c r="BG774" s="94">
        <f t="shared" si="789"/>
        <v>2.3243815282247464</v>
      </c>
      <c r="BH774" s="94">
        <f t="shared" si="790"/>
        <v>1.5245922498244395</v>
      </c>
      <c r="BI774" s="94">
        <f t="shared" ca="1" si="791"/>
        <v>0.89552148855236391</v>
      </c>
      <c r="BJ774" s="94">
        <f t="shared" si="792"/>
        <v>9.8758768888012438E-2</v>
      </c>
      <c r="BK774" s="94">
        <f t="shared" si="793"/>
        <v>1.1407175198603122E-2</v>
      </c>
      <c r="BL774" s="94">
        <f t="shared" ca="1" si="794"/>
        <v>1.886716286741667E-2</v>
      </c>
      <c r="BM774" s="94">
        <f t="shared" ca="1" si="795"/>
        <v>8.7563415667853217</v>
      </c>
      <c r="BN774" s="94">
        <f t="shared" ca="1" si="796"/>
        <v>0.30597626919785831</v>
      </c>
      <c r="BO774" s="94">
        <f t="shared" ca="1" si="797"/>
        <v>0.15085032524811504</v>
      </c>
      <c r="BP774" s="94">
        <f t="shared" si="798"/>
        <v>0.79825074129846396</v>
      </c>
      <c r="BQ774" s="94">
        <f t="shared" si="799"/>
        <v>3.1619349948549353</v>
      </c>
    </row>
    <row r="775" spans="1:69" x14ac:dyDescent="0.2">
      <c r="A775" s="139">
        <v>35644</v>
      </c>
      <c r="B775" s="88">
        <f>W_Zone1*(Zone1!M735+Zone1!G735)+W_Zone2*(Zone2!M735+Zone2!G735)+W_Zone3*(Zone3!M735+Zone3!G735)+W_Zone4*(Zone4!M735+Zone4!G735)+W_Zone5*(Zone5!M735+Zone5!G735)</f>
        <v>2.6203249209319562E-5</v>
      </c>
      <c r="C775" s="88">
        <f>Catch_PE!L735</f>
        <v>3.6985733319034879</v>
      </c>
      <c r="D775" s="134">
        <v>1</v>
      </c>
      <c r="E775" s="90">
        <f t="shared" si="716"/>
        <v>1.763265306122449</v>
      </c>
      <c r="F775" s="91"/>
      <c r="G775" s="95">
        <f t="shared" si="744"/>
        <v>0.66440282753672542</v>
      </c>
      <c r="H775" s="95">
        <f t="shared" si="745"/>
        <v>0</v>
      </c>
      <c r="I775" s="95">
        <f t="shared" si="746"/>
        <v>3.6985471286542788</v>
      </c>
      <c r="J775" s="96">
        <f t="shared" si="747"/>
        <v>0</v>
      </c>
      <c r="K775" s="96">
        <f t="shared" si="748"/>
        <v>3.2604569944277357</v>
      </c>
      <c r="L775" s="96">
        <f t="shared" si="749"/>
        <v>0.64737596186754887</v>
      </c>
      <c r="M775" s="96">
        <f t="shared" si="730"/>
        <v>0.21148613446290565</v>
      </c>
      <c r="N775" s="96">
        <f t="shared" si="750"/>
        <v>0.64627153202579735</v>
      </c>
      <c r="O775" s="96">
        <f t="shared" si="751"/>
        <v>0.21148613446290565</v>
      </c>
      <c r="P775" s="96">
        <f t="shared" si="752"/>
        <v>0.60920444524492201</v>
      </c>
      <c r="Q775" s="96">
        <f t="shared" si="731"/>
        <v>0.41113895323570848</v>
      </c>
      <c r="R775" s="96">
        <f t="shared" si="753"/>
        <v>0.23337076396488826</v>
      </c>
      <c r="S775" s="96">
        <f t="shared" si="754"/>
        <v>0.19955628203703529</v>
      </c>
      <c r="T775" s="96">
        <f t="shared" si="755"/>
        <v>0.12879738021851994</v>
      </c>
      <c r="U775" s="96">
        <f t="shared" si="756"/>
        <v>1.4713642831662321E-2</v>
      </c>
      <c r="V775" s="96">
        <f t="shared" si="757"/>
        <v>0</v>
      </c>
      <c r="W775" s="96">
        <f t="shared" si="758"/>
        <v>0</v>
      </c>
      <c r="X775" s="96">
        <f t="shared" si="759"/>
        <v>0</v>
      </c>
      <c r="Y775" s="96">
        <f t="shared" si="760"/>
        <v>0</v>
      </c>
      <c r="Z775" s="96">
        <f t="shared" si="761"/>
        <v>0</v>
      </c>
      <c r="AA775" s="96">
        <f t="shared" si="743"/>
        <v>0</v>
      </c>
      <c r="AB775" s="95">
        <f t="shared" si="762"/>
        <v>2.9179910058655899E-2</v>
      </c>
      <c r="AC775" s="95">
        <f t="shared" si="763"/>
        <v>2.5334532173448877E-2</v>
      </c>
      <c r="AD775" s="95">
        <f t="shared" si="764"/>
        <v>1.9958815077549204E-2</v>
      </c>
      <c r="AE775" s="95">
        <f t="shared" si="765"/>
        <v>1.2168195617244359E-2</v>
      </c>
      <c r="AF775" s="95">
        <f t="shared" si="766"/>
        <v>4.6211589848252719E-3</v>
      </c>
      <c r="AG775" s="95">
        <f t="shared" si="767"/>
        <v>9.8118260845038137E-4</v>
      </c>
      <c r="AH775" s="95">
        <f t="shared" si="768"/>
        <v>1.0676429775890605E-5</v>
      </c>
      <c r="AI775" s="95">
        <f t="shared" si="769"/>
        <v>0</v>
      </c>
      <c r="AJ775" s="95">
        <f t="shared" si="770"/>
        <v>0</v>
      </c>
      <c r="AK775" s="95">
        <f t="shared" si="771"/>
        <v>0</v>
      </c>
      <c r="AL775" s="95">
        <f t="shared" si="772"/>
        <v>0</v>
      </c>
      <c r="AM775" s="95">
        <f t="shared" si="773"/>
        <v>0</v>
      </c>
      <c r="AN775" s="95">
        <f t="shared" si="774"/>
        <v>0</v>
      </c>
      <c r="AO775" s="95">
        <f t="shared" si="775"/>
        <v>0</v>
      </c>
      <c r="AP775" s="95">
        <f t="shared" si="776"/>
        <v>0</v>
      </c>
      <c r="AQ775" s="95">
        <f t="shared" si="777"/>
        <v>0</v>
      </c>
      <c r="AR775" s="95">
        <f t="shared" si="778"/>
        <v>0</v>
      </c>
      <c r="AS775" s="95">
        <f t="shared" si="779"/>
        <v>0</v>
      </c>
      <c r="AT775" s="95">
        <f t="shared" si="780"/>
        <v>0</v>
      </c>
      <c r="AU775" s="95">
        <f t="shared" si="781"/>
        <v>0</v>
      </c>
      <c r="AV775" s="95">
        <f t="shared" si="782"/>
        <v>0.61723434224622342</v>
      </c>
      <c r="AW775" s="95">
        <f t="shared" si="742"/>
        <v>1.6504815913344415</v>
      </c>
      <c r="AX775" s="95">
        <f t="shared" si="783"/>
        <v>0.59667111902823311</v>
      </c>
      <c r="AY775" s="95">
        <f t="shared" si="784"/>
        <v>0.44031886329436437</v>
      </c>
      <c r="AZ775" s="95">
        <f t="shared" si="785"/>
        <v>2.0908004546288059</v>
      </c>
      <c r="BD775" s="94">
        <f t="shared" si="786"/>
        <v>1.763265306122449</v>
      </c>
      <c r="BE775" s="94">
        <f t="shared" si="787"/>
        <v>1.3278800044139716</v>
      </c>
      <c r="BF775" s="94">
        <f t="shared" ca="1" si="788"/>
        <v>0.63525116653246816</v>
      </c>
      <c r="BG775" s="94">
        <f t="shared" si="789"/>
        <v>2.0908004546288059</v>
      </c>
      <c r="BH775" s="94">
        <f t="shared" si="790"/>
        <v>1.4459600460001674</v>
      </c>
      <c r="BI775" s="94">
        <f t="shared" ca="1" si="791"/>
        <v>0.79526653716655593</v>
      </c>
      <c r="BJ775" s="94">
        <f t="shared" si="792"/>
        <v>0.10727927350708127</v>
      </c>
      <c r="BK775" s="94">
        <f t="shared" si="793"/>
        <v>1.3942896220997725E-2</v>
      </c>
      <c r="BL775" s="94">
        <f t="shared" ca="1" si="794"/>
        <v>2.5604918839164478E-2</v>
      </c>
      <c r="BM775" s="94">
        <f t="shared" ca="1" si="795"/>
        <v>10.278235694511434</v>
      </c>
      <c r="BN775" s="94">
        <f t="shared" ca="1" si="796"/>
        <v>0.41352498619300132</v>
      </c>
      <c r="BO775" s="94">
        <f t="shared" ca="1" si="797"/>
        <v>0.26143492904987703</v>
      </c>
      <c r="BP775" s="94">
        <f t="shared" si="798"/>
        <v>2.6203249209319562E-5</v>
      </c>
      <c r="BQ775" s="94">
        <f t="shared" si="799"/>
        <v>3.6985733319034879</v>
      </c>
    </row>
    <row r="776" spans="1:69" x14ac:dyDescent="0.2">
      <c r="A776" s="139">
        <v>35645</v>
      </c>
      <c r="B776" s="88">
        <f>W_Zone1*(Zone1!M736+Zone1!G736)+W_Zone2*(Zone2!M736+Zone2!G736)+W_Zone3*(Zone3!M736+Zone3!G736)+W_Zone4*(Zone4!M736+Zone4!G736)+W_Zone5*(Zone5!M736+Zone5!G736)</f>
        <v>2.3582841041509655E-5</v>
      </c>
      <c r="C776" s="88">
        <f>Catch_PE!L736</f>
        <v>3.9517550942254798</v>
      </c>
      <c r="D776" s="134">
        <v>0.9</v>
      </c>
      <c r="E776" s="90">
        <f t="shared" si="716"/>
        <v>1.5869387755102042</v>
      </c>
      <c r="F776" s="91"/>
      <c r="G776" s="95">
        <f t="shared" si="744"/>
        <v>0.64627153202579735</v>
      </c>
      <c r="H776" s="95">
        <f t="shared" si="745"/>
        <v>0</v>
      </c>
      <c r="I776" s="95">
        <f t="shared" si="746"/>
        <v>3.9517315113844385</v>
      </c>
      <c r="J776" s="96">
        <f t="shared" si="747"/>
        <v>0</v>
      </c>
      <c r="K776" s="96">
        <f t="shared" si="748"/>
        <v>3.431737424105779</v>
      </c>
      <c r="L776" s="96">
        <f t="shared" si="749"/>
        <v>0.62835020006773212</v>
      </c>
      <c r="M776" s="96">
        <f t="shared" si="730"/>
        <v>0.18227029231106692</v>
      </c>
      <c r="N776" s="96">
        <f t="shared" si="750"/>
        <v>0.62739834215702628</v>
      </c>
      <c r="O776" s="96">
        <f t="shared" si="751"/>
        <v>0.18227029231106692</v>
      </c>
      <c r="P776" s="96">
        <f t="shared" si="752"/>
        <v>0.59667111902823311</v>
      </c>
      <c r="Q776" s="96">
        <f t="shared" si="731"/>
        <v>0.38228782111010667</v>
      </c>
      <c r="R776" s="96">
        <f t="shared" si="753"/>
        <v>0.20926617443387768</v>
      </c>
      <c r="S776" s="96">
        <f t="shared" si="754"/>
        <v>0.17401493388886916</v>
      </c>
      <c r="T776" s="96">
        <f t="shared" si="755"/>
        <v>0.11114843947069047</v>
      </c>
      <c r="U776" s="96">
        <f t="shared" si="756"/>
        <v>1.2681020373740482E-2</v>
      </c>
      <c r="V776" s="96">
        <f t="shared" si="757"/>
        <v>0</v>
      </c>
      <c r="W776" s="96">
        <f t="shared" si="758"/>
        <v>0</v>
      </c>
      <c r="X776" s="96">
        <f t="shared" si="759"/>
        <v>0</v>
      </c>
      <c r="Y776" s="96">
        <f t="shared" si="760"/>
        <v>0</v>
      </c>
      <c r="Z776" s="96">
        <f t="shared" si="761"/>
        <v>0</v>
      </c>
      <c r="AA776" s="96">
        <f t="shared" si="743"/>
        <v>0</v>
      </c>
      <c r="AB776" s="95">
        <f t="shared" si="762"/>
        <v>2.5873970639940121E-2</v>
      </c>
      <c r="AC776" s="95">
        <f t="shared" si="763"/>
        <v>2.2470901392568604E-2</v>
      </c>
      <c r="AD776" s="95">
        <f t="shared" si="764"/>
        <v>1.752568431941259E-2</v>
      </c>
      <c r="AE776" s="95">
        <f t="shared" si="765"/>
        <v>1.0583176078427715E-2</v>
      </c>
      <c r="AF776" s="95">
        <f t="shared" si="766"/>
        <v>3.9929150794425633E-3</v>
      </c>
      <c r="AG776" s="95">
        <f t="shared" si="767"/>
        <v>8.4574108277341617E-4</v>
      </c>
      <c r="AH776" s="95">
        <f t="shared" si="768"/>
        <v>9.2015298356662895E-6</v>
      </c>
      <c r="AI776" s="95">
        <f t="shared" si="769"/>
        <v>0</v>
      </c>
      <c r="AJ776" s="95">
        <f t="shared" si="770"/>
        <v>0</v>
      </c>
      <c r="AK776" s="95">
        <f t="shared" si="771"/>
        <v>0</v>
      </c>
      <c r="AL776" s="95">
        <f t="shared" si="772"/>
        <v>0</v>
      </c>
      <c r="AM776" s="95">
        <f t="shared" si="773"/>
        <v>0</v>
      </c>
      <c r="AN776" s="95">
        <f t="shared" si="774"/>
        <v>0</v>
      </c>
      <c r="AO776" s="95">
        <f t="shared" si="775"/>
        <v>0</v>
      </c>
      <c r="AP776" s="95">
        <f t="shared" si="776"/>
        <v>0</v>
      </c>
      <c r="AQ776" s="95">
        <f t="shared" si="777"/>
        <v>0</v>
      </c>
      <c r="AR776" s="95">
        <f t="shared" si="778"/>
        <v>0</v>
      </c>
      <c r="AS776" s="95">
        <f t="shared" si="779"/>
        <v>0</v>
      </c>
      <c r="AT776" s="95">
        <f t="shared" si="780"/>
        <v>0</v>
      </c>
      <c r="AU776" s="95">
        <f t="shared" si="781"/>
        <v>0</v>
      </c>
      <c r="AV776" s="95">
        <f t="shared" si="782"/>
        <v>0.60404124476591547</v>
      </c>
      <c r="AW776" s="95">
        <f t="shared" si="742"/>
        <v>1.4914317451274284</v>
      </c>
      <c r="AX776" s="95">
        <f t="shared" si="783"/>
        <v>0.58545961135026736</v>
      </c>
      <c r="AY776" s="95">
        <f t="shared" si="784"/>
        <v>0.4081617917500468</v>
      </c>
      <c r="AZ776" s="95">
        <f t="shared" si="785"/>
        <v>1.8995935368774752</v>
      </c>
      <c r="BD776" s="94">
        <f t="shared" si="786"/>
        <v>1.5869387755102042</v>
      </c>
      <c r="BE776" s="94">
        <f t="shared" si="787"/>
        <v>1.2597375820027774</v>
      </c>
      <c r="BF776" s="94">
        <f t="shared" ca="1" si="788"/>
        <v>0.53717712920151461</v>
      </c>
      <c r="BG776" s="94">
        <f t="shared" si="789"/>
        <v>1.8995935368774752</v>
      </c>
      <c r="BH776" s="94">
        <f t="shared" si="790"/>
        <v>1.3782574276518429</v>
      </c>
      <c r="BI776" s="94">
        <f t="shared" ca="1" si="791"/>
        <v>0.70498898310945202</v>
      </c>
      <c r="BJ776" s="94">
        <f t="shared" si="792"/>
        <v>9.7752999805625171E-2</v>
      </c>
      <c r="BK776" s="94">
        <f t="shared" si="793"/>
        <v>1.4046953812678306E-2</v>
      </c>
      <c r="BL776" s="94">
        <f t="shared" ca="1" si="794"/>
        <v>2.8160818312018925E-2</v>
      </c>
      <c r="BM776" s="94">
        <f t="shared" ca="1" si="795"/>
        <v>11.439921437556112</v>
      </c>
      <c r="BN776" s="94">
        <f t="shared" ca="1" si="796"/>
        <v>0.5058075834714878</v>
      </c>
      <c r="BO776" s="94">
        <f t="shared" ca="1" si="797"/>
        <v>0.3713453449578793</v>
      </c>
      <c r="BP776" s="94">
        <f t="shared" si="798"/>
        <v>2.3582841041509655E-5</v>
      </c>
      <c r="BQ776" s="94">
        <f t="shared" si="799"/>
        <v>3.9517550942254798</v>
      </c>
    </row>
    <row r="777" spans="1:69" x14ac:dyDescent="0.2">
      <c r="A777" s="139">
        <v>35646</v>
      </c>
      <c r="B777" s="88">
        <f>W_Zone1*(Zone1!M737+Zone1!G737)+W_Zone2*(Zone2!M737+Zone2!G737)+W_Zone3*(Zone3!M737+Zone3!G737)+W_Zone4*(Zone4!M737+Zone4!G737)+W_Zone5*(Zone5!M737+Zone5!G737)</f>
        <v>3.2824852974285591E-2</v>
      </c>
      <c r="C777" s="88">
        <f>Catch_PE!L737</f>
        <v>3.937842758810937</v>
      </c>
      <c r="D777" s="134">
        <v>0.76</v>
      </c>
      <c r="E777" s="90">
        <f t="shared" si="716"/>
        <v>1.3400816326530613</v>
      </c>
      <c r="F777" s="91"/>
      <c r="G777" s="95">
        <f t="shared" si="744"/>
        <v>0.62739834215702628</v>
      </c>
      <c r="H777" s="95">
        <f t="shared" si="745"/>
        <v>0</v>
      </c>
      <c r="I777" s="95">
        <f t="shared" si="746"/>
        <v>3.9050179058366514</v>
      </c>
      <c r="J777" s="96">
        <f t="shared" si="747"/>
        <v>0</v>
      </c>
      <c r="K777" s="96">
        <f t="shared" si="748"/>
        <v>3.3370574874056533</v>
      </c>
      <c r="L777" s="96">
        <f t="shared" si="749"/>
        <v>0.60997145087599325</v>
      </c>
      <c r="M777" s="96">
        <f t="shared" si="730"/>
        <v>0.15719494286894695</v>
      </c>
      <c r="N777" s="96">
        <f t="shared" si="750"/>
        <v>0.60915054227922971</v>
      </c>
      <c r="O777" s="96">
        <f t="shared" si="751"/>
        <v>0.15719494286894695</v>
      </c>
      <c r="P777" s="96">
        <f t="shared" si="752"/>
        <v>0.58545961135026736</v>
      </c>
      <c r="Q777" s="96">
        <f t="shared" si="731"/>
        <v>0.35773150814456556</v>
      </c>
      <c r="R777" s="96">
        <f t="shared" si="753"/>
        <v>0.18238901373058225</v>
      </c>
      <c r="S777" s="96">
        <f t="shared" si="754"/>
        <v>0.15014530876716065</v>
      </c>
      <c r="T777" s="96">
        <f t="shared" si="755"/>
        <v>9.5849057007926175E-2</v>
      </c>
      <c r="U777" s="96">
        <f t="shared" si="756"/>
        <v>1.0936462809683301E-2</v>
      </c>
      <c r="V777" s="96">
        <f t="shared" si="757"/>
        <v>0</v>
      </c>
      <c r="W777" s="96">
        <f t="shared" si="758"/>
        <v>0</v>
      </c>
      <c r="X777" s="96">
        <f t="shared" si="759"/>
        <v>0</v>
      </c>
      <c r="Y777" s="96">
        <f t="shared" si="760"/>
        <v>0</v>
      </c>
      <c r="Z777" s="96">
        <f t="shared" si="761"/>
        <v>0</v>
      </c>
      <c r="AA777" s="96">
        <f t="shared" si="743"/>
        <v>0</v>
      </c>
      <c r="AB777" s="95">
        <f t="shared" si="762"/>
        <v>2.2936128050441554E-2</v>
      </c>
      <c r="AC777" s="95">
        <f t="shared" si="763"/>
        <v>1.9692177058105376E-2</v>
      </c>
      <c r="AD777" s="95">
        <f t="shared" si="764"/>
        <v>1.5203622558104698E-2</v>
      </c>
      <c r="AE777" s="95">
        <f t="shared" si="765"/>
        <v>9.1347235690733067E-3</v>
      </c>
      <c r="AF777" s="95">
        <f t="shared" si="766"/>
        <v>3.443142489834326E-3</v>
      </c>
      <c r="AG777" s="95">
        <f t="shared" si="767"/>
        <v>7.2938438989164276E-4</v>
      </c>
      <c r="AH777" s="95">
        <f t="shared" si="768"/>
        <v>7.9356539043452775E-6</v>
      </c>
      <c r="AI777" s="95">
        <f t="shared" si="769"/>
        <v>0</v>
      </c>
      <c r="AJ777" s="95">
        <f t="shared" si="770"/>
        <v>0</v>
      </c>
      <c r="AK777" s="95">
        <f t="shared" si="771"/>
        <v>0</v>
      </c>
      <c r="AL777" s="95">
        <f t="shared" si="772"/>
        <v>0</v>
      </c>
      <c r="AM777" s="95">
        <f t="shared" si="773"/>
        <v>0</v>
      </c>
      <c r="AN777" s="95">
        <f t="shared" si="774"/>
        <v>0</v>
      </c>
      <c r="AO777" s="95">
        <f t="shared" si="775"/>
        <v>0</v>
      </c>
      <c r="AP777" s="95">
        <f t="shared" si="776"/>
        <v>0</v>
      </c>
      <c r="AQ777" s="95">
        <f t="shared" si="777"/>
        <v>0</v>
      </c>
      <c r="AR777" s="95">
        <f t="shared" si="778"/>
        <v>0</v>
      </c>
      <c r="AS777" s="95">
        <f t="shared" si="779"/>
        <v>0</v>
      </c>
      <c r="AT777" s="95">
        <f t="shared" si="780"/>
        <v>0</v>
      </c>
      <c r="AU777" s="95">
        <f t="shared" si="781"/>
        <v>0</v>
      </c>
      <c r="AV777" s="95">
        <f t="shared" si="782"/>
        <v>0.59218893139494366</v>
      </c>
      <c r="AW777" s="95">
        <f t="shared" si="742"/>
        <v>1.3584690970806335</v>
      </c>
      <c r="AX777" s="95">
        <f t="shared" si="783"/>
        <v>0.57526386938596641</v>
      </c>
      <c r="AY777" s="95">
        <f t="shared" si="784"/>
        <v>0.3806676361950071</v>
      </c>
      <c r="AZ777" s="95">
        <f t="shared" si="785"/>
        <v>1.7391367332756404</v>
      </c>
      <c r="BD777" s="94">
        <f t="shared" si="786"/>
        <v>1.3400816326530613</v>
      </c>
      <c r="BE777" s="94">
        <f t="shared" si="787"/>
        <v>1.1576189496777691</v>
      </c>
      <c r="BF777" s="94">
        <f t="shared" ca="1" si="788"/>
        <v>0.3813858383389046</v>
      </c>
      <c r="BG777" s="94">
        <f t="shared" si="789"/>
        <v>1.7391367332756404</v>
      </c>
      <c r="BH777" s="94">
        <f t="shared" si="790"/>
        <v>1.318763334823819</v>
      </c>
      <c r="BI777" s="94">
        <f t="shared" ca="1" si="791"/>
        <v>0.62238538023294998</v>
      </c>
      <c r="BJ777" s="94">
        <f t="shared" si="792"/>
        <v>0.15924497333289672</v>
      </c>
      <c r="BK777" s="94">
        <f t="shared" si="793"/>
        <v>2.5967512864098465E-2</v>
      </c>
      <c r="BL777" s="94">
        <f t="shared" ca="1" si="794"/>
        <v>5.8080779193139732E-2</v>
      </c>
      <c r="BM777" s="94">
        <f t="shared" ca="1" si="795"/>
        <v>13.170747390355116</v>
      </c>
      <c r="BN777" s="94">
        <f t="shared" ca="1" si="796"/>
        <v>0.66148964893149198</v>
      </c>
      <c r="BO777" s="94">
        <f t="shared" ca="1" si="797"/>
        <v>0.58548881275188958</v>
      </c>
      <c r="BP777" s="94">
        <f t="shared" si="798"/>
        <v>3.2824852974285591E-2</v>
      </c>
      <c r="BQ777" s="94">
        <f t="shared" si="799"/>
        <v>3.937842758810937</v>
      </c>
    </row>
    <row r="778" spans="1:69" x14ac:dyDescent="0.2">
      <c r="A778" s="139">
        <v>35647</v>
      </c>
      <c r="B778" s="88">
        <f>W_Zone1*(Zone1!M738+Zone1!G738)+W_Zone2*(Zone2!M738+Zone2!G738)+W_Zone3*(Zone3!M738+Zone3!G738)+W_Zone4*(Zone4!M738+Zone4!G738)+W_Zone5*(Zone5!M738+Zone5!G738)</f>
        <v>2.383749438546459</v>
      </c>
      <c r="C778" s="88">
        <f>Catch_PE!L738</f>
        <v>3.8828265610705093</v>
      </c>
      <c r="D778" s="134">
        <v>0.72</v>
      </c>
      <c r="E778" s="90">
        <f t="shared" si="716"/>
        <v>1.2695510204081633</v>
      </c>
      <c r="F778" s="91"/>
      <c r="G778" s="95">
        <f t="shared" si="744"/>
        <v>0.60915054227922971</v>
      </c>
      <c r="H778" s="95">
        <f t="shared" si="745"/>
        <v>0</v>
      </c>
      <c r="I778" s="95">
        <f t="shared" si="746"/>
        <v>1.4990771225240502</v>
      </c>
      <c r="J778" s="96">
        <f t="shared" si="747"/>
        <v>0</v>
      </c>
      <c r="K778" s="96">
        <f t="shared" si="748"/>
        <v>1.2661730835448763</v>
      </c>
      <c r="L778" s="96">
        <f t="shared" si="749"/>
        <v>0.60253829159035666</v>
      </c>
      <c r="M778" s="96">
        <f t="shared" si="730"/>
        <v>0.14787138232263053</v>
      </c>
      <c r="N778" s="96">
        <f t="shared" si="750"/>
        <v>0.60176607279789107</v>
      </c>
      <c r="O778" s="96">
        <f t="shared" si="751"/>
        <v>0.14787138232263053</v>
      </c>
      <c r="P778" s="96">
        <f t="shared" si="752"/>
        <v>0.57526386938596641</v>
      </c>
      <c r="Q778" s="96">
        <f t="shared" si="731"/>
        <v>0.33639748991369245</v>
      </c>
      <c r="R778" s="96">
        <f t="shared" si="753"/>
        <v>0.15802270443444077</v>
      </c>
      <c r="S778" s="96">
        <f t="shared" si="754"/>
        <v>0.13253294049603256</v>
      </c>
      <c r="T778" s="96">
        <f t="shared" si="755"/>
        <v>8.9171629397766045E-2</v>
      </c>
      <c r="U778" s="96">
        <f t="shared" si="756"/>
        <v>1.02877983468982E-2</v>
      </c>
      <c r="V778" s="96">
        <f t="shared" si="757"/>
        <v>0</v>
      </c>
      <c r="W778" s="96">
        <f t="shared" si="758"/>
        <v>0</v>
      </c>
      <c r="X778" s="96">
        <f t="shared" si="759"/>
        <v>0</v>
      </c>
      <c r="Y778" s="96">
        <f t="shared" si="760"/>
        <v>0</v>
      </c>
      <c r="Z778" s="96">
        <f t="shared" si="761"/>
        <v>0</v>
      </c>
      <c r="AA778" s="96">
        <f t="shared" si="743"/>
        <v>0</v>
      </c>
      <c r="AB778" s="95">
        <f t="shared" si="762"/>
        <v>2.012981015073205E-2</v>
      </c>
      <c r="AC778" s="95">
        <f t="shared" si="763"/>
        <v>1.724161608522172E-2</v>
      </c>
      <c r="AD778" s="95">
        <f t="shared" si="764"/>
        <v>1.3481121712855683E-2</v>
      </c>
      <c r="AE778" s="95">
        <f t="shared" si="765"/>
        <v>8.279979573288198E-3</v>
      </c>
      <c r="AF778" s="95">
        <f t="shared" si="766"/>
        <v>3.1727284918011424E-3</v>
      </c>
      <c r="AG778" s="95">
        <f t="shared" si="767"/>
        <v>6.8540296358953661E-4</v>
      </c>
      <c r="AH778" s="95">
        <f t="shared" si="768"/>
        <v>7.464973688420905E-6</v>
      </c>
      <c r="AI778" s="95">
        <f t="shared" si="769"/>
        <v>0</v>
      </c>
      <c r="AJ778" s="95">
        <f t="shared" si="770"/>
        <v>0</v>
      </c>
      <c r="AK778" s="95">
        <f t="shared" si="771"/>
        <v>0</v>
      </c>
      <c r="AL778" s="95">
        <f t="shared" si="772"/>
        <v>0</v>
      </c>
      <c r="AM778" s="95">
        <f t="shared" si="773"/>
        <v>0</v>
      </c>
      <c r="AN778" s="95">
        <f t="shared" si="774"/>
        <v>0</v>
      </c>
      <c r="AO778" s="95">
        <f t="shared" si="775"/>
        <v>0</v>
      </c>
      <c r="AP778" s="95">
        <f t="shared" si="776"/>
        <v>0</v>
      </c>
      <c r="AQ778" s="95">
        <f t="shared" si="777"/>
        <v>0</v>
      </c>
      <c r="AR778" s="95">
        <f t="shared" si="778"/>
        <v>0</v>
      </c>
      <c r="AS778" s="95">
        <f t="shared" si="779"/>
        <v>0</v>
      </c>
      <c r="AT778" s="95">
        <f t="shared" si="780"/>
        <v>0</v>
      </c>
      <c r="AU778" s="95">
        <f t="shared" si="781"/>
        <v>0</v>
      </c>
      <c r="AV778" s="95">
        <f t="shared" si="782"/>
        <v>0.58142381256451636</v>
      </c>
      <c r="AW778" s="95">
        <f t="shared" si="742"/>
        <v>1.2455278152603659</v>
      </c>
      <c r="AX778" s="95">
        <f t="shared" si="783"/>
        <v>0.56590587730011455</v>
      </c>
      <c r="AY778" s="95">
        <f t="shared" si="784"/>
        <v>0.35652730006442451</v>
      </c>
      <c r="AZ778" s="95">
        <f t="shared" si="785"/>
        <v>1.6020551153247904</v>
      </c>
      <c r="BD778" s="94">
        <f t="shared" si="786"/>
        <v>1.2695510204081633</v>
      </c>
      <c r="BE778" s="94">
        <f t="shared" si="787"/>
        <v>1.1267435468677702</v>
      </c>
      <c r="BF778" s="94">
        <f t="shared" ca="1" si="788"/>
        <v>0.33202082382379694</v>
      </c>
      <c r="BG778" s="94">
        <f t="shared" si="789"/>
        <v>1.6020551153247904</v>
      </c>
      <c r="BH778" s="94">
        <f t="shared" si="790"/>
        <v>1.2657231590378641</v>
      </c>
      <c r="BI778" s="94">
        <f t="shared" ca="1" si="791"/>
        <v>0.54597226085816741</v>
      </c>
      <c r="BJ778" s="94">
        <f t="shared" si="792"/>
        <v>0.11055897313632539</v>
      </c>
      <c r="BK778" s="94">
        <f t="shared" si="793"/>
        <v>1.9315332598949717E-2</v>
      </c>
      <c r="BL778" s="94">
        <f t="shared" ca="1" si="794"/>
        <v>4.5775217409072193E-2</v>
      </c>
      <c r="BM778" s="94">
        <f t="shared" ca="1" si="795"/>
        <v>13.68765464384121</v>
      </c>
      <c r="BN778" s="94">
        <f t="shared" ca="1" si="796"/>
        <v>0.71266611325665752</v>
      </c>
      <c r="BO778" s="94">
        <f t="shared" ca="1" si="797"/>
        <v>0.66347121138669352</v>
      </c>
      <c r="BP778" s="94">
        <f t="shared" si="798"/>
        <v>2.383749438546459</v>
      </c>
      <c r="BQ778" s="94">
        <f t="shared" si="799"/>
        <v>3.8828265610705093</v>
      </c>
    </row>
    <row r="779" spans="1:69" x14ac:dyDescent="0.2">
      <c r="A779" s="139">
        <v>35648</v>
      </c>
      <c r="B779" s="88">
        <f>W_Zone1*(Zone1!M739+Zone1!G739)+W_Zone2*(Zone2!M739+Zone2!G739)+W_Zone3*(Zone3!M739+Zone3!G739)+W_Zone4*(Zone4!M739+Zone4!G739)+W_Zone5*(Zone5!M739+Zone5!G739)</f>
        <v>0.62328613295388335</v>
      </c>
      <c r="C779" s="88">
        <f>Catch_PE!L739</f>
        <v>3.6097827912830587</v>
      </c>
      <c r="D779" s="134">
        <v>0.67</v>
      </c>
      <c r="E779" s="90">
        <f t="shared" si="716"/>
        <v>1.1813877551020409</v>
      </c>
      <c r="F779" s="91"/>
      <c r="G779" s="95">
        <f t="shared" si="744"/>
        <v>0.60176607279789107</v>
      </c>
      <c r="H779" s="95">
        <f t="shared" si="745"/>
        <v>0</v>
      </c>
      <c r="I779" s="95">
        <f t="shared" si="746"/>
        <v>2.9864966583291754</v>
      </c>
      <c r="J779" s="96">
        <f t="shared" si="747"/>
        <v>0</v>
      </c>
      <c r="K779" s="96">
        <f t="shared" si="748"/>
        <v>2.4971552551848917</v>
      </c>
      <c r="L779" s="96">
        <f t="shared" si="749"/>
        <v>0.58872534655682185</v>
      </c>
      <c r="M779" s="96">
        <f t="shared" si="730"/>
        <v>0.1317187761910607</v>
      </c>
      <c r="N779" s="96">
        <f t="shared" si="750"/>
        <v>0.58803748043494186</v>
      </c>
      <c r="O779" s="96">
        <f t="shared" si="751"/>
        <v>0.1317187761910607</v>
      </c>
      <c r="P779" s="96">
        <f t="shared" si="752"/>
        <v>0.56590587730011455</v>
      </c>
      <c r="Q779" s="96">
        <f t="shared" si="731"/>
        <v>0.31763080733501137</v>
      </c>
      <c r="R779" s="96">
        <f t="shared" si="753"/>
        <v>0.13954985547017565</v>
      </c>
      <c r="S779" s="96">
        <f t="shared" si="754"/>
        <v>0.12184837971343102</v>
      </c>
      <c r="T779" s="96">
        <f t="shared" si="755"/>
        <v>7.9977012285550333E-2</v>
      </c>
      <c r="U779" s="96">
        <f t="shared" si="756"/>
        <v>9.1640193434944419E-3</v>
      </c>
      <c r="V779" s="96">
        <f t="shared" si="757"/>
        <v>0</v>
      </c>
      <c r="W779" s="96">
        <f t="shared" si="758"/>
        <v>0</v>
      </c>
      <c r="X779" s="96">
        <f t="shared" si="759"/>
        <v>0</v>
      </c>
      <c r="Y779" s="96">
        <f t="shared" si="760"/>
        <v>0</v>
      </c>
      <c r="Z779" s="96">
        <f t="shared" si="761"/>
        <v>0</v>
      </c>
      <c r="AA779" s="96">
        <f t="shared" si="743"/>
        <v>0</v>
      </c>
      <c r="AB779" s="95">
        <f t="shared" si="762"/>
        <v>1.7631444694896335E-2</v>
      </c>
      <c r="AC779" s="95">
        <f t="shared" si="763"/>
        <v>1.5296496730392626E-2</v>
      </c>
      <c r="AD779" s="95">
        <f t="shared" si="764"/>
        <v>1.2151602569879983E-2</v>
      </c>
      <c r="AE779" s="95">
        <f t="shared" si="765"/>
        <v>7.481217742804646E-3</v>
      </c>
      <c r="AF779" s="95">
        <f t="shared" si="766"/>
        <v>2.8618504266623925E-3</v>
      </c>
      <c r="AG779" s="95">
        <f t="shared" si="767"/>
        <v>6.1092971135136883E-4</v>
      </c>
      <c r="AH779" s="95">
        <f t="shared" si="768"/>
        <v>6.6495435634186759E-6</v>
      </c>
      <c r="AI779" s="95">
        <f t="shared" si="769"/>
        <v>0</v>
      </c>
      <c r="AJ779" s="95">
        <f t="shared" si="770"/>
        <v>0</v>
      </c>
      <c r="AK779" s="95">
        <f t="shared" si="771"/>
        <v>0</v>
      </c>
      <c r="AL779" s="95">
        <f t="shared" si="772"/>
        <v>0</v>
      </c>
      <c r="AM779" s="95">
        <f t="shared" si="773"/>
        <v>0</v>
      </c>
      <c r="AN779" s="95">
        <f t="shared" si="774"/>
        <v>0</v>
      </c>
      <c r="AO779" s="95">
        <f t="shared" si="775"/>
        <v>0</v>
      </c>
      <c r="AP779" s="95">
        <f t="shared" si="776"/>
        <v>0</v>
      </c>
      <c r="AQ779" s="95">
        <f t="shared" si="777"/>
        <v>0</v>
      </c>
      <c r="AR779" s="95">
        <f t="shared" si="778"/>
        <v>0</v>
      </c>
      <c r="AS779" s="95">
        <f t="shared" si="779"/>
        <v>0</v>
      </c>
      <c r="AT779" s="95">
        <f t="shared" si="780"/>
        <v>0</v>
      </c>
      <c r="AU779" s="95">
        <f t="shared" si="781"/>
        <v>0</v>
      </c>
      <c r="AV779" s="95">
        <f t="shared" si="782"/>
        <v>0.57160185601903557</v>
      </c>
      <c r="AW779" s="95">
        <f t="shared" si="742"/>
        <v>1.1487401058499205</v>
      </c>
      <c r="AX779" s="95">
        <f t="shared" si="783"/>
        <v>0.55728979138282775</v>
      </c>
      <c r="AY779" s="95">
        <f t="shared" si="784"/>
        <v>0.33526225202990773</v>
      </c>
      <c r="AZ779" s="95">
        <f t="shared" si="785"/>
        <v>1.4840023578798283</v>
      </c>
      <c r="BD779" s="94">
        <f t="shared" si="786"/>
        <v>1.1813877551020409</v>
      </c>
      <c r="BE779" s="94">
        <f t="shared" si="787"/>
        <v>1.0869166274843902</v>
      </c>
      <c r="BF779" s="94">
        <f t="shared" ca="1" si="788"/>
        <v>0.26667695663681401</v>
      </c>
      <c r="BG779" s="94">
        <f t="shared" si="789"/>
        <v>1.4840023578798283</v>
      </c>
      <c r="BH779" s="94">
        <f t="shared" si="790"/>
        <v>1.2181963544026178</v>
      </c>
      <c r="BI779" s="94">
        <f t="shared" ca="1" si="791"/>
        <v>0.47513619105556498</v>
      </c>
      <c r="BJ779" s="94">
        <f t="shared" si="792"/>
        <v>9.1575597814358048E-2</v>
      </c>
      <c r="BK779" s="94">
        <f t="shared" si="793"/>
        <v>1.7234366699724394E-2</v>
      </c>
      <c r="BL779" s="94">
        <f t="shared" ca="1" si="794"/>
        <v>4.3455252414451771E-2</v>
      </c>
      <c r="BM779" s="94">
        <f t="shared" ca="1" si="795"/>
        <v>14.347779681127815</v>
      </c>
      <c r="BN779" s="94">
        <f t="shared" ca="1" si="796"/>
        <v>0.78149571236016258</v>
      </c>
      <c r="BO779" s="94">
        <f t="shared" ca="1" si="797"/>
        <v>0.77419108257339719</v>
      </c>
      <c r="BP779" s="94">
        <f t="shared" si="798"/>
        <v>0.62328613295388335</v>
      </c>
      <c r="BQ779" s="94">
        <f t="shared" si="799"/>
        <v>3.6097827912830587</v>
      </c>
    </row>
    <row r="780" spans="1:69" x14ac:dyDescent="0.2">
      <c r="A780" s="139">
        <v>35649</v>
      </c>
      <c r="B780" s="88">
        <f>W_Zone1*(Zone1!M740+Zone1!G740)+W_Zone2*(Zone2!M740+Zone2!G740)+W_Zone3*(Zone3!M740+Zone3!G740)+W_Zone4*(Zone4!M740+Zone4!G740)+W_Zone5*(Zone5!M740+Zone5!G740)</f>
        <v>5.9593413139342593</v>
      </c>
      <c r="C780" s="88">
        <f>Catch_PE!L740</f>
        <v>3.6116471382290398</v>
      </c>
      <c r="D780" s="134">
        <v>0.65</v>
      </c>
      <c r="E780" s="90">
        <f t="shared" si="716"/>
        <v>1.1461224489795918</v>
      </c>
      <c r="F780" s="91"/>
      <c r="G780" s="95">
        <f t="shared" si="744"/>
        <v>0.58803748043494186</v>
      </c>
      <c r="H780" s="95">
        <f t="shared" si="745"/>
        <v>2.3476941757052194</v>
      </c>
      <c r="I780" s="95">
        <f t="shared" si="746"/>
        <v>0</v>
      </c>
      <c r="J780" s="96">
        <f t="shared" si="747"/>
        <v>1.5248199894648273</v>
      </c>
      <c r="K780" s="96">
        <f t="shared" si="748"/>
        <v>0</v>
      </c>
      <c r="L780" s="96">
        <f t="shared" si="749"/>
        <v>0.59600044549617859</v>
      </c>
      <c r="M780" s="96">
        <f t="shared" si="730"/>
        <v>0.14004033566218244</v>
      </c>
      <c r="N780" s="96">
        <f t="shared" si="750"/>
        <v>0.5952691222529457</v>
      </c>
      <c r="O780" s="96">
        <f t="shared" si="751"/>
        <v>0.96291452190257454</v>
      </c>
      <c r="P780" s="96">
        <f t="shared" si="752"/>
        <v>0.55728979138282775</v>
      </c>
      <c r="Q780" s="96">
        <f t="shared" si="731"/>
        <v>0.30102440706781436</v>
      </c>
      <c r="R780" s="96">
        <f t="shared" si="753"/>
        <v>0.17314470604550455</v>
      </c>
      <c r="S780" s="96">
        <f t="shared" si="754"/>
        <v>0.31885652754841504</v>
      </c>
      <c r="T780" s="96">
        <f t="shared" si="755"/>
        <v>0.51861876878761815</v>
      </c>
      <c r="U780" s="96">
        <f t="shared" si="756"/>
        <v>6.6992478673255099E-2</v>
      </c>
      <c r="V780" s="96">
        <f t="shared" si="757"/>
        <v>0</v>
      </c>
      <c r="W780" s="96">
        <f t="shared" si="758"/>
        <v>0</v>
      </c>
      <c r="X780" s="96">
        <f t="shared" si="759"/>
        <v>0</v>
      </c>
      <c r="Y780" s="96">
        <f t="shared" si="760"/>
        <v>0</v>
      </c>
      <c r="Z780" s="96">
        <f t="shared" si="761"/>
        <v>0</v>
      </c>
      <c r="AA780" s="96">
        <f t="shared" si="743"/>
        <v>0</v>
      </c>
      <c r="AB780" s="95">
        <f t="shared" si="762"/>
        <v>1.8146292637730047E-2</v>
      </c>
      <c r="AC780" s="95">
        <f t="shared" si="763"/>
        <v>2.5422686751150246E-2</v>
      </c>
      <c r="AD780" s="95">
        <f t="shared" si="764"/>
        <v>3.5784259378589298E-2</v>
      </c>
      <c r="AE780" s="95">
        <f t="shared" si="765"/>
        <v>3.4358551103828107E-2</v>
      </c>
      <c r="AF780" s="95">
        <f t="shared" si="766"/>
        <v>1.6521591265866331E-2</v>
      </c>
      <c r="AG780" s="95">
        <f t="shared" si="767"/>
        <v>4.4182070766284453E-3</v>
      </c>
      <c r="AH780" s="95">
        <f t="shared" si="768"/>
        <v>4.8610701119421591E-5</v>
      </c>
      <c r="AI780" s="95">
        <f t="shared" si="769"/>
        <v>0</v>
      </c>
      <c r="AJ780" s="95">
        <f t="shared" si="770"/>
        <v>0</v>
      </c>
      <c r="AK780" s="95">
        <f t="shared" si="771"/>
        <v>0</v>
      </c>
      <c r="AL780" s="95">
        <f t="shared" si="772"/>
        <v>0</v>
      </c>
      <c r="AM780" s="95">
        <f t="shared" si="773"/>
        <v>0</v>
      </c>
      <c r="AN780" s="95">
        <f t="shared" si="774"/>
        <v>0</v>
      </c>
      <c r="AO780" s="95">
        <f t="shared" si="775"/>
        <v>0</v>
      </c>
      <c r="AP780" s="95">
        <f t="shared" si="776"/>
        <v>0</v>
      </c>
      <c r="AQ780" s="95">
        <f t="shared" si="777"/>
        <v>0</v>
      </c>
      <c r="AR780" s="95">
        <f t="shared" si="778"/>
        <v>0</v>
      </c>
      <c r="AS780" s="95">
        <f t="shared" si="779"/>
        <v>0</v>
      </c>
      <c r="AT780" s="95">
        <f t="shared" si="780"/>
        <v>0</v>
      </c>
      <c r="AU780" s="95">
        <f t="shared" si="781"/>
        <v>0</v>
      </c>
      <c r="AV780" s="95">
        <f t="shared" si="782"/>
        <v>0.56319742789765992</v>
      </c>
      <c r="AW780" s="95">
        <f t="shared" si="742"/>
        <v>1.0704981690656634</v>
      </c>
      <c r="AX780" s="95">
        <f t="shared" si="783"/>
        <v>0.54986017353473826</v>
      </c>
      <c r="AY780" s="95">
        <f t="shared" si="784"/>
        <v>0.3191706997055444</v>
      </c>
      <c r="AZ780" s="95">
        <f t="shared" si="785"/>
        <v>1.3896688687712078</v>
      </c>
      <c r="BD780" s="94">
        <f t="shared" si="786"/>
        <v>1.1461224489795918</v>
      </c>
      <c r="BE780" s="94">
        <f t="shared" si="787"/>
        <v>1.0705710854397255</v>
      </c>
      <c r="BF780" s="94">
        <f t="shared" ca="1" si="788"/>
        <v>0.23929505127106496</v>
      </c>
      <c r="BG780" s="94">
        <f t="shared" si="789"/>
        <v>1.3896688687712078</v>
      </c>
      <c r="BH780" s="94">
        <f t="shared" si="790"/>
        <v>1.1788421729693961</v>
      </c>
      <c r="BI780" s="94">
        <f t="shared" ca="1" si="791"/>
        <v>0.414688917974529</v>
      </c>
      <c r="BJ780" s="94">
        <f t="shared" si="792"/>
        <v>5.9314858593314021E-2</v>
      </c>
      <c r="BK780" s="94">
        <f t="shared" si="793"/>
        <v>1.1722628394857599E-2</v>
      </c>
      <c r="BL780" s="94">
        <f t="shared" ca="1" si="794"/>
        <v>3.0763008477192513E-2</v>
      </c>
      <c r="BM780" s="94">
        <f t="shared" ca="1" si="795"/>
        <v>14.616182442398143</v>
      </c>
      <c r="BN780" s="94">
        <f t="shared" ca="1" si="796"/>
        <v>0.81066254172923724</v>
      </c>
      <c r="BO780" s="94">
        <f t="shared" ca="1" si="797"/>
        <v>0.82312650368689355</v>
      </c>
      <c r="BP780" s="94">
        <f t="shared" si="798"/>
        <v>5.9593413139342593</v>
      </c>
      <c r="BQ780" s="94">
        <f t="shared" si="799"/>
        <v>3.6116471382290398</v>
      </c>
    </row>
    <row r="781" spans="1:69" x14ac:dyDescent="0.2">
      <c r="A781" s="139">
        <v>35650</v>
      </c>
      <c r="B781" s="88">
        <f>W_Zone1*(Zone1!M741+Zone1!G741)+W_Zone2*(Zone2!M741+Zone2!G741)+W_Zone3*(Zone3!M741+Zone3!G741)+W_Zone4*(Zone4!M741+Zone4!G741)+W_Zone5*(Zone5!M741+Zone5!G741)</f>
        <v>2.1883010907157371E-2</v>
      </c>
      <c r="C781" s="88">
        <f>Catch_PE!L741</f>
        <v>3.8580516366175188</v>
      </c>
      <c r="D781" s="134">
        <v>0.62</v>
      </c>
      <c r="E781" s="90">
        <f t="shared" si="716"/>
        <v>1.0932244897959185</v>
      </c>
      <c r="F781" s="91"/>
      <c r="G781" s="95">
        <f t="shared" si="744"/>
        <v>0.5952691222529457</v>
      </c>
      <c r="H781" s="95">
        <f t="shared" si="745"/>
        <v>0</v>
      </c>
      <c r="I781" s="95">
        <f t="shared" si="746"/>
        <v>3.8361686257103615</v>
      </c>
      <c r="J781" s="96">
        <f t="shared" si="747"/>
        <v>0</v>
      </c>
      <c r="K781" s="96">
        <f t="shared" si="748"/>
        <v>3.1815549839917594</v>
      </c>
      <c r="L781" s="96">
        <f t="shared" si="749"/>
        <v>0.57865430125573303</v>
      </c>
      <c r="M781" s="96">
        <f t="shared" si="730"/>
        <v>0.1208549545660661</v>
      </c>
      <c r="N781" s="96">
        <f t="shared" si="750"/>
        <v>0.57802316854017577</v>
      </c>
      <c r="O781" s="96">
        <f t="shared" si="751"/>
        <v>0.1208549545660661</v>
      </c>
      <c r="P781" s="96">
        <f t="shared" si="752"/>
        <v>0.54986017353473826</v>
      </c>
      <c r="Q781" s="96">
        <f t="shared" si="731"/>
        <v>0.28721084181081386</v>
      </c>
      <c r="R781" s="96">
        <f t="shared" si="753"/>
        <v>0.32529470564964436</v>
      </c>
      <c r="S781" s="96">
        <f t="shared" si="754"/>
        <v>0.54860042583731672</v>
      </c>
      <c r="T781" s="96">
        <f t="shared" si="755"/>
        <v>0.13093390773788571</v>
      </c>
      <c r="U781" s="96">
        <f t="shared" si="756"/>
        <v>8.4081948939010494E-3</v>
      </c>
      <c r="V781" s="96">
        <f t="shared" si="757"/>
        <v>0</v>
      </c>
      <c r="W781" s="96">
        <f t="shared" si="758"/>
        <v>0</v>
      </c>
      <c r="X781" s="96">
        <f t="shared" si="759"/>
        <v>0</v>
      </c>
      <c r="Y781" s="96">
        <f t="shared" si="760"/>
        <v>0</v>
      </c>
      <c r="Z781" s="96">
        <f t="shared" si="761"/>
        <v>0</v>
      </c>
      <c r="AA781" s="96">
        <f t="shared" si="743"/>
        <v>0</v>
      </c>
      <c r="AB781" s="95">
        <f t="shared" si="762"/>
        <v>2.5780363312329652E-2</v>
      </c>
      <c r="AC781" s="95">
        <f t="shared" si="763"/>
        <v>3.7449906992461438E-2</v>
      </c>
      <c r="AD781" s="95">
        <f t="shared" si="764"/>
        <v>3.7910852718529807E-2</v>
      </c>
      <c r="AE781" s="95">
        <f t="shared" si="765"/>
        <v>2.0474727544046775E-2</v>
      </c>
      <c r="AF781" s="95">
        <f t="shared" si="766"/>
        <v>6.4151468210697626E-3</v>
      </c>
      <c r="AG781" s="95">
        <f t="shared" si="767"/>
        <v>6.0230323882330737E-4</v>
      </c>
      <c r="AH781" s="95">
        <f t="shared" si="768"/>
        <v>6.1011065277159846E-6</v>
      </c>
      <c r="AI781" s="95">
        <f t="shared" si="769"/>
        <v>0</v>
      </c>
      <c r="AJ781" s="95">
        <f t="shared" si="770"/>
        <v>0</v>
      </c>
      <c r="AK781" s="95">
        <f t="shared" si="771"/>
        <v>0</v>
      </c>
      <c r="AL781" s="95">
        <f t="shared" si="772"/>
        <v>0</v>
      </c>
      <c r="AM781" s="95">
        <f t="shared" si="773"/>
        <v>0</v>
      </c>
      <c r="AN781" s="95">
        <f t="shared" si="774"/>
        <v>0</v>
      </c>
      <c r="AO781" s="95">
        <f t="shared" si="775"/>
        <v>0</v>
      </c>
      <c r="AP781" s="95">
        <f t="shared" si="776"/>
        <v>0</v>
      </c>
      <c r="AQ781" s="95">
        <f t="shared" si="777"/>
        <v>0</v>
      </c>
      <c r="AR781" s="95">
        <f t="shared" si="778"/>
        <v>0</v>
      </c>
      <c r="AS781" s="95">
        <f t="shared" si="779"/>
        <v>0</v>
      </c>
      <c r="AT781" s="95">
        <f t="shared" si="780"/>
        <v>0</v>
      </c>
      <c r="AU781" s="95">
        <f t="shared" si="781"/>
        <v>0</v>
      </c>
      <c r="AV781" s="95">
        <f t="shared" si="782"/>
        <v>0.55749133304649234</v>
      </c>
      <c r="AW781" s="95">
        <f t="shared" si="742"/>
        <v>1.0197109372063398</v>
      </c>
      <c r="AX781" s="95">
        <f t="shared" si="783"/>
        <v>0.54478683289957053</v>
      </c>
      <c r="AY781" s="95">
        <f t="shared" si="784"/>
        <v>0.31299120512314349</v>
      </c>
      <c r="AZ781" s="95">
        <f t="shared" si="785"/>
        <v>1.3327021423294831</v>
      </c>
      <c r="BD781" s="94">
        <f t="shared" si="786"/>
        <v>1.0932244897959185</v>
      </c>
      <c r="BE781" s="94">
        <f t="shared" si="787"/>
        <v>1.045573761049845</v>
      </c>
      <c r="BF781" s="94">
        <f t="shared" ca="1" si="788"/>
        <v>0.19676289478128242</v>
      </c>
      <c r="BG781" s="94">
        <f t="shared" si="789"/>
        <v>1.3327021423294831</v>
      </c>
      <c r="BH781" s="94">
        <f t="shared" si="790"/>
        <v>1.1544271923033878</v>
      </c>
      <c r="BI781" s="94">
        <f t="shared" ca="1" si="791"/>
        <v>0.37633353713684475</v>
      </c>
      <c r="BJ781" s="94">
        <f t="shared" si="792"/>
        <v>5.7349546062986735E-2</v>
      </c>
      <c r="BK781" s="94">
        <f t="shared" si="793"/>
        <v>1.1849069495669756E-2</v>
      </c>
      <c r="BL781" s="94">
        <f t="shared" ca="1" si="794"/>
        <v>3.2245615595989277E-2</v>
      </c>
      <c r="BM781" s="94">
        <f t="shared" ca="1" si="795"/>
        <v>15.023450241113293</v>
      </c>
      <c r="BN781" s="94">
        <f t="shared" ca="1" si="796"/>
        <v>0.85630099006348104</v>
      </c>
      <c r="BO781" s="94">
        <f t="shared" ca="1" si="797"/>
        <v>0.90211120833525182</v>
      </c>
      <c r="BP781" s="94">
        <f t="shared" si="798"/>
        <v>2.1883010907157371E-2</v>
      </c>
      <c r="BQ781" s="94">
        <f t="shared" si="799"/>
        <v>3.8580516366175188</v>
      </c>
    </row>
    <row r="782" spans="1:69" x14ac:dyDescent="0.2">
      <c r="A782" s="139">
        <v>35651</v>
      </c>
      <c r="B782" s="88">
        <f>W_Zone1*(Zone1!M742+Zone1!G742)+W_Zone2*(Zone2!M742+Zone2!G742)+W_Zone3*(Zone3!M742+Zone3!G742)+W_Zone4*(Zone4!M742+Zone4!G742)+W_Zone5*(Zone5!M742+Zone5!G742)</f>
        <v>1.0947075530323522E-2</v>
      </c>
      <c r="C782" s="88">
        <f>Catch_PE!L742</f>
        <v>3.8759387408142585</v>
      </c>
      <c r="D782" s="134">
        <v>0.59</v>
      </c>
      <c r="E782" s="90">
        <f t="shared" si="716"/>
        <v>1.0403265306122449</v>
      </c>
      <c r="F782" s="91"/>
      <c r="G782" s="95">
        <f t="shared" si="744"/>
        <v>0.57802316854017577</v>
      </c>
      <c r="H782" s="95">
        <f t="shared" si="745"/>
        <v>0</v>
      </c>
      <c r="I782" s="95">
        <f t="shared" si="746"/>
        <v>3.8649916652839349</v>
      </c>
      <c r="J782" s="96">
        <f t="shared" si="747"/>
        <v>0</v>
      </c>
      <c r="K782" s="96">
        <f t="shared" si="748"/>
        <v>3.1495214905999802</v>
      </c>
      <c r="L782" s="96">
        <f t="shared" si="749"/>
        <v>0.56157563390491427</v>
      </c>
      <c r="M782" s="96">
        <f t="shared" si="730"/>
        <v>0.10407428356914004</v>
      </c>
      <c r="N782" s="96">
        <f t="shared" si="750"/>
        <v>0.56103213376092342</v>
      </c>
      <c r="O782" s="96">
        <f t="shared" si="751"/>
        <v>0.10407428356914004</v>
      </c>
      <c r="P782" s="96">
        <f t="shared" si="752"/>
        <v>0.54478683289957053</v>
      </c>
      <c r="Q782" s="96">
        <f t="shared" si="731"/>
        <v>0.27804238917410579</v>
      </c>
      <c r="R782" s="96">
        <f t="shared" si="753"/>
        <v>0.55414466501047932</v>
      </c>
      <c r="S782" s="96">
        <f t="shared" si="754"/>
        <v>0.15675262149163</v>
      </c>
      <c r="T782" s="96">
        <f t="shared" si="755"/>
        <v>6.347137740207541E-2</v>
      </c>
      <c r="U782" s="96">
        <f t="shared" si="756"/>
        <v>7.2407197771448169E-3</v>
      </c>
      <c r="V782" s="96">
        <f t="shared" si="757"/>
        <v>0</v>
      </c>
      <c r="W782" s="96">
        <f t="shared" si="758"/>
        <v>0</v>
      </c>
      <c r="X782" s="96">
        <f t="shared" si="759"/>
        <v>0</v>
      </c>
      <c r="Y782" s="96">
        <f t="shared" si="760"/>
        <v>0</v>
      </c>
      <c r="Z782" s="96">
        <f t="shared" si="761"/>
        <v>0</v>
      </c>
      <c r="AA782" s="96">
        <f t="shared" si="743"/>
        <v>0</v>
      </c>
      <c r="AB782" s="95">
        <f t="shared" si="762"/>
        <v>3.7757920279859358E-2</v>
      </c>
      <c r="AC782" s="95">
        <f t="shared" si="763"/>
        <v>3.9345225704848934E-2</v>
      </c>
      <c r="AD782" s="95">
        <f t="shared" si="764"/>
        <v>2.353379323894535E-2</v>
      </c>
      <c r="AE782" s="95">
        <f t="shared" si="765"/>
        <v>9.8193914172472509E-3</v>
      </c>
      <c r="AF782" s="95">
        <f t="shared" si="766"/>
        <v>2.3219685515090205E-3</v>
      </c>
      <c r="AG782" s="95">
        <f t="shared" si="767"/>
        <v>4.8291361608527683E-4</v>
      </c>
      <c r="AH782" s="95">
        <f t="shared" si="768"/>
        <v>5.2539698776183441E-6</v>
      </c>
      <c r="AI782" s="95">
        <f t="shared" si="769"/>
        <v>0</v>
      </c>
      <c r="AJ782" s="95">
        <f t="shared" si="770"/>
        <v>0</v>
      </c>
      <c r="AK782" s="95">
        <f t="shared" si="771"/>
        <v>0</v>
      </c>
      <c r="AL782" s="95">
        <f t="shared" si="772"/>
        <v>0</v>
      </c>
      <c r="AM782" s="95">
        <f t="shared" si="773"/>
        <v>0</v>
      </c>
      <c r="AN782" s="95">
        <f t="shared" si="774"/>
        <v>0</v>
      </c>
      <c r="AO782" s="95">
        <f t="shared" si="775"/>
        <v>0</v>
      </c>
      <c r="AP782" s="95">
        <f t="shared" si="776"/>
        <v>0</v>
      </c>
      <c r="AQ782" s="95">
        <f t="shared" si="777"/>
        <v>0</v>
      </c>
      <c r="AR782" s="95">
        <f t="shared" si="778"/>
        <v>0</v>
      </c>
      <c r="AS782" s="95">
        <f t="shared" si="779"/>
        <v>0</v>
      </c>
      <c r="AT782" s="95">
        <f t="shared" si="780"/>
        <v>0</v>
      </c>
      <c r="AU782" s="95">
        <f t="shared" si="781"/>
        <v>0</v>
      </c>
      <c r="AV782" s="95">
        <f t="shared" si="782"/>
        <v>0.5551549874092393</v>
      </c>
      <c r="AW782" s="95">
        <f t="shared" si="742"/>
        <v>0.99944947624441449</v>
      </c>
      <c r="AX782" s="95">
        <f t="shared" si="783"/>
        <v>0.54270292324625713</v>
      </c>
      <c r="AY782" s="95">
        <f t="shared" si="784"/>
        <v>0.31580030945396514</v>
      </c>
      <c r="AZ782" s="95">
        <f t="shared" si="785"/>
        <v>1.3152497856983796</v>
      </c>
      <c r="BD782" s="94">
        <f t="shared" si="786"/>
        <v>1.0403265306122449</v>
      </c>
      <c r="BE782" s="94">
        <f t="shared" si="787"/>
        <v>1.0199639849584126</v>
      </c>
      <c r="BF782" s="94">
        <f t="shared" ca="1" si="788"/>
        <v>0.15234108545498884</v>
      </c>
      <c r="BG782" s="94">
        <f t="shared" si="789"/>
        <v>1.3152497856983796</v>
      </c>
      <c r="BH782" s="94">
        <f t="shared" si="790"/>
        <v>1.1468434006865889</v>
      </c>
      <c r="BI782" s="94">
        <f t="shared" ca="1" si="791"/>
        <v>0.36428238003739649</v>
      </c>
      <c r="BJ782" s="94">
        <f t="shared" si="792"/>
        <v>7.5582796187155882E-2</v>
      </c>
      <c r="BK782" s="94">
        <f t="shared" si="793"/>
        <v>1.609838613552339E-2</v>
      </c>
      <c r="BL782" s="94">
        <f t="shared" ca="1" si="794"/>
        <v>4.4919112349266897E-2</v>
      </c>
      <c r="BM782" s="94">
        <f t="shared" ca="1" si="795"/>
        <v>15.436314428000044</v>
      </c>
      <c r="BN782" s="94">
        <f t="shared" ca="1" si="796"/>
        <v>0.90435364839507959</v>
      </c>
      <c r="BO782" s="94">
        <f t="shared" ca="1" si="797"/>
        <v>0.98846776142046</v>
      </c>
      <c r="BP782" s="94">
        <f t="shared" si="798"/>
        <v>1.0947075530323522E-2</v>
      </c>
      <c r="BQ782" s="94">
        <f t="shared" si="799"/>
        <v>3.8759387408142585</v>
      </c>
    </row>
    <row r="783" spans="1:69" x14ac:dyDescent="0.2">
      <c r="A783" s="139">
        <v>35652</v>
      </c>
      <c r="B783" s="88">
        <f>W_Zone1*(Zone1!M743+Zone1!G743)+W_Zone2*(Zone2!M743+Zone2!G743)+W_Zone3*(Zone3!M743+Zone3!G743)+W_Zone4*(Zone4!M743+Zone4!G743)+W_Zone5*(Zone5!M743+Zone5!G743)</f>
        <v>1.1279412814229901E-5</v>
      </c>
      <c r="C783" s="88">
        <f>Catch_PE!L743</f>
        <v>3.9708338610192504</v>
      </c>
      <c r="D783" s="134">
        <v>0.59</v>
      </c>
      <c r="E783" s="90">
        <f t="shared" si="716"/>
        <v>1.0403265306122449</v>
      </c>
      <c r="F783" s="91"/>
      <c r="G783" s="95">
        <f t="shared" si="744"/>
        <v>0.56103213376092342</v>
      </c>
      <c r="H783" s="95">
        <f t="shared" si="745"/>
        <v>0</v>
      </c>
      <c r="I783" s="95">
        <f t="shared" si="746"/>
        <v>3.970822581606436</v>
      </c>
      <c r="J783" s="96">
        <f t="shared" si="747"/>
        <v>0</v>
      </c>
      <c r="K783" s="96">
        <f t="shared" si="748"/>
        <v>3.1763055424042186</v>
      </c>
      <c r="L783" s="96">
        <f t="shared" si="749"/>
        <v>0.5444447265700888</v>
      </c>
      <c r="M783" s="96">
        <f t="shared" si="730"/>
        <v>8.916481295168413E-2</v>
      </c>
      <c r="N783" s="96">
        <f t="shared" si="750"/>
        <v>0.54397908715354681</v>
      </c>
      <c r="O783" s="96">
        <f t="shared" si="751"/>
        <v>8.916481295168413E-2</v>
      </c>
      <c r="P783" s="96">
        <f t="shared" si="752"/>
        <v>0.54270292324625713</v>
      </c>
      <c r="Q783" s="96">
        <f t="shared" si="731"/>
        <v>0.27433768292226757</v>
      </c>
      <c r="R783" s="96">
        <f t="shared" si="753"/>
        <v>0.16150260421436502</v>
      </c>
      <c r="S783" s="96">
        <f t="shared" si="754"/>
        <v>8.559135462945941E-2</v>
      </c>
      <c r="T783" s="96">
        <f t="shared" si="755"/>
        <v>5.441566252468856E-2</v>
      </c>
      <c r="U783" s="96">
        <f t="shared" si="756"/>
        <v>6.2034289588529558E-3</v>
      </c>
      <c r="V783" s="96">
        <f t="shared" si="757"/>
        <v>0</v>
      </c>
      <c r="W783" s="96">
        <f t="shared" si="758"/>
        <v>0</v>
      </c>
      <c r="X783" s="96">
        <f t="shared" si="759"/>
        <v>0</v>
      </c>
      <c r="Y783" s="96">
        <f t="shared" si="760"/>
        <v>0</v>
      </c>
      <c r="Z783" s="96">
        <f t="shared" si="761"/>
        <v>0</v>
      </c>
      <c r="AA783" s="96">
        <f t="shared" si="743"/>
        <v>0</v>
      </c>
      <c r="AB783" s="95">
        <f t="shared" si="762"/>
        <v>3.9609113633889768E-2</v>
      </c>
      <c r="AC783" s="95">
        <f t="shared" si="763"/>
        <v>2.4762680862688905E-2</v>
      </c>
      <c r="AD783" s="95">
        <f t="shared" si="764"/>
        <v>1.244022156988857E-2</v>
      </c>
      <c r="AE783" s="95">
        <f t="shared" si="765"/>
        <v>5.2385279766651513E-3</v>
      </c>
      <c r="AF783" s="95">
        <f t="shared" si="766"/>
        <v>1.9562231665974004E-3</v>
      </c>
      <c r="AG783" s="95">
        <f t="shared" si="767"/>
        <v>4.1375928713477666E-4</v>
      </c>
      <c r="AH783" s="95">
        <f t="shared" si="768"/>
        <v>4.5012968172911085E-6</v>
      </c>
      <c r="AI783" s="95">
        <f t="shared" si="769"/>
        <v>0</v>
      </c>
      <c r="AJ783" s="95">
        <f t="shared" si="770"/>
        <v>0</v>
      </c>
      <c r="AK783" s="95">
        <f t="shared" si="771"/>
        <v>0</v>
      </c>
      <c r="AL783" s="95">
        <f t="shared" si="772"/>
        <v>0</v>
      </c>
      <c r="AM783" s="95">
        <f t="shared" si="773"/>
        <v>0</v>
      </c>
      <c r="AN783" s="95">
        <f t="shared" si="774"/>
        <v>0</v>
      </c>
      <c r="AO783" s="95">
        <f t="shared" si="775"/>
        <v>0</v>
      </c>
      <c r="AP783" s="95">
        <f t="shared" si="776"/>
        <v>0</v>
      </c>
      <c r="AQ783" s="95">
        <f t="shared" si="777"/>
        <v>0</v>
      </c>
      <c r="AR783" s="95">
        <f t="shared" si="778"/>
        <v>0</v>
      </c>
      <c r="AS783" s="95">
        <f t="shared" si="779"/>
        <v>0</v>
      </c>
      <c r="AT783" s="95">
        <f t="shared" si="780"/>
        <v>0</v>
      </c>
      <c r="AU783" s="95">
        <f t="shared" si="781"/>
        <v>0</v>
      </c>
      <c r="AV783" s="95">
        <f t="shared" si="782"/>
        <v>0.54813302386588136</v>
      </c>
      <c r="AW783" s="95">
        <f t="shared" si="742"/>
        <v>0.94038095904022956</v>
      </c>
      <c r="AX783" s="95">
        <f t="shared" si="783"/>
        <v>0.53641688981614766</v>
      </c>
      <c r="AY783" s="95">
        <f t="shared" si="784"/>
        <v>0.31394679655615731</v>
      </c>
      <c r="AZ783" s="95">
        <f t="shared" si="785"/>
        <v>1.2543277555963868</v>
      </c>
      <c r="BD783" s="94">
        <f t="shared" si="786"/>
        <v>1.0403265306122449</v>
      </c>
      <c r="BE783" s="94">
        <f t="shared" si="787"/>
        <v>1.0199639849584126</v>
      </c>
      <c r="BF783" s="94">
        <f t="shared" ca="1" si="788"/>
        <v>0.15234108545498884</v>
      </c>
      <c r="BG783" s="94">
        <f t="shared" si="789"/>
        <v>1.2543277555963868</v>
      </c>
      <c r="BH783" s="94">
        <f t="shared" si="790"/>
        <v>1.1199677475697176</v>
      </c>
      <c r="BI783" s="94">
        <f t="shared" ca="1" si="791"/>
        <v>0.32103846582400536</v>
      </c>
      <c r="BJ783" s="94">
        <f t="shared" si="792"/>
        <v>4.5796524294713307E-2</v>
      </c>
      <c r="BK783" s="94">
        <f t="shared" si="793"/>
        <v>1.0000752536418255E-2</v>
      </c>
      <c r="BL783" s="94">
        <f t="shared" ca="1" si="794"/>
        <v>2.845880614336864E-2</v>
      </c>
      <c r="BM783" s="94">
        <f t="shared" ca="1" si="795"/>
        <v>15.436314428000044</v>
      </c>
      <c r="BN783" s="94">
        <f t="shared" ca="1" si="796"/>
        <v>0.90435364839507959</v>
      </c>
      <c r="BO783" s="94">
        <f t="shared" ca="1" si="797"/>
        <v>0.98846776142046</v>
      </c>
      <c r="BP783" s="94">
        <f t="shared" si="798"/>
        <v>1.1279412814229901E-5</v>
      </c>
      <c r="BQ783" s="94">
        <f t="shared" si="799"/>
        <v>3.9708338610192504</v>
      </c>
    </row>
    <row r="784" spans="1:69" x14ac:dyDescent="0.2">
      <c r="A784" s="139">
        <v>35653</v>
      </c>
      <c r="B784" s="88">
        <f>W_Zone1*(Zone1!M744+Zone1!G744)+W_Zone2*(Zone2!M744+Zone2!G744)+W_Zone3*(Zone3!M744+Zone3!G744)+W_Zone4*(Zone4!M744+Zone4!G744)+W_Zone5*(Zone5!M744+Zone5!G744)</f>
        <v>0.10935557973870018</v>
      </c>
      <c r="C784" s="88">
        <f>Catch_PE!L744</f>
        <v>3.6561739767902601</v>
      </c>
      <c r="D784" s="134">
        <v>0.52</v>
      </c>
      <c r="E784" s="90">
        <f t="shared" si="716"/>
        <v>0.91689795918367356</v>
      </c>
      <c r="F784" s="91"/>
      <c r="G784" s="95">
        <f t="shared" si="744"/>
        <v>0.54397908715354681</v>
      </c>
      <c r="H784" s="95">
        <f t="shared" si="745"/>
        <v>0</v>
      </c>
      <c r="I784" s="95">
        <f t="shared" si="746"/>
        <v>3.5468183970515601</v>
      </c>
      <c r="J784" s="96">
        <f t="shared" si="747"/>
        <v>0</v>
      </c>
      <c r="K784" s="96">
        <f t="shared" si="748"/>
        <v>2.7853939903765661</v>
      </c>
      <c r="L784" s="96">
        <f t="shared" si="749"/>
        <v>0.52943311111677416</v>
      </c>
      <c r="M784" s="96">
        <f t="shared" si="730"/>
        <v>7.7549357690855511E-2</v>
      </c>
      <c r="N784" s="96">
        <f t="shared" si="750"/>
        <v>0.5290281303124299</v>
      </c>
      <c r="O784" s="96">
        <f t="shared" si="751"/>
        <v>7.7549357690855511E-2</v>
      </c>
      <c r="P784" s="96">
        <f t="shared" si="752"/>
        <v>0.53641688981614766</v>
      </c>
      <c r="Q784" s="96">
        <f t="shared" si="731"/>
        <v>0.26337615685470422</v>
      </c>
      <c r="R784" s="96">
        <f t="shared" si="753"/>
        <v>8.9722559496006549E-2</v>
      </c>
      <c r="S784" s="96">
        <f t="shared" si="754"/>
        <v>7.3654081462992183E-2</v>
      </c>
      <c r="T784" s="96">
        <f t="shared" si="755"/>
        <v>4.7232915682021148E-2</v>
      </c>
      <c r="U784" s="96">
        <f t="shared" si="756"/>
        <v>5.3953113937510126E-3</v>
      </c>
      <c r="V784" s="96">
        <f t="shared" si="757"/>
        <v>0</v>
      </c>
      <c r="W784" s="96">
        <f t="shared" si="758"/>
        <v>0</v>
      </c>
      <c r="X784" s="96">
        <f t="shared" si="759"/>
        <v>0</v>
      </c>
      <c r="Y784" s="96">
        <f t="shared" si="760"/>
        <v>0</v>
      </c>
      <c r="Z784" s="96">
        <f t="shared" si="761"/>
        <v>0</v>
      </c>
      <c r="AA784" s="96">
        <f t="shared" si="743"/>
        <v>0</v>
      </c>
      <c r="AB784" s="95">
        <f t="shared" si="762"/>
        <v>2.4992192244163745E-2</v>
      </c>
      <c r="AC784" s="95">
        <f t="shared" si="763"/>
        <v>1.3509022622016548E-2</v>
      </c>
      <c r="AD784" s="95">
        <f t="shared" si="764"/>
        <v>7.5179439057300509E-3</v>
      </c>
      <c r="AE784" s="95">
        <f t="shared" si="765"/>
        <v>4.4928438648388445E-3</v>
      </c>
      <c r="AF784" s="95">
        <f t="shared" si="766"/>
        <v>1.6951415447741137E-3</v>
      </c>
      <c r="AG784" s="95">
        <f t="shared" si="767"/>
        <v>3.5979083220562757E-4</v>
      </c>
      <c r="AH784" s="95">
        <f t="shared" si="768"/>
        <v>3.9149151487142155E-6</v>
      </c>
      <c r="AI784" s="95">
        <f t="shared" si="769"/>
        <v>0</v>
      </c>
      <c r="AJ784" s="95">
        <f t="shared" si="770"/>
        <v>0</v>
      </c>
      <c r="AK784" s="95">
        <f t="shared" si="771"/>
        <v>0</v>
      </c>
      <c r="AL784" s="95">
        <f t="shared" si="772"/>
        <v>0</v>
      </c>
      <c r="AM784" s="95">
        <f t="shared" si="773"/>
        <v>0</v>
      </c>
      <c r="AN784" s="95">
        <f t="shared" si="774"/>
        <v>0</v>
      </c>
      <c r="AO784" s="95">
        <f t="shared" si="775"/>
        <v>0</v>
      </c>
      <c r="AP784" s="95">
        <f t="shared" si="776"/>
        <v>0</v>
      </c>
      <c r="AQ784" s="95">
        <f t="shared" si="777"/>
        <v>0</v>
      </c>
      <c r="AR784" s="95">
        <f t="shared" si="778"/>
        <v>0</v>
      </c>
      <c r="AS784" s="95">
        <f t="shared" si="779"/>
        <v>0</v>
      </c>
      <c r="AT784" s="95">
        <f t="shared" si="780"/>
        <v>0</v>
      </c>
      <c r="AU784" s="95">
        <f t="shared" si="781"/>
        <v>0</v>
      </c>
      <c r="AV784" s="95">
        <f t="shared" si="782"/>
        <v>0.54081611956849829</v>
      </c>
      <c r="AW784" s="95">
        <f t="shared" si="742"/>
        <v>0.8816846145631474</v>
      </c>
      <c r="AX784" s="95">
        <f t="shared" si="783"/>
        <v>0.52983127876062774</v>
      </c>
      <c r="AY784" s="95">
        <f t="shared" si="784"/>
        <v>0.28836834909886799</v>
      </c>
      <c r="AZ784" s="95">
        <f t="shared" si="785"/>
        <v>1.1700529636620154</v>
      </c>
      <c r="BD784" s="94">
        <f t="shared" si="786"/>
        <v>0.91689795918367356</v>
      </c>
      <c r="BE784" s="94">
        <f t="shared" si="787"/>
        <v>0.95754788871558461</v>
      </c>
      <c r="BF784" s="94">
        <f t="shared" ca="1" si="788"/>
        <v>4.030551958982926E-2</v>
      </c>
      <c r="BG784" s="94">
        <f t="shared" si="789"/>
        <v>1.1700529636620154</v>
      </c>
      <c r="BH784" s="94">
        <f t="shared" si="790"/>
        <v>1.0816898648235618</v>
      </c>
      <c r="BI784" s="94">
        <f t="shared" ca="1" si="791"/>
        <v>0.25795750381594279</v>
      </c>
      <c r="BJ784" s="94">
        <f t="shared" si="792"/>
        <v>6.4087456292429276E-2</v>
      </c>
      <c r="BK784" s="94">
        <f t="shared" si="793"/>
        <v>1.5411230231993575E-2</v>
      </c>
      <c r="BL784" s="94">
        <f t="shared" ca="1" si="794"/>
        <v>4.7372386237564373E-2</v>
      </c>
      <c r="BM784" s="94">
        <f t="shared" ca="1" si="795"/>
        <v>16.421427929180886</v>
      </c>
      <c r="BN784" s="94">
        <f t="shared" ca="1" si="796"/>
        <v>1.02696172469472</v>
      </c>
      <c r="BO784" s="94">
        <f t="shared" ca="1" si="797"/>
        <v>1.2237950936865989</v>
      </c>
      <c r="BP784" s="94">
        <f t="shared" si="798"/>
        <v>0.10935557973870018</v>
      </c>
      <c r="BQ784" s="94">
        <f t="shared" si="799"/>
        <v>3.6561739767902601</v>
      </c>
    </row>
    <row r="785" spans="1:69" x14ac:dyDescent="0.2">
      <c r="A785" s="139">
        <v>35654</v>
      </c>
      <c r="B785" s="88">
        <f>W_Zone1*(Zone1!M745+Zone1!G745)+W_Zone2*(Zone2!M745+Zone2!G745)+W_Zone3*(Zone3!M745+Zone3!G745)+W_Zone4*(Zone4!M745+Zone4!G745)+W_Zone5*(Zone5!M745+Zone5!G745)</f>
        <v>3.2812764782780134E-2</v>
      </c>
      <c r="C785" s="88">
        <f>Catch_PE!L745</f>
        <v>3.7576328190491664</v>
      </c>
      <c r="D785" s="134">
        <v>0.51</v>
      </c>
      <c r="E785" s="90">
        <f t="shared" si="716"/>
        <v>0.89926530612244915</v>
      </c>
      <c r="F785" s="91"/>
      <c r="G785" s="95">
        <f t="shared" si="744"/>
        <v>0.5290281303124299</v>
      </c>
      <c r="H785" s="95">
        <f t="shared" si="745"/>
        <v>0</v>
      </c>
      <c r="I785" s="95">
        <f t="shared" si="746"/>
        <v>3.7248200542663863</v>
      </c>
      <c r="J785" s="96">
        <f t="shared" si="747"/>
        <v>0</v>
      </c>
      <c r="K785" s="96">
        <f t="shared" si="748"/>
        <v>2.8719281765529172</v>
      </c>
      <c r="L785" s="96">
        <f t="shared" si="749"/>
        <v>0.51403025260471535</v>
      </c>
      <c r="M785" s="96">
        <f t="shared" si="730"/>
        <v>6.692040555682649E-2</v>
      </c>
      <c r="N785" s="96">
        <f t="shared" si="750"/>
        <v>0.51368077866351936</v>
      </c>
      <c r="O785" s="96">
        <f t="shared" si="751"/>
        <v>6.692040555682649E-2</v>
      </c>
      <c r="P785" s="96">
        <f t="shared" si="752"/>
        <v>0.52983127876062774</v>
      </c>
      <c r="Q785" s="96">
        <f t="shared" si="731"/>
        <v>0.25223159147698931</v>
      </c>
      <c r="R785" s="96">
        <f t="shared" si="753"/>
        <v>7.7219061410469803E-2</v>
      </c>
      <c r="S785" s="96">
        <f t="shared" si="754"/>
        <v>6.3834507699787435E-2</v>
      </c>
      <c r="T785" s="96">
        <f t="shared" si="755"/>
        <v>4.0801277001466324E-2</v>
      </c>
      <c r="U785" s="96">
        <f t="shared" si="756"/>
        <v>4.655827428184614E-3</v>
      </c>
      <c r="V785" s="96">
        <f t="shared" si="757"/>
        <v>0</v>
      </c>
      <c r="W785" s="96">
        <f t="shared" si="758"/>
        <v>0</v>
      </c>
      <c r="X785" s="96">
        <f t="shared" si="759"/>
        <v>0</v>
      </c>
      <c r="Y785" s="96">
        <f t="shared" si="760"/>
        <v>0</v>
      </c>
      <c r="Z785" s="96">
        <f t="shared" si="761"/>
        <v>0</v>
      </c>
      <c r="AA785" s="96">
        <f t="shared" si="743"/>
        <v>0</v>
      </c>
      <c r="AB785" s="95">
        <f t="shared" si="762"/>
        <v>1.3707077063543084E-2</v>
      </c>
      <c r="AC785" s="95">
        <f t="shared" si="763"/>
        <v>8.4402545733837341E-3</v>
      </c>
      <c r="AD785" s="95">
        <f t="shared" si="764"/>
        <v>6.4598419541563624E-3</v>
      </c>
      <c r="AE785" s="95">
        <f t="shared" si="765"/>
        <v>3.884091794328207E-3</v>
      </c>
      <c r="AF785" s="95">
        <f t="shared" si="766"/>
        <v>1.4655462234544443E-3</v>
      </c>
      <c r="AG785" s="95">
        <f t="shared" si="767"/>
        <v>3.1050829652868114E-4</v>
      </c>
      <c r="AH785" s="95">
        <f t="shared" si="768"/>
        <v>3.3783350020371877E-6</v>
      </c>
      <c r="AI785" s="95">
        <f t="shared" si="769"/>
        <v>0</v>
      </c>
      <c r="AJ785" s="95">
        <f t="shared" si="770"/>
        <v>0</v>
      </c>
      <c r="AK785" s="95">
        <f t="shared" si="771"/>
        <v>0</v>
      </c>
      <c r="AL785" s="95">
        <f t="shared" si="772"/>
        <v>0</v>
      </c>
      <c r="AM785" s="95">
        <f t="shared" si="773"/>
        <v>0</v>
      </c>
      <c r="AN785" s="95">
        <f t="shared" si="774"/>
        <v>0</v>
      </c>
      <c r="AO785" s="95">
        <f t="shared" si="775"/>
        <v>0</v>
      </c>
      <c r="AP785" s="95">
        <f t="shared" si="776"/>
        <v>0</v>
      </c>
      <c r="AQ785" s="95">
        <f t="shared" si="777"/>
        <v>0</v>
      </c>
      <c r="AR785" s="95">
        <f t="shared" si="778"/>
        <v>0</v>
      </c>
      <c r="AS785" s="95">
        <f t="shared" si="779"/>
        <v>0</v>
      </c>
      <c r="AT785" s="95">
        <f t="shared" si="780"/>
        <v>0</v>
      </c>
      <c r="AU785" s="95">
        <f t="shared" si="781"/>
        <v>0</v>
      </c>
      <c r="AV785" s="95">
        <f t="shared" si="782"/>
        <v>0.53393587910891771</v>
      </c>
      <c r="AW785" s="95">
        <f t="shared" si="742"/>
        <v>0.82907033309375977</v>
      </c>
      <c r="AX785" s="95">
        <f t="shared" si="783"/>
        <v>0.52360655558763158</v>
      </c>
      <c r="AY785" s="95">
        <f t="shared" si="784"/>
        <v>0.26593866854053239</v>
      </c>
      <c r="AZ785" s="95">
        <f t="shared" si="785"/>
        <v>1.0950090016342922</v>
      </c>
      <c r="BD785" s="94">
        <f t="shared" si="786"/>
        <v>0.89926530612244915</v>
      </c>
      <c r="BE785" s="94">
        <f t="shared" si="787"/>
        <v>0.94829600132155423</v>
      </c>
      <c r="BF785" s="94">
        <f t="shared" ca="1" si="788"/>
        <v>2.3224372123617876E-2</v>
      </c>
      <c r="BG785" s="94">
        <f t="shared" si="789"/>
        <v>1.0950090016342922</v>
      </c>
      <c r="BH785" s="94">
        <f t="shared" si="790"/>
        <v>1.046426777961216</v>
      </c>
      <c r="BI785" s="94">
        <f t="shared" ca="1" si="791"/>
        <v>0.19822759349389588</v>
      </c>
      <c r="BJ785" s="94">
        <f t="shared" si="792"/>
        <v>3.831559433263311E-2</v>
      </c>
      <c r="BK785" s="94">
        <f t="shared" si="793"/>
        <v>9.6296493239031826E-3</v>
      </c>
      <c r="BL785" s="94">
        <f t="shared" ca="1" si="794"/>
        <v>3.0626127489974522E-2</v>
      </c>
      <c r="BM785" s="94">
        <f t="shared" ca="1" si="795"/>
        <v>16.564645712981399</v>
      </c>
      <c r="BN785" s="94">
        <f t="shared" ca="1" si="796"/>
        <v>1.0457988846562492</v>
      </c>
      <c r="BO785" s="94">
        <f t="shared" ca="1" si="797"/>
        <v>1.2618789911792903</v>
      </c>
      <c r="BP785" s="94">
        <f t="shared" si="798"/>
        <v>3.2812764782780134E-2</v>
      </c>
      <c r="BQ785" s="94">
        <f t="shared" si="799"/>
        <v>3.7576328190491664</v>
      </c>
    </row>
    <row r="786" spans="1:69" x14ac:dyDescent="0.2">
      <c r="A786" s="139">
        <v>35655</v>
      </c>
      <c r="B786" s="88">
        <f>W_Zone1*(Zone1!M746+Zone1!G746)+W_Zone2*(Zone2!M746+Zone2!G746)+W_Zone3*(Zone3!M746+Zone3!G746)+W_Zone4*(Zone4!M746+Zone4!G746)+W_Zone5*(Zone5!M746+Zone5!G746)</f>
        <v>0.16402636508197058</v>
      </c>
      <c r="C786" s="88">
        <f>Catch_PE!L746</f>
        <v>3.6519745954005227</v>
      </c>
      <c r="D786" s="134">
        <v>0.45</v>
      </c>
      <c r="E786" s="90">
        <f t="shared" si="716"/>
        <v>0.79346938775510212</v>
      </c>
      <c r="F786" s="91"/>
      <c r="G786" s="95">
        <f t="shared" si="744"/>
        <v>0.51368077866351936</v>
      </c>
      <c r="H786" s="95">
        <f t="shared" si="745"/>
        <v>0</v>
      </c>
      <c r="I786" s="95">
        <f t="shared" si="746"/>
        <v>3.4879482303185521</v>
      </c>
      <c r="J786" s="96">
        <f t="shared" si="747"/>
        <v>0</v>
      </c>
      <c r="K786" s="96">
        <f t="shared" si="748"/>
        <v>2.6393542657375004</v>
      </c>
      <c r="L786" s="96">
        <f t="shared" si="749"/>
        <v>0.4998974560762609</v>
      </c>
      <c r="M786" s="96">
        <f t="shared" si="730"/>
        <v>5.8223411635585295E-2</v>
      </c>
      <c r="N786" s="96">
        <f t="shared" si="750"/>
        <v>0.49959339986254159</v>
      </c>
      <c r="O786" s="96">
        <f t="shared" si="751"/>
        <v>5.8223411635585295E-2</v>
      </c>
      <c r="P786" s="96">
        <f t="shared" si="752"/>
        <v>0.52360655558763158</v>
      </c>
      <c r="Q786" s="96">
        <f t="shared" si="731"/>
        <v>0.24201131233152179</v>
      </c>
      <c r="R786" s="96">
        <f t="shared" si="753"/>
        <v>6.693618189359278E-2</v>
      </c>
      <c r="S786" s="96">
        <f t="shared" si="754"/>
        <v>5.5245321651429626E-2</v>
      </c>
      <c r="T786" s="96">
        <f t="shared" si="755"/>
        <v>3.5460424214180886E-2</v>
      </c>
      <c r="U786" s="96">
        <f t="shared" si="756"/>
        <v>4.050754842261842E-3</v>
      </c>
      <c r="V786" s="96">
        <f t="shared" si="757"/>
        <v>0</v>
      </c>
      <c r="W786" s="96">
        <f t="shared" si="758"/>
        <v>0</v>
      </c>
      <c r="X786" s="96">
        <f t="shared" si="759"/>
        <v>0</v>
      </c>
      <c r="Y786" s="96">
        <f t="shared" si="760"/>
        <v>0</v>
      </c>
      <c r="Z786" s="96">
        <f t="shared" si="761"/>
        <v>0</v>
      </c>
      <c r="AA786" s="96">
        <f t="shared" si="743"/>
        <v>0</v>
      </c>
      <c r="AB786" s="95">
        <f t="shared" si="762"/>
        <v>8.6125698063729203E-3</v>
      </c>
      <c r="AC786" s="95">
        <f t="shared" si="763"/>
        <v>7.2622888791543235E-3</v>
      </c>
      <c r="AD786" s="95">
        <f t="shared" si="764"/>
        <v>5.5954582824391114E-3</v>
      </c>
      <c r="AE786" s="95">
        <f t="shared" si="765"/>
        <v>3.3700199093077161E-3</v>
      </c>
      <c r="AF786" s="95">
        <f t="shared" si="766"/>
        <v>1.2725594194597509E-3</v>
      </c>
      <c r="AG786" s="95">
        <f t="shared" si="767"/>
        <v>2.7012675800245413E-4</v>
      </c>
      <c r="AH786" s="95">
        <f t="shared" si="768"/>
        <v>2.9392856757194602E-6</v>
      </c>
      <c r="AI786" s="95">
        <f t="shared" si="769"/>
        <v>0</v>
      </c>
      <c r="AJ786" s="95">
        <f t="shared" si="770"/>
        <v>0</v>
      </c>
      <c r="AK786" s="95">
        <f t="shared" si="771"/>
        <v>0</v>
      </c>
      <c r="AL786" s="95">
        <f t="shared" si="772"/>
        <v>0</v>
      </c>
      <c r="AM786" s="95">
        <f t="shared" si="773"/>
        <v>0</v>
      </c>
      <c r="AN786" s="95">
        <f t="shared" si="774"/>
        <v>0</v>
      </c>
      <c r="AO786" s="95">
        <f t="shared" si="775"/>
        <v>0</v>
      </c>
      <c r="AP786" s="95">
        <f t="shared" si="776"/>
        <v>0</v>
      </c>
      <c r="AQ786" s="95">
        <f t="shared" si="777"/>
        <v>0</v>
      </c>
      <c r="AR786" s="95">
        <f t="shared" si="778"/>
        <v>0</v>
      </c>
      <c r="AS786" s="95">
        <f t="shared" si="779"/>
        <v>0</v>
      </c>
      <c r="AT786" s="95">
        <f t="shared" si="780"/>
        <v>0</v>
      </c>
      <c r="AU786" s="95">
        <f t="shared" si="781"/>
        <v>0</v>
      </c>
      <c r="AV786" s="95">
        <f t="shared" si="782"/>
        <v>0.52745570865891989</v>
      </c>
      <c r="AW786" s="95">
        <f t="shared" si="742"/>
        <v>0.78173483149706535</v>
      </c>
      <c r="AX786" s="95">
        <f t="shared" si="783"/>
        <v>0.51771613451174303</v>
      </c>
      <c r="AY786" s="95">
        <f t="shared" si="784"/>
        <v>0.25062388213789472</v>
      </c>
      <c r="AZ786" s="95">
        <f t="shared" si="785"/>
        <v>1.0323587136349601</v>
      </c>
      <c r="BD786" s="94">
        <f t="shared" si="786"/>
        <v>0.79346938775510212</v>
      </c>
      <c r="BE786" s="94">
        <f t="shared" si="787"/>
        <v>0.89076898674970839</v>
      </c>
      <c r="BF786" s="94">
        <f t="shared" ca="1" si="788"/>
        <v>-8.5884478259983119E-2</v>
      </c>
      <c r="BG786" s="94">
        <f t="shared" si="789"/>
        <v>1.0323587136349601</v>
      </c>
      <c r="BH786" s="94">
        <f t="shared" si="790"/>
        <v>1.0160505467913297</v>
      </c>
      <c r="BI786" s="94">
        <f t="shared" ca="1" si="791"/>
        <v>0.14547564483135195</v>
      </c>
      <c r="BJ786" s="94">
        <f t="shared" si="792"/>
        <v>5.7068110019332999E-2</v>
      </c>
      <c r="BK786" s="94">
        <f t="shared" si="793"/>
        <v>1.5695469286462357E-2</v>
      </c>
      <c r="BL786" s="94">
        <f t="shared" ca="1" si="794"/>
        <v>5.3527506556837717E-2</v>
      </c>
      <c r="BM786" s="94">
        <f t="shared" ca="1" si="795"/>
        <v>17.437010654851523</v>
      </c>
      <c r="BN786" s="94">
        <f t="shared" ca="1" si="796"/>
        <v>1.1667674496683846</v>
      </c>
      <c r="BO786" s="94">
        <f t="shared" ca="1" si="797"/>
        <v>1.5189150674635807</v>
      </c>
      <c r="BP786" s="94">
        <f t="shared" si="798"/>
        <v>0.16402636508197058</v>
      </c>
      <c r="BQ786" s="94">
        <f t="shared" si="799"/>
        <v>3.6519745954005227</v>
      </c>
    </row>
    <row r="787" spans="1:69" x14ac:dyDescent="0.2">
      <c r="A787" s="139">
        <v>35656</v>
      </c>
      <c r="B787" s="88">
        <f>W_Zone1*(Zone1!M747+Zone1!G747)+W_Zone2*(Zone2!M747+Zone2!G747)+W_Zone3*(Zone3!M747+Zone3!G747)+W_Zone4*(Zone4!M747+Zone4!G747)+W_Zone5*(Zone5!M747+Zone5!G747)</f>
        <v>3.2811028868853703E-2</v>
      </c>
      <c r="C787" s="88">
        <f>Catch_PE!L747</f>
        <v>3.7928848863690656</v>
      </c>
      <c r="D787" s="134">
        <v>0.45</v>
      </c>
      <c r="E787" s="90">
        <f t="shared" si="716"/>
        <v>0.79346938775510212</v>
      </c>
      <c r="F787" s="91"/>
      <c r="G787" s="95">
        <f t="shared" si="744"/>
        <v>0.49959339986254159</v>
      </c>
      <c r="H787" s="95">
        <f t="shared" si="745"/>
        <v>0</v>
      </c>
      <c r="I787" s="95">
        <f t="shared" si="746"/>
        <v>3.7600738575002119</v>
      </c>
      <c r="J787" s="96">
        <f t="shared" si="747"/>
        <v>0</v>
      </c>
      <c r="K787" s="96">
        <f t="shared" si="748"/>
        <v>2.7907454625124899</v>
      </c>
      <c r="L787" s="96">
        <f t="shared" si="749"/>
        <v>0.48501947719210797</v>
      </c>
      <c r="M787" s="96">
        <f t="shared" si="730"/>
        <v>5.0068439108808163E-2</v>
      </c>
      <c r="N787" s="96">
        <f t="shared" si="750"/>
        <v>0.48475800814392606</v>
      </c>
      <c r="O787" s="96">
        <f t="shared" si="751"/>
        <v>5.0068439108808163E-2</v>
      </c>
      <c r="P787" s="96">
        <f t="shared" si="752"/>
        <v>0.51771613451174303</v>
      </c>
      <c r="Q787" s="96">
        <f t="shared" si="731"/>
        <v>0.23261560860013542</v>
      </c>
      <c r="R787" s="96">
        <f t="shared" si="753"/>
        <v>5.7912564623722067E-2</v>
      </c>
      <c r="S787" s="96">
        <f t="shared" si="754"/>
        <v>4.788138598412963E-2</v>
      </c>
      <c r="T787" s="96">
        <f t="shared" si="755"/>
        <v>3.0540753197294476E-2</v>
      </c>
      <c r="U787" s="96">
        <f t="shared" si="756"/>
        <v>3.4833921006535342E-3</v>
      </c>
      <c r="V787" s="96">
        <f t="shared" si="757"/>
        <v>0</v>
      </c>
      <c r="W787" s="96">
        <f t="shared" si="758"/>
        <v>0</v>
      </c>
      <c r="X787" s="96">
        <f t="shared" si="759"/>
        <v>0</v>
      </c>
      <c r="Y787" s="96">
        <f t="shared" si="760"/>
        <v>0</v>
      </c>
      <c r="Z787" s="96">
        <f t="shared" si="761"/>
        <v>0</v>
      </c>
      <c r="AA787" s="96">
        <f t="shared" si="743"/>
        <v>0</v>
      </c>
      <c r="AB787" s="95">
        <f t="shared" si="762"/>
        <v>7.410469044281681E-3</v>
      </c>
      <c r="AC787" s="95">
        <f t="shared" si="763"/>
        <v>6.2855117141029301E-3</v>
      </c>
      <c r="AD787" s="95">
        <f t="shared" si="764"/>
        <v>4.8416864845873065E-3</v>
      </c>
      <c r="AE787" s="95">
        <f t="shared" si="765"/>
        <v>2.9102859300820351E-3</v>
      </c>
      <c r="AF787" s="95">
        <f t="shared" si="766"/>
        <v>1.0974296712964421E-3</v>
      </c>
      <c r="AG787" s="95">
        <f t="shared" si="767"/>
        <v>2.3232600141747078E-4</v>
      </c>
      <c r="AH787" s="95">
        <f t="shared" si="768"/>
        <v>2.5275991520257549E-6</v>
      </c>
      <c r="AI787" s="95">
        <f t="shared" si="769"/>
        <v>0</v>
      </c>
      <c r="AJ787" s="95">
        <f t="shared" si="770"/>
        <v>0</v>
      </c>
      <c r="AK787" s="95">
        <f t="shared" si="771"/>
        <v>0</v>
      </c>
      <c r="AL787" s="95">
        <f t="shared" si="772"/>
        <v>0</v>
      </c>
      <c r="AM787" s="95">
        <f t="shared" si="773"/>
        <v>0</v>
      </c>
      <c r="AN787" s="95">
        <f t="shared" si="774"/>
        <v>0</v>
      </c>
      <c r="AO787" s="95">
        <f t="shared" si="775"/>
        <v>0</v>
      </c>
      <c r="AP787" s="95">
        <f t="shared" si="776"/>
        <v>0</v>
      </c>
      <c r="AQ787" s="95">
        <f t="shared" si="777"/>
        <v>0</v>
      </c>
      <c r="AR787" s="95">
        <f t="shared" si="778"/>
        <v>0</v>
      </c>
      <c r="AS787" s="95">
        <f t="shared" si="779"/>
        <v>0</v>
      </c>
      <c r="AT787" s="95">
        <f t="shared" si="780"/>
        <v>0</v>
      </c>
      <c r="AU787" s="95">
        <f t="shared" si="781"/>
        <v>0</v>
      </c>
      <c r="AV787" s="95">
        <f t="shared" si="782"/>
        <v>0.52133580267919399</v>
      </c>
      <c r="AW787" s="95">
        <f t="shared" si="742"/>
        <v>0.73895192525965492</v>
      </c>
      <c r="AX787" s="95">
        <f t="shared" si="783"/>
        <v>0.51212925747065741</v>
      </c>
      <c r="AY787" s="95">
        <f t="shared" si="784"/>
        <v>0.24002607764441711</v>
      </c>
      <c r="AZ787" s="95">
        <f t="shared" si="785"/>
        <v>0.978978002904072</v>
      </c>
      <c r="BD787" s="94">
        <f t="shared" si="786"/>
        <v>0.79346938775510212</v>
      </c>
      <c r="BE787" s="94">
        <f t="shared" si="787"/>
        <v>0.89076898674970839</v>
      </c>
      <c r="BF787" s="94">
        <f t="shared" ca="1" si="788"/>
        <v>-8.5884478259983119E-2</v>
      </c>
      <c r="BG787" s="94">
        <f t="shared" si="789"/>
        <v>0.978978002904072</v>
      </c>
      <c r="BH787" s="94">
        <f t="shared" si="790"/>
        <v>0.98943317253065255</v>
      </c>
      <c r="BI787" s="94">
        <f t="shared" ca="1" si="791"/>
        <v>9.8223073728657906E-2</v>
      </c>
      <c r="BJ787" s="94">
        <f t="shared" si="792"/>
        <v>3.4413446294488614E-2</v>
      </c>
      <c r="BK787" s="94">
        <f t="shared" si="793"/>
        <v>9.7346215558166641E-3</v>
      </c>
      <c r="BL787" s="94">
        <f t="shared" ca="1" si="794"/>
        <v>3.3895590699250161E-2</v>
      </c>
      <c r="BM787" s="94">
        <f t="shared" ca="1" si="795"/>
        <v>17.437010654851523</v>
      </c>
      <c r="BN787" s="94">
        <f t="shared" ca="1" si="796"/>
        <v>1.1667674496683846</v>
      </c>
      <c r="BO787" s="94">
        <f t="shared" ca="1" si="797"/>
        <v>1.5189150674635807</v>
      </c>
      <c r="BP787" s="94">
        <f t="shared" si="798"/>
        <v>3.2811028868853703E-2</v>
      </c>
      <c r="BQ787" s="94">
        <f t="shared" si="799"/>
        <v>3.7928848863690656</v>
      </c>
    </row>
    <row r="788" spans="1:69" x14ac:dyDescent="0.2">
      <c r="A788" s="139">
        <v>35657</v>
      </c>
      <c r="B788" s="88">
        <f>W_Zone1*(Zone1!M748+Zone1!G748)+W_Zone2*(Zone2!M748+Zone2!G748)+W_Zone3*(Zone3!M748+Zone3!G748)+W_Zone4*(Zone4!M748+Zone4!G748)+W_Zone5*(Zone5!M748+Zone5!G748)</f>
        <v>6.660339028306704E-6</v>
      </c>
      <c r="C788" s="88">
        <f>Catch_PE!L748</f>
        <v>3.6204411073100271</v>
      </c>
      <c r="D788" s="134">
        <v>0.42</v>
      </c>
      <c r="E788" s="90">
        <f t="shared" si="716"/>
        <v>0.74057142857142866</v>
      </c>
      <c r="F788" s="91"/>
      <c r="G788" s="95">
        <f t="shared" si="744"/>
        <v>0.48475800814392606</v>
      </c>
      <c r="H788" s="95">
        <f t="shared" si="745"/>
        <v>0</v>
      </c>
      <c r="I788" s="95">
        <f t="shared" si="746"/>
        <v>3.6204344469709988</v>
      </c>
      <c r="J788" s="96">
        <f t="shared" si="747"/>
        <v>0</v>
      </c>
      <c r="K788" s="96">
        <f t="shared" si="748"/>
        <v>2.633335565305861</v>
      </c>
      <c r="L788" s="96">
        <f t="shared" si="749"/>
        <v>0.47100611661186254</v>
      </c>
      <c r="M788" s="96">
        <f t="shared" si="730"/>
        <v>4.3247960530252948E-2</v>
      </c>
      <c r="N788" s="96">
        <f t="shared" si="750"/>
        <v>0.47078026569106435</v>
      </c>
      <c r="O788" s="96">
        <f t="shared" si="751"/>
        <v>4.3247960530252948E-2</v>
      </c>
      <c r="P788" s="96">
        <f t="shared" si="752"/>
        <v>0.51212925747065741</v>
      </c>
      <c r="Q788" s="96">
        <f t="shared" si="731"/>
        <v>0.22394762391923456</v>
      </c>
      <c r="R788" s="96">
        <f t="shared" si="753"/>
        <v>5.0185288818799884E-2</v>
      </c>
      <c r="S788" s="96">
        <f t="shared" si="754"/>
        <v>4.1269692903346186E-2</v>
      </c>
      <c r="T788" s="96">
        <f t="shared" si="755"/>
        <v>2.6364840448089101E-2</v>
      </c>
      <c r="U788" s="96">
        <f t="shared" si="756"/>
        <v>3.0088735890701317E-3</v>
      </c>
      <c r="V788" s="96">
        <f t="shared" si="757"/>
        <v>0</v>
      </c>
      <c r="W788" s="96">
        <f t="shared" si="758"/>
        <v>0</v>
      </c>
      <c r="X788" s="96">
        <f t="shared" si="759"/>
        <v>0</v>
      </c>
      <c r="Y788" s="96">
        <f t="shared" si="760"/>
        <v>0</v>
      </c>
      <c r="Z788" s="96">
        <f t="shared" si="761"/>
        <v>0</v>
      </c>
      <c r="AA788" s="96">
        <f t="shared" si="743"/>
        <v>0</v>
      </c>
      <c r="AB788" s="95">
        <f t="shared" si="762"/>
        <v>6.4135063160290556E-3</v>
      </c>
      <c r="AC788" s="95">
        <f t="shared" si="763"/>
        <v>5.4377386904790681E-3</v>
      </c>
      <c r="AD788" s="95">
        <f t="shared" si="764"/>
        <v>4.1814775049395661E-3</v>
      </c>
      <c r="AE788" s="95">
        <f t="shared" si="765"/>
        <v>2.5120599803583662E-3</v>
      </c>
      <c r="AF788" s="95">
        <f t="shared" si="766"/>
        <v>9.4693113745829662E-4</v>
      </c>
      <c r="AG788" s="95">
        <f t="shared" si="767"/>
        <v>2.0066654266900815E-4</v>
      </c>
      <c r="AH788" s="95">
        <f t="shared" si="768"/>
        <v>2.1832817301444487E-6</v>
      </c>
      <c r="AI788" s="95">
        <f t="shared" si="769"/>
        <v>0</v>
      </c>
      <c r="AJ788" s="95">
        <f t="shared" si="770"/>
        <v>0</v>
      </c>
      <c r="AK788" s="95">
        <f t="shared" si="771"/>
        <v>0</v>
      </c>
      <c r="AL788" s="95">
        <f t="shared" si="772"/>
        <v>0</v>
      </c>
      <c r="AM788" s="95">
        <f t="shared" si="773"/>
        <v>0</v>
      </c>
      <c r="AN788" s="95">
        <f t="shared" si="774"/>
        <v>0</v>
      </c>
      <c r="AO788" s="95">
        <f t="shared" si="775"/>
        <v>0</v>
      </c>
      <c r="AP788" s="95">
        <f t="shared" si="776"/>
        <v>0</v>
      </c>
      <c r="AQ788" s="95">
        <f t="shared" si="777"/>
        <v>0</v>
      </c>
      <c r="AR788" s="95">
        <f t="shared" si="778"/>
        <v>0</v>
      </c>
      <c r="AS788" s="95">
        <f t="shared" si="779"/>
        <v>0</v>
      </c>
      <c r="AT788" s="95">
        <f t="shared" si="780"/>
        <v>0</v>
      </c>
      <c r="AU788" s="95">
        <f t="shared" si="781"/>
        <v>0</v>
      </c>
      <c r="AV788" s="95">
        <f t="shared" si="782"/>
        <v>0.51554465834857477</v>
      </c>
      <c r="AW788" s="95">
        <f t="shared" si="742"/>
        <v>0.70013882066934929</v>
      </c>
      <c r="AX788" s="95">
        <f t="shared" si="783"/>
        <v>0.50682168262525029</v>
      </c>
      <c r="AY788" s="95">
        <f t="shared" si="784"/>
        <v>0.23036113023526361</v>
      </c>
      <c r="AZ788" s="95">
        <f t="shared" si="785"/>
        <v>0.9304999509046129</v>
      </c>
      <c r="BD788" s="94">
        <f t="shared" si="786"/>
        <v>0.74057142857142866</v>
      </c>
      <c r="BE788" s="94">
        <f t="shared" si="787"/>
        <v>0.86056459872076352</v>
      </c>
      <c r="BF788" s="94">
        <f t="shared" ca="1" si="788"/>
        <v>-0.1452543759333878</v>
      </c>
      <c r="BG788" s="94">
        <f t="shared" si="789"/>
        <v>0.9304999509046129</v>
      </c>
      <c r="BH788" s="94">
        <f t="shared" si="790"/>
        <v>0.96462425374060179</v>
      </c>
      <c r="BI788" s="94">
        <f t="shared" ca="1" si="791"/>
        <v>5.3285570932178256E-2</v>
      </c>
      <c r="BJ788" s="94">
        <f t="shared" si="792"/>
        <v>3.607284359566687E-2</v>
      </c>
      <c r="BK788" s="94">
        <f t="shared" si="793"/>
        <v>1.0828411802847751E-2</v>
      </c>
      <c r="BL788" s="94">
        <f t="shared" ca="1" si="794"/>
        <v>3.9418110501381796E-2</v>
      </c>
      <c r="BM788" s="94">
        <f t="shared" ca="1" si="795"/>
        <v>17.881587708043973</v>
      </c>
      <c r="BN788" s="94">
        <f t="shared" ca="1" si="796"/>
        <v>1.2329315085323016</v>
      </c>
      <c r="BO788" s="94">
        <f t="shared" ca="1" si="797"/>
        <v>1.6687798490147794</v>
      </c>
      <c r="BP788" s="94">
        <f t="shared" si="798"/>
        <v>6.660339028306704E-6</v>
      </c>
      <c r="BQ788" s="94">
        <f t="shared" si="799"/>
        <v>3.6204411073100271</v>
      </c>
    </row>
    <row r="789" spans="1:69" x14ac:dyDescent="0.2">
      <c r="A789" s="139">
        <v>35658</v>
      </c>
      <c r="B789" s="88">
        <f>W_Zone1*(Zone1!M749+Zone1!G749)+W_Zone2*(Zone2!M749+Zone2!G749)+W_Zone3*(Zone3!M749+Zone3!G749)+W_Zone4*(Zone4!M749+Zone4!G749)+W_Zone5*(Zone5!M749+Zone5!G749)</f>
        <v>5.9942997470745012E-6</v>
      </c>
      <c r="C789" s="88">
        <f>Catch_PE!L749</f>
        <v>3.5039863127073225</v>
      </c>
      <c r="D789" s="134">
        <v>0.37</v>
      </c>
      <c r="E789" s="90">
        <f t="shared" si="716"/>
        <v>0.65240816326530615</v>
      </c>
      <c r="F789" s="91"/>
      <c r="G789" s="95">
        <f t="shared" si="744"/>
        <v>0.47078026569106435</v>
      </c>
      <c r="H789" s="95">
        <f t="shared" si="745"/>
        <v>0</v>
      </c>
      <c r="I789" s="95">
        <f t="shared" si="746"/>
        <v>3.5039803184075753</v>
      </c>
      <c r="J789" s="96">
        <f t="shared" si="747"/>
        <v>0</v>
      </c>
      <c r="K789" s="96">
        <f t="shared" si="748"/>
        <v>2.4981374579168421</v>
      </c>
      <c r="L789" s="96">
        <f t="shared" si="749"/>
        <v>0.45773441015860883</v>
      </c>
      <c r="M789" s="96">
        <f t="shared" si="730"/>
        <v>3.7493581569938442E-2</v>
      </c>
      <c r="N789" s="96">
        <f t="shared" si="750"/>
        <v>0.45753860994473122</v>
      </c>
      <c r="O789" s="96">
        <f t="shared" si="751"/>
        <v>3.7493581569938442E-2</v>
      </c>
      <c r="P789" s="96">
        <f t="shared" si="752"/>
        <v>0.50682168262525029</v>
      </c>
      <c r="Q789" s="96">
        <f t="shared" si="731"/>
        <v>0.21592904079219843</v>
      </c>
      <c r="R789" s="96">
        <f t="shared" si="753"/>
        <v>4.3267048797169097E-2</v>
      </c>
      <c r="S789" s="96">
        <f t="shared" si="754"/>
        <v>3.5666235729986992E-2</v>
      </c>
      <c r="T789" s="96">
        <f t="shared" si="755"/>
        <v>2.2845819413435248E-2</v>
      </c>
      <c r="U789" s="96">
        <f t="shared" si="756"/>
        <v>2.6085264128586781E-3</v>
      </c>
      <c r="V789" s="96">
        <f t="shared" si="757"/>
        <v>0</v>
      </c>
      <c r="W789" s="96">
        <f t="shared" si="758"/>
        <v>0</v>
      </c>
      <c r="X789" s="96">
        <f t="shared" si="759"/>
        <v>0</v>
      </c>
      <c r="Y789" s="96">
        <f t="shared" si="760"/>
        <v>0</v>
      </c>
      <c r="Z789" s="96">
        <f t="shared" si="761"/>
        <v>0</v>
      </c>
      <c r="AA789" s="96">
        <f t="shared" si="743"/>
        <v>0</v>
      </c>
      <c r="AB789" s="95">
        <f t="shared" si="762"/>
        <v>5.5487029068025636E-3</v>
      </c>
      <c r="AC789" s="95">
        <f t="shared" si="763"/>
        <v>4.6982216872672265E-3</v>
      </c>
      <c r="AD789" s="95">
        <f t="shared" si="764"/>
        <v>3.6141125261564284E-3</v>
      </c>
      <c r="AE789" s="95">
        <f t="shared" si="765"/>
        <v>2.1733371051343466E-3</v>
      </c>
      <c r="AF789" s="95">
        <f t="shared" si="766"/>
        <v>8.2018953589087966E-4</v>
      </c>
      <c r="AG789" s="95">
        <f t="shared" si="767"/>
        <v>1.7395874928632417E-4</v>
      </c>
      <c r="AH789" s="95">
        <f t="shared" si="768"/>
        <v>1.8927840905252612E-6</v>
      </c>
      <c r="AI789" s="95">
        <f t="shared" si="769"/>
        <v>0</v>
      </c>
      <c r="AJ789" s="95">
        <f t="shared" si="770"/>
        <v>0</v>
      </c>
      <c r="AK789" s="95">
        <f t="shared" si="771"/>
        <v>0</v>
      </c>
      <c r="AL789" s="95">
        <f t="shared" si="772"/>
        <v>0</v>
      </c>
      <c r="AM789" s="95">
        <f t="shared" si="773"/>
        <v>0</v>
      </c>
      <c r="AN789" s="95">
        <f t="shared" si="774"/>
        <v>0</v>
      </c>
      <c r="AO789" s="95">
        <f t="shared" si="775"/>
        <v>0</v>
      </c>
      <c r="AP789" s="95">
        <f t="shared" si="776"/>
        <v>0</v>
      </c>
      <c r="AQ789" s="95">
        <f t="shared" si="777"/>
        <v>0</v>
      </c>
      <c r="AR789" s="95">
        <f t="shared" si="778"/>
        <v>0</v>
      </c>
      <c r="AS789" s="95">
        <f t="shared" si="779"/>
        <v>0</v>
      </c>
      <c r="AT789" s="95">
        <f t="shared" si="780"/>
        <v>0</v>
      </c>
      <c r="AU789" s="95">
        <f t="shared" si="781"/>
        <v>0</v>
      </c>
      <c r="AV789" s="95">
        <f t="shared" si="782"/>
        <v>0.51005098677225813</v>
      </c>
      <c r="AW789" s="95">
        <f t="shared" si="742"/>
        <v>0.66478200900192874</v>
      </c>
      <c r="AX789" s="95">
        <f t="shared" si="783"/>
        <v>0.50176851884642182</v>
      </c>
      <c r="AY789" s="95">
        <f t="shared" si="784"/>
        <v>0.221477743699001</v>
      </c>
      <c r="AZ789" s="95">
        <f t="shared" si="785"/>
        <v>0.88625975270092971</v>
      </c>
      <c r="BD789" s="94">
        <f t="shared" si="786"/>
        <v>0.65240816326530615</v>
      </c>
      <c r="BE789" s="94">
        <f t="shared" si="787"/>
        <v>0.80771787355815405</v>
      </c>
      <c r="BF789" s="94">
        <f t="shared" ca="1" si="788"/>
        <v>-0.25277962481153726</v>
      </c>
      <c r="BG789" s="94">
        <f t="shared" si="789"/>
        <v>0.88625975270092971</v>
      </c>
      <c r="BH789" s="94">
        <f t="shared" si="790"/>
        <v>0.94141369901915584</v>
      </c>
      <c r="BI789" s="94">
        <f t="shared" ca="1" si="791"/>
        <v>1.0435959818516579E-2</v>
      </c>
      <c r="BJ789" s="94">
        <f t="shared" si="792"/>
        <v>5.4686565881567444E-2</v>
      </c>
      <c r="BK789" s="94">
        <f t="shared" si="793"/>
        <v>1.7874573745698653E-2</v>
      </c>
      <c r="BL789" s="94">
        <f t="shared" ca="1" si="794"/>
        <v>6.9282443992141035E-2</v>
      </c>
      <c r="BM789" s="94">
        <f t="shared" ca="1" si="795"/>
        <v>18.634985881523832</v>
      </c>
      <c r="BN789" s="94">
        <f t="shared" ca="1" si="796"/>
        <v>1.3530835959172183</v>
      </c>
      <c r="BO789" s="94">
        <f t="shared" ca="1" si="797"/>
        <v>1.9581464754182099</v>
      </c>
      <c r="BP789" s="94">
        <f t="shared" si="798"/>
        <v>5.9942997470745012E-6</v>
      </c>
      <c r="BQ789" s="94">
        <f t="shared" si="799"/>
        <v>3.5039863127073225</v>
      </c>
    </row>
    <row r="790" spans="1:69" x14ac:dyDescent="0.2">
      <c r="A790" s="139">
        <v>35659</v>
      </c>
      <c r="B790" s="88">
        <f>W_Zone1*(Zone1!M750+Zone1!G750)+W_Zone2*(Zone2!M750+Zone2!G750)+W_Zone3*(Zone3!M750+Zone3!G750)+W_Zone4*(Zone4!M750+Zone4!G750)+W_Zone5*(Zone5!M750+Zone5!G750)</f>
        <v>0.131219908804527</v>
      </c>
      <c r="C790" s="88">
        <f>Catch_PE!L750</f>
        <v>3.2128425035748585</v>
      </c>
      <c r="D790" s="134">
        <v>0.34</v>
      </c>
      <c r="E790" s="90">
        <f t="shared" si="716"/>
        <v>0.5995102040816328</v>
      </c>
      <c r="F790" s="91"/>
      <c r="G790" s="95">
        <f t="shared" si="744"/>
        <v>0.45753860994473122</v>
      </c>
      <c r="H790" s="95">
        <f t="shared" si="745"/>
        <v>0</v>
      </c>
      <c r="I790" s="95">
        <f t="shared" si="746"/>
        <v>3.0816225947703315</v>
      </c>
      <c r="J790" s="96">
        <f t="shared" si="747"/>
        <v>0</v>
      </c>
      <c r="K790" s="96">
        <f t="shared" si="748"/>
        <v>2.1558050362181524</v>
      </c>
      <c r="L790" s="96">
        <f t="shared" si="749"/>
        <v>0.44628049403541115</v>
      </c>
      <c r="M790" s="96">
        <f t="shared" si="730"/>
        <v>3.303493069368095E-2</v>
      </c>
      <c r="N790" s="96">
        <f t="shared" si="750"/>
        <v>0.44610797793467033</v>
      </c>
      <c r="O790" s="96">
        <f t="shared" si="751"/>
        <v>3.303493069368095E-2</v>
      </c>
      <c r="P790" s="96">
        <f t="shared" si="752"/>
        <v>0.50176851884642182</v>
      </c>
      <c r="Q790" s="96">
        <f t="shared" si="731"/>
        <v>0.20848741191156928</v>
      </c>
      <c r="R790" s="96">
        <f t="shared" si="753"/>
        <v>3.7426070633995161E-2</v>
      </c>
      <c r="S790" s="96">
        <f t="shared" si="754"/>
        <v>3.1041114064570715E-2</v>
      </c>
      <c r="T790" s="96">
        <f t="shared" si="755"/>
        <v>2.0086508057792288E-2</v>
      </c>
      <c r="U790" s="96">
        <f t="shared" si="756"/>
        <v>2.2983264242356048E-3</v>
      </c>
      <c r="V790" s="96">
        <f t="shared" si="757"/>
        <v>0</v>
      </c>
      <c r="W790" s="96">
        <f t="shared" si="758"/>
        <v>0</v>
      </c>
      <c r="X790" s="96">
        <f t="shared" si="759"/>
        <v>0</v>
      </c>
      <c r="Y790" s="96">
        <f t="shared" si="760"/>
        <v>0</v>
      </c>
      <c r="Z790" s="96">
        <f t="shared" si="761"/>
        <v>0</v>
      </c>
      <c r="AA790" s="96">
        <f t="shared" si="743"/>
        <v>0</v>
      </c>
      <c r="AB790" s="95">
        <f t="shared" si="762"/>
        <v>4.7959902930454585E-3</v>
      </c>
      <c r="AC790" s="95">
        <f t="shared" si="763"/>
        <v>4.0694066734417323E-3</v>
      </c>
      <c r="AD790" s="95">
        <f t="shared" si="764"/>
        <v>3.1443360854084361E-3</v>
      </c>
      <c r="AE790" s="95">
        <f t="shared" si="765"/>
        <v>1.900754113828627E-3</v>
      </c>
      <c r="AF790" s="95">
        <f t="shared" si="766"/>
        <v>7.1980948659319756E-4</v>
      </c>
      <c r="AG790" s="95">
        <f t="shared" si="767"/>
        <v>1.5324110633624006E-4</v>
      </c>
      <c r="AH790" s="95">
        <f t="shared" si="768"/>
        <v>1.6676985401346013E-6</v>
      </c>
      <c r="AI790" s="95">
        <f t="shared" si="769"/>
        <v>0</v>
      </c>
      <c r="AJ790" s="95">
        <f t="shared" si="770"/>
        <v>0</v>
      </c>
      <c r="AK790" s="95">
        <f t="shared" si="771"/>
        <v>0</v>
      </c>
      <c r="AL790" s="95">
        <f t="shared" si="772"/>
        <v>0</v>
      </c>
      <c r="AM790" s="95">
        <f t="shared" si="773"/>
        <v>0</v>
      </c>
      <c r="AN790" s="95">
        <f t="shared" si="774"/>
        <v>0</v>
      </c>
      <c r="AO790" s="95">
        <f t="shared" si="775"/>
        <v>0</v>
      </c>
      <c r="AP790" s="95">
        <f t="shared" si="776"/>
        <v>0</v>
      </c>
      <c r="AQ790" s="95">
        <f t="shared" si="777"/>
        <v>0</v>
      </c>
      <c r="AR790" s="95">
        <f t="shared" si="778"/>
        <v>0</v>
      </c>
      <c r="AS790" s="95">
        <f t="shared" si="779"/>
        <v>0</v>
      </c>
      <c r="AT790" s="95">
        <f t="shared" si="780"/>
        <v>0</v>
      </c>
      <c r="AU790" s="95">
        <f t="shared" si="781"/>
        <v>0</v>
      </c>
      <c r="AV790" s="95">
        <f t="shared" si="782"/>
        <v>0.50483233601375499</v>
      </c>
      <c r="AW790" s="95">
        <f t="shared" si="742"/>
        <v>0.63248033353631161</v>
      </c>
      <c r="AX790" s="95">
        <f t="shared" si="783"/>
        <v>0.49695231217842051</v>
      </c>
      <c r="AY790" s="95">
        <f t="shared" si="784"/>
        <v>0.21328340220461472</v>
      </c>
      <c r="AZ790" s="95">
        <f t="shared" si="785"/>
        <v>0.84576373574092634</v>
      </c>
      <c r="BD790" s="94">
        <f t="shared" si="786"/>
        <v>0.5995102040816328</v>
      </c>
      <c r="BE790" s="94">
        <f t="shared" si="787"/>
        <v>0.77428044278648345</v>
      </c>
      <c r="BF790" s="94">
        <f t="shared" ca="1" si="788"/>
        <v>-0.32332160837245594</v>
      </c>
      <c r="BG790" s="94">
        <f t="shared" si="789"/>
        <v>0.84576373574092634</v>
      </c>
      <c r="BH790" s="94">
        <f t="shared" si="790"/>
        <v>0.91965413919632111</v>
      </c>
      <c r="BI790" s="94">
        <f t="shared" ca="1" si="791"/>
        <v>-3.0464787488726761E-2</v>
      </c>
      <c r="BJ790" s="94">
        <f t="shared" si="792"/>
        <v>6.0640801854674686E-2</v>
      </c>
      <c r="BK790" s="94">
        <f t="shared" si="793"/>
        <v>2.1133511607859649E-2</v>
      </c>
      <c r="BL790" s="94">
        <f t="shared" ca="1" si="794"/>
        <v>8.576511753812463E-2</v>
      </c>
      <c r="BM790" s="94">
        <f t="shared" ca="1" si="795"/>
        <v>19.094486636507209</v>
      </c>
      <c r="BN790" s="94">
        <f t="shared" ca="1" si="796"/>
        <v>1.4319919154168468</v>
      </c>
      <c r="BO790" s="94">
        <f t="shared" ca="1" si="797"/>
        <v>2.160546784956856</v>
      </c>
      <c r="BP790" s="94">
        <f t="shared" si="798"/>
        <v>0.131219908804527</v>
      </c>
      <c r="BQ790" s="94">
        <f t="shared" si="799"/>
        <v>3.2128425035748585</v>
      </c>
    </row>
    <row r="791" spans="1:69" x14ac:dyDescent="0.2">
      <c r="A791" s="139">
        <v>35660</v>
      </c>
      <c r="B791" s="88">
        <f>W_Zone1*(Zone1!M751+Zone1!G751)+W_Zone2*(Zone2!M751+Zone2!G751)+W_Zone3*(Zone3!M751+Zone3!G751)+W_Zone4*(Zone4!M751+Zone4!G751)+W_Zone5*(Zone5!M751+Zone5!G751)</f>
        <v>4.8553753455230436E-6</v>
      </c>
      <c r="C791" s="88">
        <f>Catch_PE!L751</f>
        <v>3.3580486877375404</v>
      </c>
      <c r="D791" s="134">
        <v>0.3</v>
      </c>
      <c r="E791" s="90">
        <f t="shared" si="716"/>
        <v>0.52897959183673471</v>
      </c>
      <c r="F791" s="91"/>
      <c r="G791" s="95">
        <f t="shared" si="744"/>
        <v>0.44610797793467033</v>
      </c>
      <c r="H791" s="95">
        <f t="shared" si="745"/>
        <v>0</v>
      </c>
      <c r="I791" s="95">
        <f t="shared" si="746"/>
        <v>3.3580438323621951</v>
      </c>
      <c r="J791" s="96">
        <f t="shared" si="747"/>
        <v>0</v>
      </c>
      <c r="K791" s="96">
        <f t="shared" si="748"/>
        <v>2.3051809090027109</v>
      </c>
      <c r="L791" s="96">
        <f t="shared" si="749"/>
        <v>0.43406978643335026</v>
      </c>
      <c r="M791" s="96">
        <f t="shared" si="730"/>
        <v>2.8759129213549218E-2</v>
      </c>
      <c r="N791" s="96">
        <f t="shared" si="750"/>
        <v>0.43391959956362047</v>
      </c>
      <c r="O791" s="96">
        <f t="shared" si="751"/>
        <v>2.8759129213549218E-2</v>
      </c>
      <c r="P791" s="96">
        <f t="shared" si="752"/>
        <v>0.49695231217842051</v>
      </c>
      <c r="Q791" s="96">
        <f t="shared" si="731"/>
        <v>0.20156698866907694</v>
      </c>
      <c r="R791" s="96">
        <f t="shared" si="753"/>
        <v>3.2573168721145677E-2</v>
      </c>
      <c r="S791" s="96">
        <f t="shared" si="754"/>
        <v>2.7221063295717982E-2</v>
      </c>
      <c r="T791" s="96">
        <f t="shared" si="755"/>
        <v>1.751408507617782E-2</v>
      </c>
      <c r="U791" s="96">
        <f t="shared" si="756"/>
        <v>2.0008477457514316E-3</v>
      </c>
      <c r="V791" s="96">
        <f t="shared" si="757"/>
        <v>0</v>
      </c>
      <c r="W791" s="96">
        <f t="shared" si="758"/>
        <v>0</v>
      </c>
      <c r="X791" s="96">
        <f t="shared" si="759"/>
        <v>0</v>
      </c>
      <c r="Y791" s="96">
        <f t="shared" si="760"/>
        <v>0</v>
      </c>
      <c r="Z791" s="96">
        <f t="shared" si="761"/>
        <v>0</v>
      </c>
      <c r="AA791" s="96">
        <f t="shared" si="743"/>
        <v>0</v>
      </c>
      <c r="AB791" s="95">
        <f t="shared" si="762"/>
        <v>4.1545208210292299E-3</v>
      </c>
      <c r="AC791" s="95">
        <f t="shared" si="763"/>
        <v>3.5407002652931971E-3</v>
      </c>
      <c r="AD791" s="95">
        <f t="shared" si="764"/>
        <v>2.7460740389365279E-3</v>
      </c>
      <c r="AE791" s="95">
        <f t="shared" si="765"/>
        <v>1.6605136342316943E-3</v>
      </c>
      <c r="AF791" s="95">
        <f t="shared" si="766"/>
        <v>6.2844088898698111E-4</v>
      </c>
      <c r="AG791" s="95">
        <f t="shared" si="767"/>
        <v>1.3342659327124988E-4</v>
      </c>
      <c r="AH791" s="95">
        <f t="shared" si="768"/>
        <v>1.4518437544097125E-6</v>
      </c>
      <c r="AI791" s="95">
        <f t="shared" si="769"/>
        <v>0</v>
      </c>
      <c r="AJ791" s="95">
        <f t="shared" si="770"/>
        <v>0</v>
      </c>
      <c r="AK791" s="95">
        <f t="shared" si="771"/>
        <v>0</v>
      </c>
      <c r="AL791" s="95">
        <f t="shared" si="772"/>
        <v>0</v>
      </c>
      <c r="AM791" s="95">
        <f t="shared" si="773"/>
        <v>0</v>
      </c>
      <c r="AN791" s="95">
        <f t="shared" si="774"/>
        <v>0</v>
      </c>
      <c r="AO791" s="95">
        <f t="shared" si="775"/>
        <v>0</v>
      </c>
      <c r="AP791" s="95">
        <f t="shared" si="776"/>
        <v>0</v>
      </c>
      <c r="AQ791" s="95">
        <f t="shared" si="777"/>
        <v>0</v>
      </c>
      <c r="AR791" s="95">
        <f t="shared" si="778"/>
        <v>0</v>
      </c>
      <c r="AS791" s="95">
        <f t="shared" si="779"/>
        <v>0</v>
      </c>
      <c r="AT791" s="95">
        <f t="shared" si="780"/>
        <v>0</v>
      </c>
      <c r="AU791" s="95">
        <f t="shared" si="781"/>
        <v>0</v>
      </c>
      <c r="AV791" s="95">
        <f t="shared" si="782"/>
        <v>0.49986944639305769</v>
      </c>
      <c r="AW791" s="95">
        <f t="shared" si="742"/>
        <v>0.60289450406268674</v>
      </c>
      <c r="AX791" s="95">
        <f t="shared" si="783"/>
        <v>0.49235803013186991</v>
      </c>
      <c r="AY791" s="95">
        <f t="shared" si="784"/>
        <v>0.20572150949010617</v>
      </c>
      <c r="AZ791" s="95">
        <f t="shared" si="785"/>
        <v>0.80861601355279289</v>
      </c>
      <c r="BD791" s="94">
        <f t="shared" si="786"/>
        <v>0.52897959183673471</v>
      </c>
      <c r="BE791" s="94">
        <f t="shared" si="787"/>
        <v>0.7273098320775917</v>
      </c>
      <c r="BF791" s="94">
        <f t="shared" ca="1" si="788"/>
        <v>-0.42585592979102266</v>
      </c>
      <c r="BG791" s="94">
        <f t="shared" si="789"/>
        <v>0.80861601355279289</v>
      </c>
      <c r="BH791" s="94">
        <f t="shared" si="790"/>
        <v>0.89923078992703143</v>
      </c>
      <c r="BI791" s="94">
        <f t="shared" ca="1" si="791"/>
        <v>-6.9514223199565725E-2</v>
      </c>
      <c r="BJ791" s="94">
        <f t="shared" si="792"/>
        <v>7.8196528350161137E-2</v>
      </c>
      <c r="BK791" s="94">
        <f t="shared" si="793"/>
        <v>2.955681574786883E-2</v>
      </c>
      <c r="BL791" s="94">
        <f t="shared" ca="1" si="794"/>
        <v>0.12697941185651196</v>
      </c>
      <c r="BM791" s="94">
        <f t="shared" ca="1" si="795"/>
        <v>19.715859802529749</v>
      </c>
      <c r="BN791" s="94">
        <f t="shared" ca="1" si="796"/>
        <v>1.5466137285271389</v>
      </c>
      <c r="BO791" s="94">
        <f t="shared" ca="1" si="797"/>
        <v>2.4724863388024296</v>
      </c>
      <c r="BP791" s="94">
        <f t="shared" si="798"/>
        <v>4.8553753455230436E-6</v>
      </c>
      <c r="BQ791" s="94">
        <f t="shared" si="799"/>
        <v>3.3580486877375404</v>
      </c>
    </row>
    <row r="792" spans="1:69" x14ac:dyDescent="0.2">
      <c r="A792" s="139">
        <v>35661</v>
      </c>
      <c r="B792" s="88">
        <f>W_Zone1*(Zone1!M752+Zone1!G752)+W_Zone2*(Zone2!M752+Zone2!G752)+W_Zone3*(Zone3!M752+Zone3!G752)+W_Zone4*(Zone4!M752+Zone4!G752)+W_Zone5*(Zone5!M752+Zone5!G752)</f>
        <v>5.4677083976249E-2</v>
      </c>
      <c r="C792" s="88">
        <f>Catch_PE!L752</f>
        <v>3.3477448802955716</v>
      </c>
      <c r="D792" s="134">
        <v>0.28000000000000003</v>
      </c>
      <c r="E792" s="90">
        <f t="shared" si="716"/>
        <v>0.49371428571428577</v>
      </c>
      <c r="F792" s="91"/>
      <c r="G792" s="95">
        <f t="shared" si="744"/>
        <v>0.43391959956362047</v>
      </c>
      <c r="H792" s="95">
        <f t="shared" si="745"/>
        <v>0</v>
      </c>
      <c r="I792" s="95">
        <f t="shared" si="746"/>
        <v>3.2930677963193227</v>
      </c>
      <c r="J792" s="96">
        <f t="shared" si="747"/>
        <v>0</v>
      </c>
      <c r="K792" s="96">
        <f t="shared" si="748"/>
        <v>2.216022647858277</v>
      </c>
      <c r="L792" s="96">
        <f t="shared" si="749"/>
        <v>0.42234701326377927</v>
      </c>
      <c r="M792" s="96">
        <f t="shared" si="730"/>
        <v>2.5082108144696025E-2</v>
      </c>
      <c r="N792" s="96">
        <f t="shared" si="750"/>
        <v>0.42221602865431829</v>
      </c>
      <c r="O792" s="96">
        <f t="shared" si="751"/>
        <v>2.5082108144696025E-2</v>
      </c>
      <c r="P792" s="96">
        <f t="shared" si="752"/>
        <v>0.49235803013186991</v>
      </c>
      <c r="Q792" s="96">
        <f t="shared" si="731"/>
        <v>0.19511986741215323</v>
      </c>
      <c r="R792" s="96">
        <f t="shared" si="753"/>
        <v>2.8557235900057272E-2</v>
      </c>
      <c r="S792" s="96">
        <f t="shared" si="754"/>
        <v>2.3736446146750554E-2</v>
      </c>
      <c r="T792" s="96">
        <f t="shared" si="755"/>
        <v>1.527118361641493E-2</v>
      </c>
      <c r="U792" s="96">
        <f t="shared" si="756"/>
        <v>1.745027784650896E-3</v>
      </c>
      <c r="V792" s="96">
        <f t="shared" si="757"/>
        <v>0</v>
      </c>
      <c r="W792" s="96">
        <f t="shared" si="758"/>
        <v>0</v>
      </c>
      <c r="X792" s="96">
        <f t="shared" si="759"/>
        <v>0</v>
      </c>
      <c r="Y792" s="96">
        <f t="shared" si="760"/>
        <v>0</v>
      </c>
      <c r="Z792" s="96">
        <f t="shared" si="761"/>
        <v>0</v>
      </c>
      <c r="AA792" s="96">
        <f t="shared" si="743"/>
        <v>0</v>
      </c>
      <c r="AB792" s="95">
        <f t="shared" si="762"/>
        <v>3.6149320766453801E-3</v>
      </c>
      <c r="AC792" s="95">
        <f t="shared" si="763"/>
        <v>3.0917607650794575E-3</v>
      </c>
      <c r="AD792" s="95">
        <f t="shared" si="764"/>
        <v>2.3977545159352223E-3</v>
      </c>
      <c r="AE792" s="95">
        <f t="shared" si="765"/>
        <v>1.4488705684821686E-3</v>
      </c>
      <c r="AF792" s="95">
        <f t="shared" si="766"/>
        <v>5.4786933422762624E-4</v>
      </c>
      <c r="AG792" s="95">
        <f t="shared" si="767"/>
        <v>1.163646014436959E-4</v>
      </c>
      <c r="AH792" s="95">
        <f t="shared" si="768"/>
        <v>1.266217130112189E-6</v>
      </c>
      <c r="AI792" s="95">
        <f t="shared" si="769"/>
        <v>0</v>
      </c>
      <c r="AJ792" s="95">
        <f t="shared" si="770"/>
        <v>0</v>
      </c>
      <c r="AK792" s="95">
        <f t="shared" si="771"/>
        <v>0</v>
      </c>
      <c r="AL792" s="95">
        <f t="shared" si="772"/>
        <v>0</v>
      </c>
      <c r="AM792" s="95">
        <f t="shared" si="773"/>
        <v>0</v>
      </c>
      <c r="AN792" s="95">
        <f t="shared" si="774"/>
        <v>0</v>
      </c>
      <c r="AO792" s="95">
        <f t="shared" si="775"/>
        <v>0</v>
      </c>
      <c r="AP792" s="95">
        <f t="shared" si="776"/>
        <v>0</v>
      </c>
      <c r="AQ792" s="95">
        <f t="shared" si="777"/>
        <v>0</v>
      </c>
      <c r="AR792" s="95">
        <f t="shared" si="778"/>
        <v>0</v>
      </c>
      <c r="AS792" s="95">
        <f t="shared" si="779"/>
        <v>0</v>
      </c>
      <c r="AT792" s="95">
        <f t="shared" si="780"/>
        <v>0</v>
      </c>
      <c r="AU792" s="95">
        <f t="shared" si="781"/>
        <v>0</v>
      </c>
      <c r="AV792" s="95">
        <f t="shared" si="782"/>
        <v>0.49514480596039867</v>
      </c>
      <c r="AW792" s="95">
        <f t="shared" si="742"/>
        <v>0.57573037492684764</v>
      </c>
      <c r="AX792" s="95">
        <f t="shared" si="783"/>
        <v>0.48797182549508727</v>
      </c>
      <c r="AY792" s="95">
        <f t="shared" si="784"/>
        <v>0.1987347994887986</v>
      </c>
      <c r="AZ792" s="95">
        <f t="shared" si="785"/>
        <v>0.77446517441564622</v>
      </c>
      <c r="BD792" s="94">
        <f t="shared" si="786"/>
        <v>0.49371428571428577</v>
      </c>
      <c r="BE792" s="94">
        <f t="shared" si="787"/>
        <v>0.70264805252294393</v>
      </c>
      <c r="BF792" s="94">
        <f t="shared" ca="1" si="788"/>
        <v>-0.48135559992376781</v>
      </c>
      <c r="BG792" s="94">
        <f t="shared" si="789"/>
        <v>0.77446517441564622</v>
      </c>
      <c r="BH792" s="94">
        <f t="shared" si="790"/>
        <v>0.88003703013887213</v>
      </c>
      <c r="BI792" s="94">
        <f t="shared" ca="1" si="791"/>
        <v>-0.10681042617478348</v>
      </c>
      <c r="BJ792" s="94">
        <f t="shared" si="792"/>
        <v>7.8821061506603687E-2</v>
      </c>
      <c r="BK792" s="94">
        <f t="shared" si="793"/>
        <v>3.1466849379624275E-2</v>
      </c>
      <c r="BL792" s="94">
        <f t="shared" ca="1" si="794"/>
        <v>0.14028408717865687</v>
      </c>
      <c r="BM792" s="94">
        <f t="shared" ca="1" si="795"/>
        <v>20.030277310988748</v>
      </c>
      <c r="BN792" s="94">
        <f t="shared" ca="1" si="796"/>
        <v>1.6085621530589025</v>
      </c>
      <c r="BO792" s="94">
        <f t="shared" ca="1" si="797"/>
        <v>2.6501034882738446</v>
      </c>
      <c r="BP792" s="94">
        <f t="shared" si="798"/>
        <v>5.4677083976249E-2</v>
      </c>
      <c r="BQ792" s="94">
        <f t="shared" si="799"/>
        <v>3.3477448802955716</v>
      </c>
    </row>
    <row r="793" spans="1:69" x14ac:dyDescent="0.2">
      <c r="A793" s="139">
        <v>35662</v>
      </c>
      <c r="B793" s="88">
        <f>W_Zone1*(Zone1!M753+Zone1!G753)+W_Zone2*(Zone2!M753+Zone2!G753)+W_Zone3*(Zone3!M753+Zone3!G753)+W_Zone4*(Zone4!M753+Zone4!G753)+W_Zone5*(Zone5!M753+Zone5!G753)</f>
        <v>3.9328491421987982E-6</v>
      </c>
      <c r="C793" s="88">
        <f>Catch_PE!L753</f>
        <v>3.3900985507810977</v>
      </c>
      <c r="D793" s="134">
        <v>0.28000000000000003</v>
      </c>
      <c r="E793" s="90">
        <f t="shared" si="716"/>
        <v>0.49371428571428577</v>
      </c>
      <c r="F793" s="91"/>
      <c r="G793" s="95">
        <f t="shared" si="744"/>
        <v>0.42221602865431829</v>
      </c>
      <c r="H793" s="95">
        <f t="shared" si="745"/>
        <v>0</v>
      </c>
      <c r="I793" s="95">
        <f t="shared" si="746"/>
        <v>3.3900946179319553</v>
      </c>
      <c r="J793" s="96">
        <f t="shared" si="747"/>
        <v>0</v>
      </c>
      <c r="K793" s="96">
        <f t="shared" si="748"/>
        <v>2.235266607516869</v>
      </c>
      <c r="L793" s="96">
        <f t="shared" si="749"/>
        <v>0.41054294591590729</v>
      </c>
      <c r="M793" s="96">
        <f t="shared" si="730"/>
        <v>2.1769374834395797E-2</v>
      </c>
      <c r="N793" s="96">
        <f t="shared" si="750"/>
        <v>0.41042926117121026</v>
      </c>
      <c r="O793" s="96">
        <f t="shared" si="751"/>
        <v>2.1769374834395797E-2</v>
      </c>
      <c r="P793" s="96">
        <f t="shared" si="752"/>
        <v>0.48797182549508727</v>
      </c>
      <c r="Q793" s="96">
        <f t="shared" si="731"/>
        <v>0.18910347916110415</v>
      </c>
      <c r="R793" s="96">
        <f t="shared" si="753"/>
        <v>2.489614301511223E-2</v>
      </c>
      <c r="S793" s="96">
        <f t="shared" si="754"/>
        <v>2.0671722905968009E-2</v>
      </c>
      <c r="T793" s="96">
        <f t="shared" si="755"/>
        <v>1.3262676703164595E-2</v>
      </c>
      <c r="U793" s="96">
        <f t="shared" si="756"/>
        <v>1.5145522745277618E-3</v>
      </c>
      <c r="V793" s="96">
        <f t="shared" si="757"/>
        <v>0</v>
      </c>
      <c r="W793" s="96">
        <f t="shared" si="758"/>
        <v>0</v>
      </c>
      <c r="X793" s="96">
        <f t="shared" si="759"/>
        <v>0</v>
      </c>
      <c r="Y793" s="96">
        <f t="shared" si="760"/>
        <v>0</v>
      </c>
      <c r="Z793" s="96">
        <f t="shared" si="761"/>
        <v>0</v>
      </c>
      <c r="AA793" s="96">
        <f t="shared" si="743"/>
        <v>0</v>
      </c>
      <c r="AB793" s="95">
        <f t="shared" si="762"/>
        <v>3.1561883688773283E-3</v>
      </c>
      <c r="AC793" s="95">
        <f t="shared" si="763"/>
        <v>2.6977844764659491E-3</v>
      </c>
      <c r="AD793" s="95">
        <f t="shared" si="764"/>
        <v>2.0887399528440407E-3</v>
      </c>
      <c r="AE793" s="95">
        <f t="shared" si="765"/>
        <v>1.2599403098872519E-3</v>
      </c>
      <c r="AF793" s="95">
        <f t="shared" si="766"/>
        <v>4.7606958809098539E-4</v>
      </c>
      <c r="AG793" s="95">
        <f t="shared" si="767"/>
        <v>1.010018087702098E-4</v>
      </c>
      <c r="AH793" s="95">
        <f t="shared" si="768"/>
        <v>1.0989808020971365E-6</v>
      </c>
      <c r="AI793" s="95">
        <f t="shared" si="769"/>
        <v>0</v>
      </c>
      <c r="AJ793" s="95">
        <f t="shared" si="770"/>
        <v>0</v>
      </c>
      <c r="AK793" s="95">
        <f t="shared" si="771"/>
        <v>0</v>
      </c>
      <c r="AL793" s="95">
        <f t="shared" si="772"/>
        <v>0</v>
      </c>
      <c r="AM793" s="95">
        <f t="shared" si="773"/>
        <v>0</v>
      </c>
      <c r="AN793" s="95">
        <f t="shared" si="774"/>
        <v>0</v>
      </c>
      <c r="AO793" s="95">
        <f t="shared" si="775"/>
        <v>0</v>
      </c>
      <c r="AP793" s="95">
        <f t="shared" si="776"/>
        <v>0</v>
      </c>
      <c r="AQ793" s="95">
        <f t="shared" si="777"/>
        <v>0</v>
      </c>
      <c r="AR793" s="95">
        <f t="shared" si="778"/>
        <v>0</v>
      </c>
      <c r="AS793" s="95">
        <f t="shared" si="779"/>
        <v>0</v>
      </c>
      <c r="AT793" s="95">
        <f t="shared" si="780"/>
        <v>0</v>
      </c>
      <c r="AU793" s="95">
        <f t="shared" si="781"/>
        <v>0</v>
      </c>
      <c r="AV793" s="95">
        <f t="shared" si="782"/>
        <v>0.49063803033037856</v>
      </c>
      <c r="AW793" s="95">
        <f t="shared" si="742"/>
        <v>0.55070788245852187</v>
      </c>
      <c r="AX793" s="95">
        <f t="shared" si="783"/>
        <v>0.48377680317440314</v>
      </c>
      <c r="AY793" s="95">
        <f t="shared" si="784"/>
        <v>0.19225966752998147</v>
      </c>
      <c r="AZ793" s="95">
        <f t="shared" si="785"/>
        <v>0.74296754998850334</v>
      </c>
      <c r="BD793" s="94">
        <f t="shared" si="786"/>
        <v>0.49371428571428577</v>
      </c>
      <c r="BE793" s="94">
        <f t="shared" si="787"/>
        <v>0.70264805252294393</v>
      </c>
      <c r="BF793" s="94">
        <f t="shared" ca="1" si="788"/>
        <v>-0.48135559992376781</v>
      </c>
      <c r="BG793" s="94">
        <f t="shared" si="789"/>
        <v>0.74296754998850334</v>
      </c>
      <c r="BH793" s="94">
        <f t="shared" si="790"/>
        <v>0.86195565430508281</v>
      </c>
      <c r="BI793" s="94">
        <f t="shared" ca="1" si="791"/>
        <v>-0.14248749140410363</v>
      </c>
      <c r="BJ793" s="94">
        <f t="shared" si="792"/>
        <v>6.2127189751352944E-2</v>
      </c>
      <c r="BK793" s="94">
        <f t="shared" si="793"/>
        <v>2.5378911985576538E-2</v>
      </c>
      <c r="BL793" s="94">
        <f t="shared" ca="1" si="794"/>
        <v>0.11483159497169491</v>
      </c>
      <c r="BM793" s="94">
        <f t="shared" ca="1" si="795"/>
        <v>20.030277310988748</v>
      </c>
      <c r="BN793" s="94">
        <f t="shared" ca="1" si="796"/>
        <v>1.6085621530589025</v>
      </c>
      <c r="BO793" s="94">
        <f t="shared" ca="1" si="797"/>
        <v>2.6501034882738446</v>
      </c>
      <c r="BP793" s="94">
        <f t="shared" si="798"/>
        <v>3.9328491421987982E-6</v>
      </c>
      <c r="BQ793" s="94">
        <f t="shared" si="799"/>
        <v>3.3900985507810977</v>
      </c>
    </row>
    <row r="794" spans="1:69" x14ac:dyDescent="0.2">
      <c r="A794" s="139">
        <v>35663</v>
      </c>
      <c r="B794" s="88">
        <f>W_Zone1*(Zone1!M754+Zone1!G754)+W_Zone2*(Zone2!M754+Zone2!G754)+W_Zone3*(Zone3!M754+Zone3!G754)+W_Zone4*(Zone4!M754+Zone4!G754)+W_Zone5*(Zone5!M754+Zone5!G754)</f>
        <v>2.1872625218871185E-2</v>
      </c>
      <c r="C794" s="88">
        <f>Catch_PE!L754</f>
        <v>3.36718927252043</v>
      </c>
      <c r="D794" s="134">
        <v>0.27</v>
      </c>
      <c r="E794" s="90">
        <f t="shared" si="716"/>
        <v>0.4760816326530613</v>
      </c>
      <c r="F794" s="91"/>
      <c r="G794" s="95">
        <f t="shared" si="744"/>
        <v>0.41042926117121026</v>
      </c>
      <c r="H794" s="95">
        <f t="shared" si="745"/>
        <v>0</v>
      </c>
      <c r="I794" s="95">
        <f t="shared" si="746"/>
        <v>3.345316647301559</v>
      </c>
      <c r="J794" s="96">
        <f t="shared" si="747"/>
        <v>0</v>
      </c>
      <c r="K794" s="96">
        <f t="shared" si="748"/>
        <v>2.1600380679562279</v>
      </c>
      <c r="L794" s="96">
        <f t="shared" si="749"/>
        <v>0.39914903938443164</v>
      </c>
      <c r="M794" s="96">
        <f t="shared" si="730"/>
        <v>1.8913000458797794E-2</v>
      </c>
      <c r="N794" s="96">
        <f t="shared" si="750"/>
        <v>0.39905027129187182</v>
      </c>
      <c r="O794" s="96">
        <f t="shared" si="751"/>
        <v>1.8913000458797794E-2</v>
      </c>
      <c r="P794" s="96">
        <f t="shared" si="752"/>
        <v>0.48377680317440314</v>
      </c>
      <c r="Q794" s="96">
        <f t="shared" si="731"/>
        <v>0.18347442880444598</v>
      </c>
      <c r="R794" s="96">
        <f t="shared" si="753"/>
        <v>2.1679255164943855E-2</v>
      </c>
      <c r="S794" s="96">
        <f t="shared" si="754"/>
        <v>1.7954607584876929E-2</v>
      </c>
      <c r="T794" s="96">
        <f t="shared" si="755"/>
        <v>1.1520962699136883E-2</v>
      </c>
      <c r="U794" s="96">
        <f t="shared" si="756"/>
        <v>1.3158268476207177E-3</v>
      </c>
      <c r="V794" s="96">
        <f t="shared" si="757"/>
        <v>0</v>
      </c>
      <c r="W794" s="96">
        <f t="shared" si="758"/>
        <v>0</v>
      </c>
      <c r="X794" s="96">
        <f t="shared" si="759"/>
        <v>0</v>
      </c>
      <c r="Y794" s="96">
        <f t="shared" si="760"/>
        <v>0</v>
      </c>
      <c r="Z794" s="96">
        <f t="shared" si="761"/>
        <v>0</v>
      </c>
      <c r="AA794" s="96">
        <f t="shared" si="743"/>
        <v>0</v>
      </c>
      <c r="AB794" s="95">
        <f t="shared" si="762"/>
        <v>2.7537584908534961E-3</v>
      </c>
      <c r="AC794" s="95">
        <f t="shared" si="763"/>
        <v>2.3494027796058369E-3</v>
      </c>
      <c r="AD794" s="95">
        <f t="shared" si="764"/>
        <v>1.8158520001433141E-3</v>
      </c>
      <c r="AE794" s="95">
        <f t="shared" si="765"/>
        <v>1.0947092500838732E-3</v>
      </c>
      <c r="AF794" s="95">
        <f t="shared" si="766"/>
        <v>4.1350966116581849E-4</v>
      </c>
      <c r="AG794" s="95">
        <f t="shared" si="767"/>
        <v>8.7748198099199602E-5</v>
      </c>
      <c r="AH794" s="95">
        <f t="shared" si="768"/>
        <v>9.5478278877501755E-7</v>
      </c>
      <c r="AI794" s="95">
        <f t="shared" si="769"/>
        <v>0</v>
      </c>
      <c r="AJ794" s="95">
        <f t="shared" si="770"/>
        <v>0</v>
      </c>
      <c r="AK794" s="95">
        <f t="shared" si="771"/>
        <v>0</v>
      </c>
      <c r="AL794" s="95">
        <f t="shared" si="772"/>
        <v>0</v>
      </c>
      <c r="AM794" s="95">
        <f t="shared" si="773"/>
        <v>0</v>
      </c>
      <c r="AN794" s="95">
        <f t="shared" si="774"/>
        <v>0</v>
      </c>
      <c r="AO794" s="95">
        <f t="shared" si="775"/>
        <v>0</v>
      </c>
      <c r="AP794" s="95">
        <f t="shared" si="776"/>
        <v>0</v>
      </c>
      <c r="AQ794" s="95">
        <f t="shared" si="777"/>
        <v>0</v>
      </c>
      <c r="AR794" s="95">
        <f t="shared" si="778"/>
        <v>0</v>
      </c>
      <c r="AS794" s="95">
        <f t="shared" si="779"/>
        <v>0</v>
      </c>
      <c r="AT794" s="95">
        <f t="shared" si="780"/>
        <v>0</v>
      </c>
      <c r="AU794" s="95">
        <f t="shared" si="781"/>
        <v>0</v>
      </c>
      <c r="AV794" s="95">
        <f t="shared" si="782"/>
        <v>0.48633279714586258</v>
      </c>
      <c r="AW794" s="95">
        <f t="shared" si="742"/>
        <v>0.52759675514964377</v>
      </c>
      <c r="AX794" s="95">
        <f t="shared" si="783"/>
        <v>0.47975950974769305</v>
      </c>
      <c r="AY794" s="95">
        <f t="shared" si="784"/>
        <v>0.18622818729529947</v>
      </c>
      <c r="AZ794" s="95">
        <f t="shared" si="785"/>
        <v>0.71382494244494321</v>
      </c>
      <c r="BD794" s="94">
        <f t="shared" si="786"/>
        <v>0.4760816326530613</v>
      </c>
      <c r="BE794" s="94">
        <f t="shared" si="787"/>
        <v>0.68998669019993519</v>
      </c>
      <c r="BF794" s="94">
        <f t="shared" ca="1" si="788"/>
        <v>-0.51030495213342963</v>
      </c>
      <c r="BG794" s="94">
        <f t="shared" si="789"/>
        <v>0.71382494244494321</v>
      </c>
      <c r="BH794" s="94">
        <f t="shared" si="790"/>
        <v>0.84488161445550658</v>
      </c>
      <c r="BI794" s="94">
        <f t="shared" ca="1" si="791"/>
        <v>-0.17667060062664805</v>
      </c>
      <c r="BJ794" s="94">
        <f t="shared" si="792"/>
        <v>5.6521881350798733E-2</v>
      </c>
      <c r="BK794" s="94">
        <f t="shared" si="793"/>
        <v>2.3992437560139197E-2</v>
      </c>
      <c r="BL794" s="94">
        <f t="shared" ca="1" si="794"/>
        <v>0.11131188050535067</v>
      </c>
      <c r="BM794" s="94">
        <f t="shared" ca="1" si="795"/>
        <v>20.18841879658018</v>
      </c>
      <c r="BN794" s="94">
        <f t="shared" ca="1" si="796"/>
        <v>1.6408390478410086</v>
      </c>
      <c r="BO794" s="94">
        <f t="shared" ca="1" si="797"/>
        <v>2.7451956558262118</v>
      </c>
      <c r="BP794" s="94">
        <f t="shared" si="798"/>
        <v>2.1872625218871185E-2</v>
      </c>
      <c r="BQ794" s="94">
        <f t="shared" si="799"/>
        <v>3.36718927252043</v>
      </c>
    </row>
    <row r="795" spans="1:69" x14ac:dyDescent="0.2">
      <c r="A795" s="139">
        <v>35664</v>
      </c>
      <c r="B795" s="88">
        <f>W_Zone1*(Zone1!M755+Zone1!G755)+W_Zone2*(Zone2!M755+Zone2!G755)+W_Zone3*(Zone3!M755+Zone3!G755)+W_Zone4*(Zone4!M755+Zone4!G755)+W_Zone5*(Zone5!M755+Zone5!G755)</f>
        <v>3.185604598384179E-6</v>
      </c>
      <c r="C795" s="88">
        <f>Catch_PE!L755</f>
        <v>3.4869443022706834</v>
      </c>
      <c r="D795" s="134">
        <v>0.25</v>
      </c>
      <c r="E795" s="90">
        <f t="shared" si="716"/>
        <v>0.44081632653061226</v>
      </c>
      <c r="F795" s="91"/>
      <c r="G795" s="95">
        <f t="shared" si="744"/>
        <v>0.39905027129187182</v>
      </c>
      <c r="H795" s="95">
        <f t="shared" si="745"/>
        <v>0</v>
      </c>
      <c r="I795" s="95">
        <f t="shared" si="746"/>
        <v>3.4869411166660851</v>
      </c>
      <c r="J795" s="96">
        <f t="shared" si="747"/>
        <v>0</v>
      </c>
      <c r="K795" s="96">
        <f t="shared" si="748"/>
        <v>2.2033106923310806</v>
      </c>
      <c r="L795" s="96">
        <f t="shared" si="749"/>
        <v>0.38754406978395517</v>
      </c>
      <c r="M795" s="96">
        <f t="shared" si="730"/>
        <v>1.6320008164621109E-2</v>
      </c>
      <c r="N795" s="96">
        <f t="shared" si="750"/>
        <v>0.38745884290097105</v>
      </c>
      <c r="O795" s="96">
        <f t="shared" si="751"/>
        <v>1.6320008164621109E-2</v>
      </c>
      <c r="P795" s="96">
        <f t="shared" si="752"/>
        <v>0.47975950974769305</v>
      </c>
      <c r="Q795" s="96">
        <f t="shared" si="731"/>
        <v>0.17819703567472928</v>
      </c>
      <c r="R795" s="96">
        <f t="shared" si="753"/>
        <v>1.8824006109369438E-2</v>
      </c>
      <c r="S795" s="96">
        <f t="shared" si="754"/>
        <v>1.5569624912422236E-2</v>
      </c>
      <c r="T795" s="96">
        <f t="shared" si="755"/>
        <v>9.9503478578608379E-3</v>
      </c>
      <c r="U795" s="96">
        <f t="shared" si="756"/>
        <v>1.1354256001410144E-3</v>
      </c>
      <c r="V795" s="96">
        <f t="shared" si="757"/>
        <v>0</v>
      </c>
      <c r="W795" s="96">
        <f t="shared" si="758"/>
        <v>0</v>
      </c>
      <c r="X795" s="96">
        <f t="shared" si="759"/>
        <v>0</v>
      </c>
      <c r="Y795" s="96">
        <f t="shared" si="760"/>
        <v>0</v>
      </c>
      <c r="Z795" s="96">
        <f t="shared" si="761"/>
        <v>0</v>
      </c>
      <c r="AA795" s="96">
        <f t="shared" si="743"/>
        <v>0</v>
      </c>
      <c r="AB795" s="95">
        <f t="shared" si="762"/>
        <v>2.3977026976331984E-3</v>
      </c>
      <c r="AC795" s="95">
        <f t="shared" si="763"/>
        <v>2.0407776786591672E-3</v>
      </c>
      <c r="AD795" s="95">
        <f t="shared" si="764"/>
        <v>1.57440486176388E-3</v>
      </c>
      <c r="AE795" s="95">
        <f t="shared" si="765"/>
        <v>9.4733317355228937E-4</v>
      </c>
      <c r="AF795" s="95">
        <f t="shared" si="766"/>
        <v>3.5741089459811001E-4</v>
      </c>
      <c r="AG795" s="95">
        <f t="shared" si="767"/>
        <v>7.5724301080037687E-5</v>
      </c>
      <c r="AH795" s="95">
        <f t="shared" si="768"/>
        <v>8.2388106224571386E-7</v>
      </c>
      <c r="AI795" s="95">
        <f t="shared" si="769"/>
        <v>0</v>
      </c>
      <c r="AJ795" s="95">
        <f t="shared" si="770"/>
        <v>0</v>
      </c>
      <c r="AK795" s="95">
        <f t="shared" si="771"/>
        <v>0</v>
      </c>
      <c r="AL795" s="95">
        <f t="shared" si="772"/>
        <v>0</v>
      </c>
      <c r="AM795" s="95">
        <f t="shared" si="773"/>
        <v>0</v>
      </c>
      <c r="AN795" s="95">
        <f t="shared" si="774"/>
        <v>0</v>
      </c>
      <c r="AO795" s="95">
        <f t="shared" si="775"/>
        <v>0</v>
      </c>
      <c r="AP795" s="95">
        <f t="shared" si="776"/>
        <v>0</v>
      </c>
      <c r="AQ795" s="95">
        <f t="shared" si="777"/>
        <v>0</v>
      </c>
      <c r="AR795" s="95">
        <f t="shared" si="778"/>
        <v>0</v>
      </c>
      <c r="AS795" s="95">
        <f t="shared" si="779"/>
        <v>0</v>
      </c>
      <c r="AT795" s="95">
        <f t="shared" si="780"/>
        <v>0</v>
      </c>
      <c r="AU795" s="95">
        <f t="shared" si="781"/>
        <v>0</v>
      </c>
      <c r="AV795" s="95">
        <f t="shared" si="782"/>
        <v>0.48221417975559772</v>
      </c>
      <c r="AW795" s="95">
        <f t="shared" si="742"/>
        <v>0.50619613479405479</v>
      </c>
      <c r="AX795" s="95">
        <f t="shared" si="783"/>
        <v>0.4759075210406476</v>
      </c>
      <c r="AY795" s="95">
        <f t="shared" si="784"/>
        <v>0.18059473837236248</v>
      </c>
      <c r="AZ795" s="95">
        <f t="shared" si="785"/>
        <v>0.68679087316641729</v>
      </c>
      <c r="BD795" s="94">
        <f t="shared" si="786"/>
        <v>0.44081632653061226</v>
      </c>
      <c r="BE795" s="94">
        <f t="shared" si="787"/>
        <v>0.66394000220698579</v>
      </c>
      <c r="BF795" s="94">
        <f t="shared" ca="1" si="788"/>
        <v>-0.57084605008121836</v>
      </c>
      <c r="BG795" s="94">
        <f t="shared" si="789"/>
        <v>0.68679087316641729</v>
      </c>
      <c r="BH795" s="94">
        <f t="shared" si="790"/>
        <v>0.82872846769398312</v>
      </c>
      <c r="BI795" s="94">
        <f t="shared" ca="1" si="791"/>
        <v>-0.20946043751071888</v>
      </c>
      <c r="BJ795" s="94">
        <f t="shared" si="792"/>
        <v>6.0503477592689828E-2</v>
      </c>
      <c r="BK795" s="94">
        <f t="shared" si="793"/>
        <v>2.715523835755931E-2</v>
      </c>
      <c r="BL795" s="94">
        <f t="shared" ca="1" si="794"/>
        <v>0.13059956097295516</v>
      </c>
      <c r="BM795" s="94">
        <f t="shared" ca="1" si="795"/>
        <v>20.506567230486908</v>
      </c>
      <c r="BN795" s="94">
        <f t="shared" ca="1" si="796"/>
        <v>1.7082466127240783</v>
      </c>
      <c r="BO795" s="94">
        <f t="shared" ca="1" si="797"/>
        <v>2.9494775146405918</v>
      </c>
      <c r="BP795" s="94">
        <f t="shared" si="798"/>
        <v>3.185604598384179E-6</v>
      </c>
      <c r="BQ795" s="94">
        <f t="shared" si="799"/>
        <v>3.4869443022706834</v>
      </c>
    </row>
    <row r="796" spans="1:69" x14ac:dyDescent="0.2">
      <c r="A796" s="139">
        <v>35665</v>
      </c>
      <c r="B796" s="88">
        <f>W_Zone1*(Zone1!M756+Zone1!G756)+W_Zone2*(Zone2!M756+Zone2!G756)+W_Zone3*(Zone3!M756+Zone3!G756)+W_Zone4*(Zone4!M756+Zone4!G756)+W_Zone5*(Zone5!M756+Zone5!G756)</f>
        <v>2.8670429081500689E-6</v>
      </c>
      <c r="C796" s="88">
        <f>Catch_PE!L756</f>
        <v>3.5046634633077698</v>
      </c>
      <c r="D796" s="134">
        <v>0.23</v>
      </c>
      <c r="E796" s="90">
        <f t="shared" si="716"/>
        <v>0.40555102040816332</v>
      </c>
      <c r="F796" s="91"/>
      <c r="G796" s="95">
        <f t="shared" si="744"/>
        <v>0.38745884290097105</v>
      </c>
      <c r="H796" s="95">
        <f t="shared" si="745"/>
        <v>0</v>
      </c>
      <c r="I796" s="95">
        <f t="shared" si="746"/>
        <v>3.5046605962648618</v>
      </c>
      <c r="J796" s="96">
        <f t="shared" si="747"/>
        <v>0</v>
      </c>
      <c r="K796" s="96">
        <f t="shared" si="748"/>
        <v>2.1651734426656644</v>
      </c>
      <c r="L796" s="96">
        <f t="shared" si="749"/>
        <v>0.37615180299161394</v>
      </c>
      <c r="M796" s="96">
        <f t="shared" si="730"/>
        <v>1.4059099011044858E-2</v>
      </c>
      <c r="N796" s="96">
        <f t="shared" si="750"/>
        <v>0.37607838310271496</v>
      </c>
      <c r="O796" s="96">
        <f t="shared" si="751"/>
        <v>1.4059099011044858E-2</v>
      </c>
      <c r="P796" s="96">
        <f t="shared" si="752"/>
        <v>0.4759075210406476</v>
      </c>
      <c r="Q796" s="96">
        <f t="shared" si="731"/>
        <v>0.17323948819144352</v>
      </c>
      <c r="R796" s="96">
        <f t="shared" si="753"/>
        <v>1.6318580416157445E-2</v>
      </c>
      <c r="S796" s="96">
        <f t="shared" si="754"/>
        <v>1.3438124478110849E-2</v>
      </c>
      <c r="T796" s="96">
        <f t="shared" si="755"/>
        <v>8.5737543418552969E-3</v>
      </c>
      <c r="U796" s="96">
        <f t="shared" si="756"/>
        <v>9.7812824424087274E-4</v>
      </c>
      <c r="V796" s="96">
        <f t="shared" si="757"/>
        <v>0</v>
      </c>
      <c r="W796" s="96">
        <f t="shared" si="758"/>
        <v>0</v>
      </c>
      <c r="X796" s="96">
        <f t="shared" si="759"/>
        <v>0</v>
      </c>
      <c r="Y796" s="96">
        <f t="shared" si="760"/>
        <v>0</v>
      </c>
      <c r="Z796" s="96">
        <f t="shared" si="761"/>
        <v>0</v>
      </c>
      <c r="AA796" s="96">
        <f t="shared" si="743"/>
        <v>0</v>
      </c>
      <c r="AB796" s="95">
        <f t="shared" si="762"/>
        <v>2.0823863177555678E-3</v>
      </c>
      <c r="AC796" s="95">
        <f t="shared" si="763"/>
        <v>1.7681702295555472E-3</v>
      </c>
      <c r="AD796" s="95">
        <f t="shared" si="764"/>
        <v>1.3605736592030829E-3</v>
      </c>
      <c r="AE796" s="95">
        <f t="shared" si="765"/>
        <v>8.172806164365345E-4</v>
      </c>
      <c r="AF796" s="95">
        <f t="shared" si="766"/>
        <v>3.0802899795403821E-4</v>
      </c>
      <c r="AG796" s="95">
        <f t="shared" si="767"/>
        <v>6.5235127065405799E-5</v>
      </c>
      <c r="AH796" s="95">
        <f t="shared" si="768"/>
        <v>7.0974385003968645E-7</v>
      </c>
      <c r="AI796" s="95">
        <f t="shared" si="769"/>
        <v>0</v>
      </c>
      <c r="AJ796" s="95">
        <f t="shared" si="770"/>
        <v>0</v>
      </c>
      <c r="AK796" s="95">
        <f t="shared" si="771"/>
        <v>0</v>
      </c>
      <c r="AL796" s="95">
        <f t="shared" si="772"/>
        <v>0</v>
      </c>
      <c r="AM796" s="95">
        <f t="shared" si="773"/>
        <v>0</v>
      </c>
      <c r="AN796" s="95">
        <f t="shared" si="774"/>
        <v>0</v>
      </c>
      <c r="AO796" s="95">
        <f t="shared" si="775"/>
        <v>0</v>
      </c>
      <c r="AP796" s="95">
        <f t="shared" si="776"/>
        <v>0</v>
      </c>
      <c r="AQ796" s="95">
        <f t="shared" si="777"/>
        <v>0</v>
      </c>
      <c r="AR796" s="95">
        <f t="shared" si="778"/>
        <v>0</v>
      </c>
      <c r="AS796" s="95">
        <f t="shared" si="779"/>
        <v>0</v>
      </c>
      <c r="AT796" s="95">
        <f t="shared" si="780"/>
        <v>0</v>
      </c>
      <c r="AU796" s="95">
        <f t="shared" si="781"/>
        <v>0</v>
      </c>
      <c r="AV796" s="95">
        <f t="shared" si="782"/>
        <v>0.47826921043967791</v>
      </c>
      <c r="AW796" s="95">
        <f t="shared" si="742"/>
        <v>0.48633376562787317</v>
      </c>
      <c r="AX796" s="95">
        <f t="shared" si="783"/>
        <v>0.47221001545467595</v>
      </c>
      <c r="AY796" s="95">
        <f t="shared" si="784"/>
        <v>0.17532187450919909</v>
      </c>
      <c r="AZ796" s="95">
        <f t="shared" si="785"/>
        <v>0.66165564013707223</v>
      </c>
      <c r="BD796" s="94">
        <f t="shared" si="786"/>
        <v>0.40555102040816332</v>
      </c>
      <c r="BE796" s="94">
        <f t="shared" si="787"/>
        <v>0.63682887843451585</v>
      </c>
      <c r="BF796" s="94">
        <f t="shared" ca="1" si="788"/>
        <v>-0.63528991926705192</v>
      </c>
      <c r="BG796" s="94">
        <f t="shared" si="789"/>
        <v>0.66165564013707223</v>
      </c>
      <c r="BH796" s="94">
        <f t="shared" si="790"/>
        <v>0.81342217829185859</v>
      </c>
      <c r="BI796" s="94">
        <f t="shared" ca="1" si="791"/>
        <v>-0.2409429094402567</v>
      </c>
      <c r="BJ796" s="94">
        <f t="shared" si="792"/>
        <v>6.5589576246489034E-2</v>
      </c>
      <c r="BK796" s="94">
        <f t="shared" si="793"/>
        <v>3.1185193554505365E-2</v>
      </c>
      <c r="BL796" s="94">
        <f t="shared" ca="1" si="794"/>
        <v>0.15550956415933453</v>
      </c>
      <c r="BM796" s="94">
        <f t="shared" ca="1" si="795"/>
        <v>20.827202948025459</v>
      </c>
      <c r="BN796" s="94">
        <f t="shared" ca="1" si="796"/>
        <v>1.779850053778198</v>
      </c>
      <c r="BO796" s="94">
        <f t="shared" ca="1" si="797"/>
        <v>3.1749828824494779</v>
      </c>
      <c r="BP796" s="94">
        <f t="shared" si="798"/>
        <v>2.8670429081500689E-6</v>
      </c>
      <c r="BQ796" s="94">
        <f t="shared" si="799"/>
        <v>3.5046634633077698</v>
      </c>
    </row>
    <row r="797" spans="1:69" x14ac:dyDescent="0.2">
      <c r="A797" s="139">
        <v>35666</v>
      </c>
      <c r="B797" s="88">
        <f>W_Zone1*(Zone1!M757+Zone1!G757)+W_Zone2*(Zone2!M757+Zone2!G757)+W_Zone3*(Zone3!M757+Zone3!G757)+W_Zone4*(Zone4!M757+Zone4!G757)+W_Zone5*(Zone5!M757+Zone5!G757)</f>
        <v>2.5803376207152992E-6</v>
      </c>
      <c r="C797" s="88">
        <f>Catch_PE!L757</f>
        <v>3.5815098438012871</v>
      </c>
      <c r="D797" s="134">
        <v>0.19</v>
      </c>
      <c r="E797" s="90">
        <f t="shared" si="716"/>
        <v>0.33502040816326534</v>
      </c>
      <c r="F797" s="91"/>
      <c r="G797" s="95">
        <f t="shared" si="744"/>
        <v>0.37607838310271496</v>
      </c>
      <c r="H797" s="95">
        <f t="shared" si="745"/>
        <v>0</v>
      </c>
      <c r="I797" s="95">
        <f t="shared" si="746"/>
        <v>3.5815072634636662</v>
      </c>
      <c r="J797" s="96">
        <f t="shared" si="747"/>
        <v>0</v>
      </c>
      <c r="K797" s="96">
        <f t="shared" si="748"/>
        <v>2.161825132867718</v>
      </c>
      <c r="L797" s="96">
        <f t="shared" si="749"/>
        <v>0.36478882884682484</v>
      </c>
      <c r="M797" s="96">
        <f t="shared" si="730"/>
        <v>1.2060737564455002E-2</v>
      </c>
      <c r="N797" s="96">
        <f t="shared" si="750"/>
        <v>0.36472584486674714</v>
      </c>
      <c r="O797" s="96">
        <f t="shared" si="751"/>
        <v>1.2060737564455002E-2</v>
      </c>
      <c r="P797" s="96">
        <f t="shared" si="752"/>
        <v>0.47221001545467595</v>
      </c>
      <c r="Q797" s="96">
        <f t="shared" si="731"/>
        <v>0.16857419036504134</v>
      </c>
      <c r="R797" s="96">
        <f t="shared" si="753"/>
        <v>1.4080623387244943E-2</v>
      </c>
      <c r="S797" s="96">
        <f t="shared" si="754"/>
        <v>1.1565778117150621E-2</v>
      </c>
      <c r="T797" s="96">
        <f t="shared" si="755"/>
        <v>7.359172349661925E-3</v>
      </c>
      <c r="U797" s="96">
        <f t="shared" si="756"/>
        <v>8.3909701815903007E-4</v>
      </c>
      <c r="V797" s="96">
        <f t="shared" si="757"/>
        <v>0</v>
      </c>
      <c r="W797" s="96">
        <f t="shared" si="758"/>
        <v>0</v>
      </c>
      <c r="X797" s="96">
        <f t="shared" si="759"/>
        <v>0</v>
      </c>
      <c r="Y797" s="96">
        <f t="shared" si="760"/>
        <v>0</v>
      </c>
      <c r="Z797" s="96">
        <f t="shared" si="761"/>
        <v>0</v>
      </c>
      <c r="AA797" s="96">
        <f t="shared" si="743"/>
        <v>0</v>
      </c>
      <c r="AB797" s="95">
        <f t="shared" si="762"/>
        <v>1.8038646133963301E-3</v>
      </c>
      <c r="AC797" s="95">
        <f t="shared" si="763"/>
        <v>1.5267972022750453E-3</v>
      </c>
      <c r="AD797" s="95">
        <f t="shared" si="764"/>
        <v>1.1717830667377041E-3</v>
      </c>
      <c r="AE797" s="95">
        <f t="shared" si="765"/>
        <v>7.0253280111915708E-4</v>
      </c>
      <c r="AF797" s="95">
        <f t="shared" si="766"/>
        <v>2.6452001593250301E-4</v>
      </c>
      <c r="AG797" s="95">
        <f t="shared" si="767"/>
        <v>5.5965570246409192E-5</v>
      </c>
      <c r="AH797" s="95">
        <f t="shared" si="768"/>
        <v>6.0886080299952239E-7</v>
      </c>
      <c r="AI797" s="95">
        <f t="shared" si="769"/>
        <v>0</v>
      </c>
      <c r="AJ797" s="95">
        <f t="shared" si="770"/>
        <v>0</v>
      </c>
      <c r="AK797" s="95">
        <f t="shared" si="771"/>
        <v>0</v>
      </c>
      <c r="AL797" s="95">
        <f t="shared" si="772"/>
        <v>0</v>
      </c>
      <c r="AM797" s="95">
        <f t="shared" si="773"/>
        <v>0</v>
      </c>
      <c r="AN797" s="95">
        <f t="shared" si="774"/>
        <v>0</v>
      </c>
      <c r="AO797" s="95">
        <f t="shared" si="775"/>
        <v>0</v>
      </c>
      <c r="AP797" s="95">
        <f t="shared" si="776"/>
        <v>0</v>
      </c>
      <c r="AQ797" s="95">
        <f t="shared" si="777"/>
        <v>0</v>
      </c>
      <c r="AR797" s="95">
        <f t="shared" si="778"/>
        <v>0</v>
      </c>
      <c r="AS797" s="95">
        <f t="shared" si="779"/>
        <v>0</v>
      </c>
      <c r="AT797" s="95">
        <f t="shared" si="780"/>
        <v>0</v>
      </c>
      <c r="AU797" s="95">
        <f t="shared" si="781"/>
        <v>0</v>
      </c>
      <c r="AV797" s="95">
        <f t="shared" si="782"/>
        <v>0.474485697732351</v>
      </c>
      <c r="AW797" s="95">
        <f t="shared" si="742"/>
        <v>0.46785678905519412</v>
      </c>
      <c r="AX797" s="95">
        <f t="shared" si="783"/>
        <v>0.46865670597751674</v>
      </c>
      <c r="AY797" s="95">
        <f t="shared" si="784"/>
        <v>0.17037805497843767</v>
      </c>
      <c r="AZ797" s="95">
        <f t="shared" si="785"/>
        <v>0.63823484403363184</v>
      </c>
      <c r="BD797" s="94">
        <f t="shared" si="786"/>
        <v>0.33502040816326534</v>
      </c>
      <c r="BE797" s="94">
        <f t="shared" si="787"/>
        <v>0.57880947483888456</v>
      </c>
      <c r="BF797" s="94">
        <f t="shared" ca="1" si="788"/>
        <v>-0.77815781164941811</v>
      </c>
      <c r="BG797" s="94">
        <f t="shared" si="789"/>
        <v>0.63823484403363184</v>
      </c>
      <c r="BH797" s="94">
        <f t="shared" si="790"/>
        <v>0.79889601578280001</v>
      </c>
      <c r="BI797" s="94">
        <f t="shared" ca="1" si="791"/>
        <v>-0.27119776075339169</v>
      </c>
      <c r="BJ797" s="94">
        <f t="shared" si="792"/>
        <v>9.1938994120184608E-2</v>
      </c>
      <c r="BK797" s="94">
        <f t="shared" si="793"/>
        <v>4.8438085504657766E-2</v>
      </c>
      <c r="BL797" s="94">
        <f t="shared" ca="1" si="794"/>
        <v>0.25700849320450164</v>
      </c>
      <c r="BM797" s="94">
        <f t="shared" ca="1" si="795"/>
        <v>21.47593623399802</v>
      </c>
      <c r="BN797" s="94">
        <f t="shared" ca="1" si="796"/>
        <v>1.9380248624606708</v>
      </c>
      <c r="BO797" s="94">
        <f t="shared" ca="1" si="797"/>
        <v>3.7045319008278597</v>
      </c>
      <c r="BP797" s="94">
        <f t="shared" si="798"/>
        <v>2.5803376207152992E-6</v>
      </c>
      <c r="BQ797" s="94">
        <f t="shared" si="799"/>
        <v>3.5815098438012871</v>
      </c>
    </row>
    <row r="798" spans="1:69" x14ac:dyDescent="0.2">
      <c r="A798" s="139">
        <v>35667</v>
      </c>
      <c r="B798" s="88">
        <f>W_Zone1*(Zone1!M758+Zone1!G758)+W_Zone2*(Zone2!M758+Zone2!G758)+W_Zone3*(Zone3!M758+Zone3!G758)+W_Zone4*(Zone4!M758+Zone4!G758)+W_Zone5*(Zone5!M758+Zone5!G758)</f>
        <v>3.280595078782917E-2</v>
      </c>
      <c r="C798" s="88">
        <f>Catch_PE!L758</f>
        <v>3.4114556464907677</v>
      </c>
      <c r="D798" s="134">
        <v>0.23</v>
      </c>
      <c r="E798" s="90">
        <f t="shared" si="716"/>
        <v>0.40555102040816332</v>
      </c>
      <c r="F798" s="91"/>
      <c r="G798" s="95">
        <f t="shared" si="744"/>
        <v>0.36472584486674714</v>
      </c>
      <c r="H798" s="95">
        <f t="shared" si="745"/>
        <v>0</v>
      </c>
      <c r="I798" s="95">
        <f t="shared" si="746"/>
        <v>3.3786496957029386</v>
      </c>
      <c r="J798" s="96">
        <f t="shared" si="747"/>
        <v>0</v>
      </c>
      <c r="K798" s="96">
        <f t="shared" si="748"/>
        <v>1.9925758227052859</v>
      </c>
      <c r="L798" s="96">
        <f t="shared" si="749"/>
        <v>0.35432014992065974</v>
      </c>
      <c r="M798" s="96">
        <f t="shared" si="730"/>
        <v>1.0427160997947127E-2</v>
      </c>
      <c r="N798" s="96">
        <f t="shared" si="750"/>
        <v>0.35426569685781417</v>
      </c>
      <c r="O798" s="96">
        <f t="shared" si="751"/>
        <v>1.0427160997947127E-2</v>
      </c>
      <c r="P798" s="96">
        <f t="shared" si="752"/>
        <v>0.46865670597751674</v>
      </c>
      <c r="Q798" s="96">
        <f t="shared" si="731"/>
        <v>0.16417605964359736</v>
      </c>
      <c r="R798" s="96">
        <f t="shared" si="753"/>
        <v>1.2121253230570795E-2</v>
      </c>
      <c r="S798" s="96">
        <f t="shared" si="754"/>
        <v>9.9459389920799265E-3</v>
      </c>
      <c r="T798" s="96">
        <f t="shared" si="755"/>
        <v>6.3558553313752949E-3</v>
      </c>
      <c r="U798" s="96">
        <f t="shared" si="756"/>
        <v>7.2544482909797376E-4</v>
      </c>
      <c r="V798" s="96">
        <f t="shared" si="757"/>
        <v>0</v>
      </c>
      <c r="W798" s="96">
        <f t="shared" si="758"/>
        <v>0</v>
      </c>
      <c r="X798" s="96">
        <f t="shared" si="759"/>
        <v>0</v>
      </c>
      <c r="Y798" s="96">
        <f t="shared" si="760"/>
        <v>0</v>
      </c>
      <c r="Z798" s="96">
        <f t="shared" si="761"/>
        <v>0</v>
      </c>
      <c r="AA798" s="96">
        <f t="shared" si="743"/>
        <v>0</v>
      </c>
      <c r="AB798" s="95">
        <f t="shared" si="762"/>
        <v>1.5576569307983884E-3</v>
      </c>
      <c r="AC798" s="95">
        <f t="shared" si="763"/>
        <v>1.3154923246498154E-3</v>
      </c>
      <c r="AD798" s="95">
        <f t="shared" si="764"/>
        <v>1.0090193740756163E-3</v>
      </c>
      <c r="AE798" s="95">
        <f t="shared" si="765"/>
        <v>6.0558992545681504E-4</v>
      </c>
      <c r="AF798" s="95">
        <f t="shared" si="766"/>
        <v>2.2825815265027175E-4</v>
      </c>
      <c r="AG798" s="95">
        <f t="shared" si="767"/>
        <v>4.8380516129254604E-5</v>
      </c>
      <c r="AH798" s="95">
        <f t="shared" si="768"/>
        <v>5.2639314836980069E-7</v>
      </c>
      <c r="AI798" s="95">
        <f t="shared" si="769"/>
        <v>0</v>
      </c>
      <c r="AJ798" s="95">
        <f t="shared" si="770"/>
        <v>0</v>
      </c>
      <c r="AK798" s="95">
        <f t="shared" si="771"/>
        <v>0</v>
      </c>
      <c r="AL798" s="95">
        <f t="shared" si="772"/>
        <v>0</v>
      </c>
      <c r="AM798" s="95">
        <f t="shared" si="773"/>
        <v>0</v>
      </c>
      <c r="AN798" s="95">
        <f t="shared" si="774"/>
        <v>0</v>
      </c>
      <c r="AO798" s="95">
        <f t="shared" si="775"/>
        <v>0</v>
      </c>
      <c r="AP798" s="95">
        <f t="shared" si="776"/>
        <v>0</v>
      </c>
      <c r="AQ798" s="95">
        <f t="shared" si="777"/>
        <v>0</v>
      </c>
      <c r="AR798" s="95">
        <f t="shared" si="778"/>
        <v>0</v>
      </c>
      <c r="AS798" s="95">
        <f t="shared" si="779"/>
        <v>0</v>
      </c>
      <c r="AT798" s="95">
        <f t="shared" si="780"/>
        <v>0</v>
      </c>
      <c r="AU798" s="95">
        <f t="shared" si="781"/>
        <v>0</v>
      </c>
      <c r="AV798" s="95">
        <f t="shared" si="782"/>
        <v>0.47085318064066783</v>
      </c>
      <c r="AW798" s="95">
        <f t="shared" si="742"/>
        <v>0.45063400047559765</v>
      </c>
      <c r="AX798" s="95">
        <f t="shared" si="783"/>
        <v>0.46523876628424743</v>
      </c>
      <c r="AY798" s="95">
        <f t="shared" si="784"/>
        <v>0.16573371657439576</v>
      </c>
      <c r="AZ798" s="95">
        <f t="shared" si="785"/>
        <v>0.61636771704999338</v>
      </c>
      <c r="BD798" s="94">
        <f t="shared" si="786"/>
        <v>0.40555102040816332</v>
      </c>
      <c r="BE798" s="94">
        <f t="shared" si="787"/>
        <v>0.63682887843451585</v>
      </c>
      <c r="BF798" s="94">
        <f t="shared" ca="1" si="788"/>
        <v>-0.63528991926705192</v>
      </c>
      <c r="BG798" s="94">
        <f t="shared" si="789"/>
        <v>0.61636771704999338</v>
      </c>
      <c r="BH798" s="94">
        <f t="shared" si="790"/>
        <v>0.785090897316988</v>
      </c>
      <c r="BI798" s="94">
        <f t="shared" ca="1" si="791"/>
        <v>-0.30029654309932002</v>
      </c>
      <c r="BJ798" s="94">
        <f t="shared" si="792"/>
        <v>4.4443679582973399E-2</v>
      </c>
      <c r="BK798" s="94">
        <f t="shared" si="793"/>
        <v>2.1981626243106529E-2</v>
      </c>
      <c r="BL798" s="94">
        <f t="shared" ca="1" si="794"/>
        <v>0.11222056207625553</v>
      </c>
      <c r="BM798" s="94">
        <f t="shared" ca="1" si="795"/>
        <v>20.827202948025459</v>
      </c>
      <c r="BN798" s="94">
        <f t="shared" ca="1" si="796"/>
        <v>1.779850053778198</v>
      </c>
      <c r="BO798" s="94">
        <f t="shared" ca="1" si="797"/>
        <v>3.1749828824494779</v>
      </c>
      <c r="BP798" s="94">
        <f t="shared" si="798"/>
        <v>3.280595078782917E-2</v>
      </c>
      <c r="BQ798" s="94">
        <f t="shared" si="799"/>
        <v>3.4114556464907677</v>
      </c>
    </row>
    <row r="799" spans="1:69" x14ac:dyDescent="0.2">
      <c r="A799" s="139">
        <v>35668</v>
      </c>
      <c r="B799" s="88">
        <f>W_Zone1*(Zone1!M759+Zone1!G759)+W_Zone2*(Zone2!M759+Zone2!G759)+W_Zone3*(Zone3!M759+Zone3!G759)+W_Zone4*(Zone4!M759+Zone4!G759)+W_Zone5*(Zone5!M759+Zone5!G759)</f>
        <v>2.0900720923626873E-6</v>
      </c>
      <c r="C799" s="88">
        <f>Catch_PE!L759</f>
        <v>3.0356650027669048</v>
      </c>
      <c r="D799" s="134">
        <v>0.22</v>
      </c>
      <c r="E799" s="90">
        <f t="shared" si="716"/>
        <v>0.38791836734693885</v>
      </c>
      <c r="F799" s="91"/>
      <c r="G799" s="95">
        <f t="shared" si="744"/>
        <v>0.35426569685781417</v>
      </c>
      <c r="H799" s="95">
        <f t="shared" si="745"/>
        <v>0</v>
      </c>
      <c r="I799" s="95">
        <f t="shared" si="746"/>
        <v>3.0356629126948125</v>
      </c>
      <c r="J799" s="96">
        <f t="shared" si="747"/>
        <v>0</v>
      </c>
      <c r="K799" s="96">
        <f t="shared" si="748"/>
        <v>1.7517945822946932</v>
      </c>
      <c r="L799" s="96">
        <f t="shared" si="749"/>
        <v>0.3451174176185236</v>
      </c>
      <c r="M799" s="96">
        <f t="shared" si="730"/>
        <v>9.14192984139643E-3</v>
      </c>
      <c r="N799" s="96">
        <f t="shared" si="750"/>
        <v>0.34506967633206209</v>
      </c>
      <c r="O799" s="96">
        <f t="shared" si="751"/>
        <v>9.14192984139643E-3</v>
      </c>
      <c r="P799" s="96">
        <f t="shared" si="752"/>
        <v>0.46523876628424743</v>
      </c>
      <c r="Q799" s="96">
        <f t="shared" si="731"/>
        <v>0.16002341599675263</v>
      </c>
      <c r="R799" s="96">
        <f t="shared" si="753"/>
        <v>1.0432947346178298E-2</v>
      </c>
      <c r="S799" s="96">
        <f t="shared" si="754"/>
        <v>8.623782254696585E-3</v>
      </c>
      <c r="T799" s="96">
        <f t="shared" si="755"/>
        <v>5.5622184687581736E-3</v>
      </c>
      <c r="U799" s="96">
        <f t="shared" si="756"/>
        <v>6.3602794017692682E-4</v>
      </c>
      <c r="V799" s="96">
        <f t="shared" si="757"/>
        <v>0</v>
      </c>
      <c r="W799" s="96">
        <f t="shared" si="758"/>
        <v>0</v>
      </c>
      <c r="X799" s="96">
        <f t="shared" si="759"/>
        <v>0</v>
      </c>
      <c r="Y799" s="96">
        <f t="shared" si="760"/>
        <v>0</v>
      </c>
      <c r="Z799" s="96">
        <f t="shared" si="761"/>
        <v>0</v>
      </c>
      <c r="AA799" s="96">
        <f t="shared" si="743"/>
        <v>0</v>
      </c>
      <c r="AB799" s="95">
        <f t="shared" si="762"/>
        <v>1.3425483443219471E-3</v>
      </c>
      <c r="AC799" s="95">
        <f t="shared" si="763"/>
        <v>1.1350153142601323E-3</v>
      </c>
      <c r="AD799" s="95">
        <f t="shared" si="764"/>
        <v>8.7429957210460396E-4</v>
      </c>
      <c r="AE799" s="95">
        <f t="shared" si="765"/>
        <v>5.2728846248211944E-4</v>
      </c>
      <c r="AF799" s="95">
        <f t="shared" si="766"/>
        <v>1.9943665699436862E-4</v>
      </c>
      <c r="AG799" s="95">
        <f t="shared" si="767"/>
        <v>4.2409809112310253E-5</v>
      </c>
      <c r="AH799" s="95">
        <f t="shared" si="768"/>
        <v>4.6151097430411997E-7</v>
      </c>
      <c r="AI799" s="95">
        <f t="shared" si="769"/>
        <v>0</v>
      </c>
      <c r="AJ799" s="95">
        <f t="shared" si="770"/>
        <v>0</v>
      </c>
      <c r="AK799" s="95">
        <f t="shared" si="771"/>
        <v>0</v>
      </c>
      <c r="AL799" s="95">
        <f t="shared" si="772"/>
        <v>0</v>
      </c>
      <c r="AM799" s="95">
        <f t="shared" si="773"/>
        <v>0</v>
      </c>
      <c r="AN799" s="95">
        <f t="shared" si="774"/>
        <v>0</v>
      </c>
      <c r="AO799" s="95">
        <f t="shared" si="775"/>
        <v>0</v>
      </c>
      <c r="AP799" s="95">
        <f t="shared" si="776"/>
        <v>0</v>
      </c>
      <c r="AQ799" s="95">
        <f t="shared" si="777"/>
        <v>0</v>
      </c>
      <c r="AR799" s="95">
        <f t="shared" si="778"/>
        <v>0</v>
      </c>
      <c r="AS799" s="95">
        <f t="shared" si="779"/>
        <v>0</v>
      </c>
      <c r="AT799" s="95">
        <f t="shared" si="780"/>
        <v>0</v>
      </c>
      <c r="AU799" s="95">
        <f t="shared" si="781"/>
        <v>0</v>
      </c>
      <c r="AV799" s="95">
        <f t="shared" si="782"/>
        <v>0.46736246900638057</v>
      </c>
      <c r="AW799" s="95">
        <f t="shared" si="742"/>
        <v>0.43455121981954248</v>
      </c>
      <c r="AX799" s="95">
        <f t="shared" si="783"/>
        <v>0.46194842877732567</v>
      </c>
      <c r="AY799" s="95">
        <f t="shared" si="784"/>
        <v>0.16136596434107459</v>
      </c>
      <c r="AZ799" s="95">
        <f t="shared" si="785"/>
        <v>0.59591718416061701</v>
      </c>
      <c r="BD799" s="94">
        <f t="shared" si="786"/>
        <v>0.38791836734693885</v>
      </c>
      <c r="BE799" s="94">
        <f t="shared" si="787"/>
        <v>0.62283092998576972</v>
      </c>
      <c r="BF799" s="94">
        <f t="shared" ca="1" si="788"/>
        <v>-0.66913925301100508</v>
      </c>
      <c r="BG799" s="94">
        <f t="shared" si="789"/>
        <v>0.59591718416061701</v>
      </c>
      <c r="BH799" s="94">
        <f t="shared" si="790"/>
        <v>0.77195672427968198</v>
      </c>
      <c r="BI799" s="94">
        <f t="shared" ca="1" si="791"/>
        <v>-0.32829848278522689</v>
      </c>
      <c r="BJ799" s="94">
        <f t="shared" si="792"/>
        <v>4.3263507795890041E-2</v>
      </c>
      <c r="BK799" s="94">
        <f t="shared" si="793"/>
        <v>2.2238502523790234E-2</v>
      </c>
      <c r="BL799" s="94">
        <f t="shared" ca="1" si="794"/>
        <v>0.11617243064810172</v>
      </c>
      <c r="BM799" s="94">
        <f t="shared" ca="1" si="795"/>
        <v>20.988453538156666</v>
      </c>
      <c r="BN799" s="94">
        <f t="shared" ca="1" si="796"/>
        <v>1.8173956082422085</v>
      </c>
      <c r="BO799" s="94">
        <f t="shared" ca="1" si="797"/>
        <v>3.2967574062680365</v>
      </c>
      <c r="BP799" s="94">
        <f t="shared" si="798"/>
        <v>2.0900720923626873E-6</v>
      </c>
      <c r="BQ799" s="94">
        <f t="shared" si="799"/>
        <v>3.0356650027669048</v>
      </c>
    </row>
    <row r="800" spans="1:69" x14ac:dyDescent="0.2">
      <c r="A800" s="139">
        <v>35669</v>
      </c>
      <c r="B800" s="88">
        <f>W_Zone1*(Zone1!M760+Zone1!G760)+W_Zone2*(Zone2!M760+Zone2!G760)+W_Zone3*(Zone3!M760+Zone3!G760)+W_Zone4*(Zone4!M760+Zone4!G760)+W_Zone5*(Zone5!M760+Zone5!G760)</f>
        <v>16.204994352544581</v>
      </c>
      <c r="C800" s="88">
        <f>Catch_PE!L760</f>
        <v>3.2298080368625222</v>
      </c>
      <c r="D800" s="134">
        <v>0.25</v>
      </c>
      <c r="E800" s="90">
        <f t="shared" si="716"/>
        <v>0.44081632653061226</v>
      </c>
      <c r="F800" s="91"/>
      <c r="G800" s="95">
        <f t="shared" si="744"/>
        <v>0.34506967633206209</v>
      </c>
      <c r="H800" s="95">
        <f t="shared" si="745"/>
        <v>12.975186315682059</v>
      </c>
      <c r="I800" s="95">
        <f t="shared" si="746"/>
        <v>0</v>
      </c>
      <c r="J800" s="96">
        <f t="shared" si="747"/>
        <v>11.152366394422916</v>
      </c>
      <c r="K800" s="96">
        <f t="shared" si="748"/>
        <v>0</v>
      </c>
      <c r="L800" s="96">
        <f t="shared" si="749"/>
        <v>0.40330993063255072</v>
      </c>
      <c r="M800" s="96">
        <f t="shared" si="730"/>
        <v>1.9919030363172142E-2</v>
      </c>
      <c r="N800" s="96">
        <f t="shared" si="750"/>
        <v>0.40320590881756169</v>
      </c>
      <c r="O800" s="96">
        <f t="shared" si="751"/>
        <v>1.8427389516223149</v>
      </c>
      <c r="P800" s="96">
        <f t="shared" si="752"/>
        <v>0.46194842877732567</v>
      </c>
      <c r="Q800" s="96">
        <f t="shared" si="731"/>
        <v>0.1560972072381005</v>
      </c>
      <c r="R800" s="96">
        <f t="shared" si="753"/>
        <v>0.10679006436712407</v>
      </c>
      <c r="S800" s="96">
        <f t="shared" si="754"/>
        <v>0.46270828648088408</v>
      </c>
      <c r="T800" s="96">
        <f t="shared" si="755"/>
        <v>0.97558457169540203</v>
      </c>
      <c r="U800" s="96">
        <f t="shared" si="756"/>
        <v>0.12820416258030509</v>
      </c>
      <c r="V800" s="96">
        <f t="shared" si="757"/>
        <v>0</v>
      </c>
      <c r="W800" s="96">
        <f t="shared" si="758"/>
        <v>0</v>
      </c>
      <c r="X800" s="96">
        <f t="shared" si="759"/>
        <v>0</v>
      </c>
      <c r="Y800" s="96">
        <f t="shared" si="760"/>
        <v>0</v>
      </c>
      <c r="Z800" s="96">
        <f t="shared" si="761"/>
        <v>0</v>
      </c>
      <c r="AA800" s="96">
        <f t="shared" si="743"/>
        <v>0</v>
      </c>
      <c r="AB800" s="95">
        <f t="shared" si="762"/>
        <v>6.5886976538394367E-3</v>
      </c>
      <c r="AC800" s="95">
        <f t="shared" si="763"/>
        <v>2.6271303350556045E-2</v>
      </c>
      <c r="AD800" s="95">
        <f t="shared" si="764"/>
        <v>5.4691096448883515E-2</v>
      </c>
      <c r="AE800" s="95">
        <f t="shared" si="765"/>
        <v>6.0474981230487231E-2</v>
      </c>
      <c r="AF800" s="95">
        <f t="shared" si="766"/>
        <v>3.0490798659509998E-2</v>
      </c>
      <c r="AG800" s="95">
        <f t="shared" si="767"/>
        <v>8.4429023700439126E-3</v>
      </c>
      <c r="AH800" s="95">
        <f t="shared" si="768"/>
        <v>9.3026774839201983E-5</v>
      </c>
      <c r="AI800" s="95">
        <f t="shared" si="769"/>
        <v>0</v>
      </c>
      <c r="AJ800" s="95">
        <f t="shared" si="770"/>
        <v>0</v>
      </c>
      <c r="AK800" s="95">
        <f t="shared" si="771"/>
        <v>0</v>
      </c>
      <c r="AL800" s="95">
        <f t="shared" si="772"/>
        <v>0</v>
      </c>
      <c r="AM800" s="95">
        <f t="shared" si="773"/>
        <v>0</v>
      </c>
      <c r="AN800" s="95">
        <f t="shared" si="774"/>
        <v>0</v>
      </c>
      <c r="AO800" s="95">
        <f t="shared" si="775"/>
        <v>0</v>
      </c>
      <c r="AP800" s="95">
        <f t="shared" si="776"/>
        <v>0</v>
      </c>
      <c r="AQ800" s="95">
        <f t="shared" si="777"/>
        <v>0</v>
      </c>
      <c r="AR800" s="95">
        <f t="shared" si="778"/>
        <v>0</v>
      </c>
      <c r="AS800" s="95">
        <f t="shared" si="779"/>
        <v>0</v>
      </c>
      <c r="AT800" s="95">
        <f t="shared" si="780"/>
        <v>0</v>
      </c>
      <c r="AU800" s="95">
        <f t="shared" si="781"/>
        <v>0</v>
      </c>
      <c r="AV800" s="95">
        <f t="shared" si="782"/>
        <v>0.46522372107720283</v>
      </c>
      <c r="AW800" s="95">
        <f t="shared" si="742"/>
        <v>0.42491998520055962</v>
      </c>
      <c r="AX800" s="95">
        <f t="shared" si="783"/>
        <v>0.45992967565958648</v>
      </c>
      <c r="AY800" s="95">
        <f t="shared" si="784"/>
        <v>0.16268590489193993</v>
      </c>
      <c r="AZ800" s="95">
        <f t="shared" si="785"/>
        <v>0.58760589009249953</v>
      </c>
      <c r="BD800" s="94">
        <f t="shared" si="786"/>
        <v>0.44081632653061226</v>
      </c>
      <c r="BE800" s="94">
        <f t="shared" si="787"/>
        <v>0.66394000220698579</v>
      </c>
      <c r="BF800" s="94">
        <f t="shared" ca="1" si="788"/>
        <v>-0.57084605008121836</v>
      </c>
      <c r="BG800" s="94">
        <f t="shared" si="789"/>
        <v>0.58760589009249953</v>
      </c>
      <c r="BH800" s="94">
        <f t="shared" si="790"/>
        <v>0.76655455780557424</v>
      </c>
      <c r="BI800" s="94">
        <f t="shared" ca="1" si="791"/>
        <v>-0.33990668913934158</v>
      </c>
      <c r="BJ800" s="94">
        <f t="shared" si="792"/>
        <v>2.1547175970689343E-2</v>
      </c>
      <c r="BK800" s="94">
        <f t="shared" si="793"/>
        <v>1.05297470206958E-2</v>
      </c>
      <c r="BL800" s="94">
        <f t="shared" ca="1" si="794"/>
        <v>5.3332988432242441E-2</v>
      </c>
      <c r="BM800" s="94">
        <f t="shared" ca="1" si="795"/>
        <v>20.506567230486908</v>
      </c>
      <c r="BN800" s="94">
        <f t="shared" ca="1" si="796"/>
        <v>1.7082466127240783</v>
      </c>
      <c r="BO800" s="94">
        <f t="shared" ca="1" si="797"/>
        <v>2.9494775146405918</v>
      </c>
      <c r="BP800" s="94">
        <f t="shared" si="798"/>
        <v>16.204994352544581</v>
      </c>
      <c r="BQ800" s="94">
        <f t="shared" si="799"/>
        <v>3.2298080368625222</v>
      </c>
    </row>
    <row r="801" spans="1:69" x14ac:dyDescent="0.2">
      <c r="A801" s="139">
        <v>35670</v>
      </c>
      <c r="B801" s="88">
        <f>W_Zone1*(Zone1!M761+Zone1!G761)+W_Zone2*(Zone2!M761+Zone2!G761)+W_Zone3*(Zone3!M761+Zone3!G761)+W_Zone4*(Zone4!M761+Zone4!G761)+W_Zone5*(Zone5!M761+Zone5!G761)</f>
        <v>23.520203316543167</v>
      </c>
      <c r="C801" s="88">
        <f>Catch_PE!L761</f>
        <v>2.1570585684668426</v>
      </c>
      <c r="D801" s="134">
        <v>0.47</v>
      </c>
      <c r="E801" s="90">
        <f t="shared" si="716"/>
        <v>0.82873469387755094</v>
      </c>
      <c r="F801" s="91"/>
      <c r="G801" s="95">
        <f t="shared" si="744"/>
        <v>0.40320590881756169</v>
      </c>
      <c r="H801" s="95">
        <f t="shared" si="745"/>
        <v>21.363144748076323</v>
      </c>
      <c r="I801" s="95">
        <f t="shared" si="746"/>
        <v>0</v>
      </c>
      <c r="J801" s="96">
        <f t="shared" si="747"/>
        <v>17.052281100996282</v>
      </c>
      <c r="K801" s="96">
        <f t="shared" si="748"/>
        <v>0</v>
      </c>
      <c r="L801" s="96">
        <f t="shared" si="749"/>
        <v>0.49225689159571762</v>
      </c>
      <c r="M801" s="96">
        <f t="shared" si="730"/>
        <v>5.3912749045016646E-2</v>
      </c>
      <c r="N801" s="96">
        <f t="shared" si="750"/>
        <v>0.49197534666584603</v>
      </c>
      <c r="O801" s="96">
        <f t="shared" si="751"/>
        <v>4.3647763961250572</v>
      </c>
      <c r="P801" s="96">
        <f t="shared" si="752"/>
        <v>0.45992967565958648</v>
      </c>
      <c r="Q801" s="96">
        <f t="shared" si="731"/>
        <v>0.15372266870967272</v>
      </c>
      <c r="R801" s="96">
        <f t="shared" si="753"/>
        <v>0.69522840045712364</v>
      </c>
      <c r="S801" s="96">
        <f t="shared" si="754"/>
        <v>2.0583968525581064</v>
      </c>
      <c r="T801" s="96">
        <f t="shared" si="755"/>
        <v>2.4375016284383397</v>
      </c>
      <c r="U801" s="96">
        <f t="shared" si="756"/>
        <v>0.30366889581557294</v>
      </c>
      <c r="V801" s="96">
        <f t="shared" si="757"/>
        <v>0</v>
      </c>
      <c r="W801" s="96">
        <f t="shared" si="758"/>
        <v>0</v>
      </c>
      <c r="X801" s="96">
        <f t="shared" si="759"/>
        <v>0</v>
      </c>
      <c r="Y801" s="96">
        <f t="shared" si="760"/>
        <v>0</v>
      </c>
      <c r="Z801" s="96">
        <f t="shared" si="761"/>
        <v>0</v>
      </c>
      <c r="AA801" s="96">
        <f t="shared" si="743"/>
        <v>0</v>
      </c>
      <c r="AB801" s="95">
        <f t="shared" si="762"/>
        <v>3.9189087460347133E-2</v>
      </c>
      <c r="AC801" s="95">
        <f t="shared" si="763"/>
        <v>0.11484733427458932</v>
      </c>
      <c r="AD801" s="95">
        <f t="shared" si="764"/>
        <v>0.18876928488926695</v>
      </c>
      <c r="AE801" s="95">
        <f t="shared" si="765"/>
        <v>0.17326157690042485</v>
      </c>
      <c r="AF801" s="95">
        <f t="shared" si="766"/>
        <v>8.0564028825448802E-2</v>
      </c>
      <c r="AG801" s="95">
        <f t="shared" si="767"/>
        <v>2.009008960075236E-2</v>
      </c>
      <c r="AH801" s="95">
        <f t="shared" si="768"/>
        <v>2.2034649599625479E-4</v>
      </c>
      <c r="AI801" s="95">
        <f t="shared" si="769"/>
        <v>0</v>
      </c>
      <c r="AJ801" s="95">
        <f t="shared" si="770"/>
        <v>0</v>
      </c>
      <c r="AK801" s="95">
        <f t="shared" si="771"/>
        <v>0</v>
      </c>
      <c r="AL801" s="95">
        <f t="shared" si="772"/>
        <v>0</v>
      </c>
      <c r="AM801" s="95">
        <f t="shared" si="773"/>
        <v>0</v>
      </c>
      <c r="AN801" s="95">
        <f t="shared" si="774"/>
        <v>0</v>
      </c>
      <c r="AO801" s="95">
        <f t="shared" si="775"/>
        <v>0</v>
      </c>
      <c r="AP801" s="95">
        <f t="shared" si="776"/>
        <v>0</v>
      </c>
      <c r="AQ801" s="95">
        <f t="shared" si="777"/>
        <v>0</v>
      </c>
      <c r="AR801" s="95">
        <f t="shared" si="778"/>
        <v>0</v>
      </c>
      <c r="AS801" s="95">
        <f t="shared" si="779"/>
        <v>0</v>
      </c>
      <c r="AT801" s="95">
        <f t="shared" si="780"/>
        <v>0</v>
      </c>
      <c r="AU801" s="95">
        <f t="shared" si="781"/>
        <v>0</v>
      </c>
      <c r="AV801" s="95">
        <f t="shared" si="782"/>
        <v>0.47050669174270071</v>
      </c>
      <c r="AW801" s="95">
        <f t="shared" si="742"/>
        <v>0.44901727809996689</v>
      </c>
      <c r="AX801" s="95">
        <f t="shared" si="783"/>
        <v>0.46491242000602606</v>
      </c>
      <c r="AY801" s="95">
        <f t="shared" si="784"/>
        <v>0.19291175617001985</v>
      </c>
      <c r="AZ801" s="95">
        <f t="shared" si="785"/>
        <v>0.64192903426998671</v>
      </c>
      <c r="BD801" s="94">
        <f t="shared" si="786"/>
        <v>0.82873469387755094</v>
      </c>
      <c r="BE801" s="94">
        <f t="shared" si="787"/>
        <v>0.91034866610412024</v>
      </c>
      <c r="BF801" s="94">
        <f t="shared" ca="1" si="788"/>
        <v>-4.8176529656386628E-2</v>
      </c>
      <c r="BG801" s="94">
        <f t="shared" si="789"/>
        <v>0.64192903426998671</v>
      </c>
      <c r="BH801" s="94">
        <f t="shared" si="790"/>
        <v>0.80120473929575997</v>
      </c>
      <c r="BI801" s="94">
        <f t="shared" ca="1" si="791"/>
        <v>-0.26636440264073807</v>
      </c>
      <c r="BJ801" s="94">
        <f t="shared" si="792"/>
        <v>3.4896354461417159E-2</v>
      </c>
      <c r="BK801" s="94">
        <f t="shared" si="793"/>
        <v>1.1912396759148704E-2</v>
      </c>
      <c r="BL801" s="94">
        <f t="shared" ca="1" si="794"/>
        <v>4.7605947917435477E-2</v>
      </c>
      <c r="BM801" s="94">
        <f t="shared" ca="1" si="795"/>
        <v>17.143735057262994</v>
      </c>
      <c r="BN801" s="94">
        <f t="shared" ca="1" si="796"/>
        <v>1.1248520450137427</v>
      </c>
      <c r="BO801" s="94">
        <f t="shared" ca="1" si="797"/>
        <v>1.4273911830791284</v>
      </c>
      <c r="BP801" s="94">
        <f t="shared" si="798"/>
        <v>23.520203316543167</v>
      </c>
      <c r="BQ801" s="94">
        <f t="shared" si="799"/>
        <v>2.1570585684668426</v>
      </c>
    </row>
    <row r="802" spans="1:69" x14ac:dyDescent="0.2">
      <c r="A802" s="139">
        <v>35671</v>
      </c>
      <c r="B802" s="88">
        <f>W_Zone1*(Zone1!M762+Zone1!G762)+W_Zone2*(Zone2!M762+Zone2!G762)+W_Zone3*(Zone3!M762+Zone3!G762)+W_Zone4*(Zone4!M762+Zone4!G762)+W_Zone5*(Zone5!M762+Zone5!G762)</f>
        <v>5.4891420234475428</v>
      </c>
      <c r="C802" s="88">
        <f>Catch_PE!L762</f>
        <v>2.129545806148978</v>
      </c>
      <c r="D802" s="134">
        <v>0.48</v>
      </c>
      <c r="E802" s="90">
        <f t="shared" si="716"/>
        <v>0.84636734693877558</v>
      </c>
      <c r="F802" s="91"/>
      <c r="G802" s="95">
        <f t="shared" si="744"/>
        <v>0.49197534666584603</v>
      </c>
      <c r="H802" s="95">
        <f t="shared" si="745"/>
        <v>3.3595962172985647</v>
      </c>
      <c r="I802" s="95">
        <f t="shared" si="746"/>
        <v>0</v>
      </c>
      <c r="J802" s="96">
        <f t="shared" si="747"/>
        <v>2.5243920988951793</v>
      </c>
      <c r="K802" s="96">
        <f t="shared" si="748"/>
        <v>0</v>
      </c>
      <c r="L802" s="96">
        <f t="shared" si="749"/>
        <v>0.50515831004726097</v>
      </c>
      <c r="M802" s="96">
        <f t="shared" si="730"/>
        <v>6.1348267414292508E-2</v>
      </c>
      <c r="N802" s="96">
        <f t="shared" si="750"/>
        <v>0.50483793510899766</v>
      </c>
      <c r="O802" s="96">
        <f t="shared" si="751"/>
        <v>0.89655238581767793</v>
      </c>
      <c r="P802" s="96">
        <f t="shared" si="752"/>
        <v>0.46491242000602606</v>
      </c>
      <c r="Q802" s="96">
        <f t="shared" si="731"/>
        <v>0.15963088539811315</v>
      </c>
      <c r="R802" s="96">
        <f t="shared" si="753"/>
        <v>2.1061579390414984</v>
      </c>
      <c r="S802" s="96">
        <f t="shared" si="754"/>
        <v>2.6599180469888961</v>
      </c>
      <c r="T802" s="96">
        <f t="shared" si="755"/>
        <v>0.77801304650695657</v>
      </c>
      <c r="U802" s="96">
        <f t="shared" si="756"/>
        <v>6.2375491510578474E-2</v>
      </c>
      <c r="V802" s="96">
        <f t="shared" si="757"/>
        <v>0</v>
      </c>
      <c r="W802" s="96">
        <f t="shared" si="758"/>
        <v>0</v>
      </c>
      <c r="X802" s="96">
        <f t="shared" si="759"/>
        <v>0</v>
      </c>
      <c r="Y802" s="96">
        <f t="shared" si="760"/>
        <v>0</v>
      </c>
      <c r="Z802" s="96">
        <f t="shared" si="761"/>
        <v>0</v>
      </c>
      <c r="AA802" s="96">
        <f t="shared" si="743"/>
        <v>0</v>
      </c>
      <c r="AB802" s="95">
        <f t="shared" si="762"/>
        <v>0.11750072796811109</v>
      </c>
      <c r="AC802" s="95">
        <f t="shared" si="763"/>
        <v>0.20112575258652007</v>
      </c>
      <c r="AD802" s="95">
        <f t="shared" si="764"/>
        <v>0.19961402971661282</v>
      </c>
      <c r="AE802" s="95">
        <f t="shared" si="765"/>
        <v>0.10989004011220692</v>
      </c>
      <c r="AF802" s="95">
        <f t="shared" si="766"/>
        <v>3.4904220296852993E-2</v>
      </c>
      <c r="AG802" s="95">
        <f t="shared" si="767"/>
        <v>4.3278683387726344E-3</v>
      </c>
      <c r="AH802" s="95">
        <f t="shared" si="768"/>
        <v>4.5260549169801617E-5</v>
      </c>
      <c r="AI802" s="95">
        <f t="shared" si="769"/>
        <v>0</v>
      </c>
      <c r="AJ802" s="95">
        <f t="shared" si="770"/>
        <v>0</v>
      </c>
      <c r="AK802" s="95">
        <f t="shared" si="771"/>
        <v>0</v>
      </c>
      <c r="AL802" s="95">
        <f t="shared" si="772"/>
        <v>0</v>
      </c>
      <c r="AM802" s="95">
        <f t="shared" si="773"/>
        <v>0</v>
      </c>
      <c r="AN802" s="95">
        <f t="shared" si="774"/>
        <v>0</v>
      </c>
      <c r="AO802" s="95">
        <f t="shared" si="775"/>
        <v>0</v>
      </c>
      <c r="AP802" s="95">
        <f t="shared" si="776"/>
        <v>0</v>
      </c>
      <c r="AQ802" s="95">
        <f t="shared" si="777"/>
        <v>0</v>
      </c>
      <c r="AR802" s="95">
        <f t="shared" si="778"/>
        <v>0</v>
      </c>
      <c r="AS802" s="95">
        <f t="shared" si="779"/>
        <v>0</v>
      </c>
      <c r="AT802" s="95">
        <f t="shared" si="780"/>
        <v>0</v>
      </c>
      <c r="AU802" s="95">
        <f t="shared" si="781"/>
        <v>0</v>
      </c>
      <c r="AV802" s="95">
        <f t="shared" si="782"/>
        <v>0.49314170872175739</v>
      </c>
      <c r="AW802" s="95">
        <f t="shared" si="742"/>
        <v>0.56450283007190127</v>
      </c>
      <c r="AX802" s="95">
        <f t="shared" si="783"/>
        <v>0.48610861137435196</v>
      </c>
      <c r="AY802" s="95">
        <f t="shared" si="784"/>
        <v>0.27713161336622427</v>
      </c>
      <c r="AZ802" s="95">
        <f t="shared" si="785"/>
        <v>0.84163444343812555</v>
      </c>
      <c r="BD802" s="94">
        <f t="shared" si="786"/>
        <v>0.84636734693877558</v>
      </c>
      <c r="BE802" s="94">
        <f t="shared" si="787"/>
        <v>0.91998225359991348</v>
      </c>
      <c r="BF802" s="94">
        <f t="shared" ca="1" si="788"/>
        <v>-2.9842697968798834E-2</v>
      </c>
      <c r="BG802" s="94">
        <f t="shared" si="789"/>
        <v>0.84163444343812555</v>
      </c>
      <c r="BH802" s="94">
        <f t="shared" si="790"/>
        <v>0.91740636766818096</v>
      </c>
      <c r="BI802" s="94">
        <f t="shared" ca="1" si="791"/>
        <v>-3.4730900550678637E-2</v>
      </c>
      <c r="BJ802" s="94">
        <f t="shared" si="792"/>
        <v>2.2400375546465327E-5</v>
      </c>
      <c r="BK802" s="94">
        <f t="shared" si="793"/>
        <v>6.6351883332975359E-6</v>
      </c>
      <c r="BL802" s="94">
        <f t="shared" ca="1" si="794"/>
        <v>2.3894524481496369E-5</v>
      </c>
      <c r="BM802" s="94">
        <f t="shared" ca="1" si="795"/>
        <v>16.998029989830663</v>
      </c>
      <c r="BN802" s="94">
        <f t="shared" ca="1" si="796"/>
        <v>1.1045102697505786</v>
      </c>
      <c r="BO802" s="94">
        <f t="shared" ca="1" si="797"/>
        <v>1.3839191799037216</v>
      </c>
      <c r="BP802" s="94">
        <f t="shared" si="798"/>
        <v>5.4891420234475428</v>
      </c>
      <c r="BQ802" s="94">
        <f t="shared" si="799"/>
        <v>2.129545806148978</v>
      </c>
    </row>
    <row r="803" spans="1:69" x14ac:dyDescent="0.2">
      <c r="A803" s="139">
        <v>35672</v>
      </c>
      <c r="B803" s="88">
        <f>W_Zone1*(Zone1!M763+Zone1!G763)+W_Zone2*(Zone2!M763+Zone2!G763)+W_Zone3*(Zone3!M763+Zone3!G763)+W_Zone4*(Zone4!M763+Zone4!G763)+W_Zone5*(Zone5!M763+Zone5!G763)</f>
        <v>4.4284912167399737</v>
      </c>
      <c r="C803" s="88">
        <f>Catch_PE!L763</f>
        <v>2.2673432430391101</v>
      </c>
      <c r="D803" s="134">
        <v>0.4</v>
      </c>
      <c r="E803" s="90">
        <f t="shared" si="716"/>
        <v>0.70530612244897961</v>
      </c>
      <c r="F803" s="91"/>
      <c r="G803" s="95">
        <f t="shared" si="744"/>
        <v>0.50483793510899766</v>
      </c>
      <c r="H803" s="95">
        <f t="shared" si="745"/>
        <v>2.1611479737008636</v>
      </c>
      <c r="I803" s="95">
        <f t="shared" si="746"/>
        <v>0</v>
      </c>
      <c r="J803" s="96">
        <f t="shared" si="747"/>
        <v>1.6011641131842962</v>
      </c>
      <c r="K803" s="96">
        <f t="shared" si="748"/>
        <v>0</v>
      </c>
      <c r="L803" s="96">
        <f t="shared" si="749"/>
        <v>0.51319958696212398</v>
      </c>
      <c r="M803" s="96">
        <f t="shared" si="730"/>
        <v>6.6382165197165749E-2</v>
      </c>
      <c r="N803" s="96">
        <f t="shared" si="750"/>
        <v>0.51285292383742309</v>
      </c>
      <c r="O803" s="96">
        <f t="shared" si="751"/>
        <v>0.62636602571373323</v>
      </c>
      <c r="P803" s="96">
        <f t="shared" si="752"/>
        <v>0.48610861137435196</v>
      </c>
      <c r="Q803" s="96">
        <f t="shared" si="731"/>
        <v>0.18658834143613187</v>
      </c>
      <c r="R803" s="96">
        <f t="shared" si="753"/>
        <v>2.6932857814320852</v>
      </c>
      <c r="S803" s="96">
        <f t="shared" si="754"/>
        <v>0.93340172244465569</v>
      </c>
      <c r="T803" s="96">
        <f t="shared" si="755"/>
        <v>0.39377058363131806</v>
      </c>
      <c r="U803" s="96">
        <f t="shared" si="756"/>
        <v>4.357792064073205E-2</v>
      </c>
      <c r="V803" s="96">
        <f t="shared" si="757"/>
        <v>0</v>
      </c>
      <c r="W803" s="96">
        <f t="shared" si="758"/>
        <v>0</v>
      </c>
      <c r="X803" s="96">
        <f t="shared" si="759"/>
        <v>0</v>
      </c>
      <c r="Y803" s="96">
        <f t="shared" si="760"/>
        <v>0</v>
      </c>
      <c r="Z803" s="96">
        <f t="shared" si="761"/>
        <v>0</v>
      </c>
      <c r="AA803" s="96">
        <f t="shared" si="743"/>
        <v>0</v>
      </c>
      <c r="AB803" s="95">
        <f t="shared" si="762"/>
        <v>0.20297951561114169</v>
      </c>
      <c r="AC803" s="95">
        <f t="shared" si="763"/>
        <v>0.20824673393537388</v>
      </c>
      <c r="AD803" s="95">
        <f t="shared" si="764"/>
        <v>0.12830087856335912</v>
      </c>
      <c r="AE803" s="95">
        <f t="shared" si="765"/>
        <v>5.5392501216400096E-2</v>
      </c>
      <c r="AF803" s="95">
        <f t="shared" si="766"/>
        <v>1.4677590580666658E-2</v>
      </c>
      <c r="AG803" s="95">
        <f t="shared" si="767"/>
        <v>2.9149335017945636E-3</v>
      </c>
      <c r="AH803" s="95">
        <f t="shared" si="768"/>
        <v>3.1620762772555722E-5</v>
      </c>
      <c r="AI803" s="95">
        <f t="shared" si="769"/>
        <v>0</v>
      </c>
      <c r="AJ803" s="95">
        <f t="shared" si="770"/>
        <v>0</v>
      </c>
      <c r="AK803" s="95">
        <f t="shared" si="771"/>
        <v>0</v>
      </c>
      <c r="AL803" s="95">
        <f t="shared" si="772"/>
        <v>0</v>
      </c>
      <c r="AM803" s="95">
        <f t="shared" si="773"/>
        <v>0</v>
      </c>
      <c r="AN803" s="95">
        <f t="shared" si="774"/>
        <v>0</v>
      </c>
      <c r="AO803" s="95">
        <f t="shared" si="775"/>
        <v>0</v>
      </c>
      <c r="AP803" s="95">
        <f t="shared" si="776"/>
        <v>0</v>
      </c>
      <c r="AQ803" s="95">
        <f t="shared" si="777"/>
        <v>0</v>
      </c>
      <c r="AR803" s="95">
        <f t="shared" si="778"/>
        <v>0</v>
      </c>
      <c r="AS803" s="95">
        <f t="shared" si="779"/>
        <v>0</v>
      </c>
      <c r="AT803" s="95">
        <f t="shared" si="780"/>
        <v>0</v>
      </c>
      <c r="AU803" s="95">
        <f t="shared" si="781"/>
        <v>0</v>
      </c>
      <c r="AV803" s="95">
        <f t="shared" si="782"/>
        <v>0.52198874159766051</v>
      </c>
      <c r="AW803" s="95">
        <f t="shared" si="742"/>
        <v>0.74342912921174031</v>
      </c>
      <c r="AX803" s="95">
        <f t="shared" si="783"/>
        <v>0.51272641524939921</v>
      </c>
      <c r="AY803" s="95">
        <f t="shared" si="784"/>
        <v>0.38956785704727359</v>
      </c>
      <c r="AZ803" s="95">
        <f t="shared" si="785"/>
        <v>1.1329969862590139</v>
      </c>
      <c r="BD803" s="94">
        <f t="shared" si="786"/>
        <v>0.70530612244897961</v>
      </c>
      <c r="BE803" s="94">
        <f t="shared" si="787"/>
        <v>0.8398250546685182</v>
      </c>
      <c r="BF803" s="94">
        <f t="shared" ca="1" si="788"/>
        <v>-0.18688759636159646</v>
      </c>
      <c r="BG803" s="94">
        <f t="shared" si="789"/>
        <v>1.1329969862590139</v>
      </c>
      <c r="BH803" s="94">
        <f t="shared" si="790"/>
        <v>1.0644233115913113</v>
      </c>
      <c r="BI803" s="94">
        <f t="shared" ca="1" si="791"/>
        <v>0.22890916849702703</v>
      </c>
      <c r="BJ803" s="94">
        <f t="shared" si="792"/>
        <v>0.18291947498657329</v>
      </c>
      <c r="BK803" s="94">
        <f t="shared" si="793"/>
        <v>5.0444377012756988E-2</v>
      </c>
      <c r="BL803" s="94">
        <f t="shared" ca="1" si="794"/>
        <v>0.17288694966689744</v>
      </c>
      <c r="BM803" s="94">
        <f t="shared" ca="1" si="795"/>
        <v>18.181081514712051</v>
      </c>
      <c r="BN803" s="94">
        <f t="shared" ca="1" si="796"/>
        <v>1.2794189585286291</v>
      </c>
      <c r="BO803" s="94">
        <f t="shared" ca="1" si="797"/>
        <v>1.7780778133020334</v>
      </c>
      <c r="BP803" s="94">
        <f t="shared" si="798"/>
        <v>4.4284912167399737</v>
      </c>
      <c r="BQ803" s="94">
        <f t="shared" si="799"/>
        <v>2.2673432430391101</v>
      </c>
    </row>
    <row r="804" spans="1:69" x14ac:dyDescent="0.2">
      <c r="A804" s="139">
        <v>35673</v>
      </c>
      <c r="B804" s="88">
        <f>W_Zone1*(Zone1!M764+Zone1!G764)+W_Zone2*(Zone2!M764+Zone2!G764)+W_Zone3*(Zone3!M764+Zone3!G764)+W_Zone4*(Zone4!M764+Zone4!G764)+W_Zone5*(Zone5!M764+Zone5!G764)</f>
        <v>1.2341652467764557E-6</v>
      </c>
      <c r="C804" s="88">
        <f>Catch_PE!L764</f>
        <v>2.9697607878776777</v>
      </c>
      <c r="D804" s="134">
        <v>0.35</v>
      </c>
      <c r="E804" s="90">
        <f t="shared" si="716"/>
        <v>0.6171428571428571</v>
      </c>
      <c r="F804" s="91"/>
      <c r="G804" s="95">
        <f t="shared" si="744"/>
        <v>0.51285292383742309</v>
      </c>
      <c r="H804" s="95">
        <f t="shared" si="745"/>
        <v>0</v>
      </c>
      <c r="I804" s="95">
        <f t="shared" si="746"/>
        <v>2.9697595537124308</v>
      </c>
      <c r="J804" s="96">
        <f t="shared" si="747"/>
        <v>0</v>
      </c>
      <c r="K804" s="96">
        <f t="shared" si="748"/>
        <v>2.2478364186486837</v>
      </c>
      <c r="L804" s="96">
        <f t="shared" si="749"/>
        <v>0.5011141986182206</v>
      </c>
      <c r="M804" s="96">
        <f t="shared" si="730"/>
        <v>5.8934568551398857E-2</v>
      </c>
      <c r="N804" s="96">
        <f t="shared" si="750"/>
        <v>0.50080642857748381</v>
      </c>
      <c r="O804" s="96">
        <f t="shared" si="751"/>
        <v>5.8934568551398857E-2</v>
      </c>
      <c r="P804" s="96">
        <f t="shared" si="752"/>
        <v>0.51272641524939921</v>
      </c>
      <c r="Q804" s="96">
        <f t="shared" si="731"/>
        <v>0.22486291012611084</v>
      </c>
      <c r="R804" s="96">
        <f t="shared" si="753"/>
        <v>0.93654128134826353</v>
      </c>
      <c r="S804" s="96">
        <f t="shared" si="754"/>
        <v>0.40839105185311586</v>
      </c>
      <c r="T804" s="96">
        <f t="shared" si="755"/>
        <v>7.4758773324962571E-2</v>
      </c>
      <c r="U804" s="96">
        <f t="shared" si="756"/>
        <v>4.1002318866227936E-3</v>
      </c>
      <c r="V804" s="96">
        <f t="shared" si="757"/>
        <v>0</v>
      </c>
      <c r="W804" s="96">
        <f t="shared" si="758"/>
        <v>0</v>
      </c>
      <c r="X804" s="96">
        <f t="shared" si="759"/>
        <v>0</v>
      </c>
      <c r="Y804" s="96">
        <f t="shared" si="760"/>
        <v>0</v>
      </c>
      <c r="Z804" s="96">
        <f t="shared" si="761"/>
        <v>0</v>
      </c>
      <c r="AA804" s="96">
        <f t="shared" si="743"/>
        <v>0</v>
      </c>
      <c r="AB804" s="95">
        <f t="shared" si="762"/>
        <v>0.20842115387446319</v>
      </c>
      <c r="AC804" s="95">
        <f t="shared" si="763"/>
        <v>0.12911312679790343</v>
      </c>
      <c r="AD804" s="95">
        <f t="shared" si="764"/>
        <v>5.7124770809968459E-2</v>
      </c>
      <c r="AE804" s="95">
        <f t="shared" si="765"/>
        <v>1.6605326036908043E-2</v>
      </c>
      <c r="AF804" s="95">
        <f t="shared" si="766"/>
        <v>3.8887353842606601E-3</v>
      </c>
      <c r="AG804" s="95">
        <f t="shared" si="767"/>
        <v>3.0162732507587757E-4</v>
      </c>
      <c r="AH804" s="95">
        <f t="shared" si="768"/>
        <v>2.9751869270738571E-6</v>
      </c>
      <c r="AI804" s="95">
        <f t="shared" si="769"/>
        <v>0</v>
      </c>
      <c r="AJ804" s="95">
        <f t="shared" si="770"/>
        <v>0</v>
      </c>
      <c r="AK804" s="95">
        <f t="shared" si="771"/>
        <v>0</v>
      </c>
      <c r="AL804" s="95">
        <f t="shared" si="772"/>
        <v>0</v>
      </c>
      <c r="AM804" s="95">
        <f t="shared" si="773"/>
        <v>0</v>
      </c>
      <c r="AN804" s="95">
        <f t="shared" si="774"/>
        <v>0</v>
      </c>
      <c r="AO804" s="95">
        <f t="shared" si="775"/>
        <v>0</v>
      </c>
      <c r="AP804" s="95">
        <f t="shared" si="776"/>
        <v>0</v>
      </c>
      <c r="AQ804" s="95">
        <f t="shared" si="777"/>
        <v>0</v>
      </c>
      <c r="AR804" s="95">
        <f t="shared" si="778"/>
        <v>0</v>
      </c>
      <c r="AS804" s="95">
        <f t="shared" si="779"/>
        <v>0</v>
      </c>
      <c r="AT804" s="95">
        <f t="shared" si="780"/>
        <v>0</v>
      </c>
      <c r="AU804" s="95">
        <f t="shared" si="781"/>
        <v>0</v>
      </c>
      <c r="AV804" s="95">
        <f t="shared" si="782"/>
        <v>0.52719626075448478</v>
      </c>
      <c r="AW804" s="95">
        <f t="shared" si="742"/>
        <v>0.77988359014734698</v>
      </c>
      <c r="AX804" s="95">
        <f t="shared" si="783"/>
        <v>0.51747975108091648</v>
      </c>
      <c r="AY804" s="95">
        <f t="shared" si="784"/>
        <v>0.43328406400057407</v>
      </c>
      <c r="AZ804" s="95">
        <f t="shared" si="785"/>
        <v>1.213167654147921</v>
      </c>
      <c r="BD804" s="94">
        <f t="shared" si="786"/>
        <v>0.6171428571428571</v>
      </c>
      <c r="BE804" s="94">
        <f t="shared" si="787"/>
        <v>0.78558440484957259</v>
      </c>
      <c r="BF804" s="94">
        <f t="shared" ca="1" si="788"/>
        <v>-0.2992504504357773</v>
      </c>
      <c r="BG804" s="94">
        <f t="shared" si="789"/>
        <v>1.213167654147921</v>
      </c>
      <c r="BH804" s="94">
        <f t="shared" si="790"/>
        <v>1.1014389016862991</v>
      </c>
      <c r="BI804" s="94">
        <f t="shared" ca="1" si="791"/>
        <v>0.29072631340831362</v>
      </c>
      <c r="BJ804" s="94">
        <f t="shared" si="792"/>
        <v>0.35524555864492768</v>
      </c>
      <c r="BK804" s="94">
        <f t="shared" si="793"/>
        <v>9.9764063171981679E-2</v>
      </c>
      <c r="BL804" s="94">
        <f t="shared" ca="1" si="794"/>
        <v>0.34807258187594625</v>
      </c>
      <c r="BM804" s="94">
        <f t="shared" ca="1" si="795"/>
        <v>18.940697897271463</v>
      </c>
      <c r="BN804" s="94">
        <f t="shared" ca="1" si="796"/>
        <v>1.4050657270979696</v>
      </c>
      <c r="BO804" s="94">
        <f t="shared" ca="1" si="797"/>
        <v>2.0903627853780176</v>
      </c>
      <c r="BP804" s="94">
        <f t="shared" si="798"/>
        <v>1.2341652467764557E-6</v>
      </c>
      <c r="BQ804" s="94">
        <f t="shared" si="799"/>
        <v>2.9697607878776777</v>
      </c>
    </row>
    <row r="805" spans="1:69" x14ac:dyDescent="0.2">
      <c r="A805" s="139">
        <v>35674</v>
      </c>
      <c r="B805" s="88">
        <f>W_Zone1*(Zone1!M765+Zone1!G765)+W_Zone2*(Zone2!M765+Zone2!G765)+W_Zone3*(Zone3!M765+Zone3!G765)+W_Zone4*(Zone4!M765+Zone4!G765)+W_Zone5*(Zone5!M765+Zone5!G765)</f>
        <v>2.5258805040764276</v>
      </c>
      <c r="C805" s="88">
        <f>Catch_PE!L765</f>
        <v>3.0897912411878341</v>
      </c>
      <c r="D805" s="134">
        <v>0.36</v>
      </c>
      <c r="E805" s="90">
        <f t="shared" si="716"/>
        <v>0.63477551020408163</v>
      </c>
      <c r="F805" s="91"/>
      <c r="G805" s="95">
        <f t="shared" si="744"/>
        <v>0.50080642857748381</v>
      </c>
      <c r="H805" s="95">
        <f t="shared" si="745"/>
        <v>0</v>
      </c>
      <c r="I805" s="95">
        <f t="shared" si="746"/>
        <v>0.56391073711140649</v>
      </c>
      <c r="J805" s="96">
        <f t="shared" si="747"/>
        <v>0</v>
      </c>
      <c r="K805" s="96">
        <f t="shared" si="748"/>
        <v>0.42276472747011618</v>
      </c>
      <c r="L805" s="96">
        <f t="shared" si="749"/>
        <v>0.4985986527237915</v>
      </c>
      <c r="M805" s="96">
        <f t="shared" si="730"/>
        <v>5.7471873105084295E-2</v>
      </c>
      <c r="N805" s="96">
        <f t="shared" si="750"/>
        <v>0.49829852121928503</v>
      </c>
      <c r="O805" s="96">
        <f t="shared" si="751"/>
        <v>5.7471873105084295E-2</v>
      </c>
      <c r="P805" s="96">
        <f t="shared" si="752"/>
        <v>0.51747975108091648</v>
      </c>
      <c r="Q805" s="96">
        <f t="shared" si="731"/>
        <v>0.23224408676170846</v>
      </c>
      <c r="R805" s="96">
        <f t="shared" si="753"/>
        <v>0.41145269013009284</v>
      </c>
      <c r="S805" s="96">
        <f t="shared" si="754"/>
        <v>8.9016376545511422E-2</v>
      </c>
      <c r="T805" s="96">
        <f t="shared" si="755"/>
        <v>3.4507207840193066E-2</v>
      </c>
      <c r="U805" s="96">
        <f t="shared" si="756"/>
        <v>3.9984683434797505E-3</v>
      </c>
      <c r="V805" s="96">
        <f t="shared" si="757"/>
        <v>0</v>
      </c>
      <c r="W805" s="96">
        <f t="shared" si="758"/>
        <v>0</v>
      </c>
      <c r="X805" s="96">
        <f t="shared" si="759"/>
        <v>0</v>
      </c>
      <c r="Y805" s="96">
        <f t="shared" si="760"/>
        <v>0</v>
      </c>
      <c r="Z805" s="96">
        <f t="shared" si="761"/>
        <v>0</v>
      </c>
      <c r="AA805" s="96">
        <f t="shared" si="743"/>
        <v>0</v>
      </c>
      <c r="AB805" s="95">
        <f t="shared" si="762"/>
        <v>0.12928321781329105</v>
      </c>
      <c r="AC805" s="95">
        <f t="shared" si="763"/>
        <v>5.7916859877776727E-2</v>
      </c>
      <c r="AD805" s="95">
        <f t="shared" si="764"/>
        <v>1.8294602478773056E-2</v>
      </c>
      <c r="AE805" s="95">
        <f t="shared" si="765"/>
        <v>5.7686264268947017E-3</v>
      </c>
      <c r="AF805" s="95">
        <f t="shared" si="766"/>
        <v>1.2512604452330845E-3</v>
      </c>
      <c r="AG805" s="95">
        <f t="shared" si="767"/>
        <v>2.6628046373932302E-4</v>
      </c>
      <c r="AH805" s="95">
        <f t="shared" si="768"/>
        <v>2.9013458440366544E-6</v>
      </c>
      <c r="AI805" s="95">
        <f t="shared" si="769"/>
        <v>0</v>
      </c>
      <c r="AJ805" s="95">
        <f t="shared" si="770"/>
        <v>0</v>
      </c>
      <c r="AK805" s="95">
        <f t="shared" si="771"/>
        <v>0</v>
      </c>
      <c r="AL805" s="95">
        <f t="shared" si="772"/>
        <v>0</v>
      </c>
      <c r="AM805" s="95">
        <f t="shared" si="773"/>
        <v>0</v>
      </c>
      <c r="AN805" s="95">
        <f t="shared" si="774"/>
        <v>0</v>
      </c>
      <c r="AO805" s="95">
        <f t="shared" si="775"/>
        <v>0</v>
      </c>
      <c r="AP805" s="95">
        <f t="shared" si="776"/>
        <v>0</v>
      </c>
      <c r="AQ805" s="95">
        <f t="shared" si="777"/>
        <v>0</v>
      </c>
      <c r="AR805" s="95">
        <f t="shared" si="778"/>
        <v>0</v>
      </c>
      <c r="AS805" s="95">
        <f t="shared" si="779"/>
        <v>0</v>
      </c>
      <c r="AT805" s="95">
        <f t="shared" si="780"/>
        <v>0</v>
      </c>
      <c r="AU805" s="95">
        <f t="shared" si="781"/>
        <v>0</v>
      </c>
      <c r="AV805" s="95">
        <f t="shared" si="782"/>
        <v>0.52549951972142894</v>
      </c>
      <c r="AW805" s="95">
        <f t="shared" si="742"/>
        <v>0.76785918477204618</v>
      </c>
      <c r="AX805" s="95">
        <f t="shared" si="783"/>
        <v>0.51593282118970796</v>
      </c>
      <c r="AY805" s="95">
        <f t="shared" si="784"/>
        <v>0.36152730457499949</v>
      </c>
      <c r="AZ805" s="95">
        <f t="shared" si="785"/>
        <v>1.1293864893470458</v>
      </c>
      <c r="BD805" s="94">
        <f t="shared" si="786"/>
        <v>0.63477551020408163</v>
      </c>
      <c r="BE805" s="94">
        <f t="shared" si="787"/>
        <v>0.79672800264838295</v>
      </c>
      <c r="BF805" s="94">
        <f t="shared" ca="1" si="788"/>
        <v>-0.27574511970548399</v>
      </c>
      <c r="BG805" s="94">
        <f t="shared" si="789"/>
        <v>1.1293864893470458</v>
      </c>
      <c r="BH805" s="94">
        <f t="shared" si="790"/>
        <v>1.0627259709572576</v>
      </c>
      <c r="BI805" s="94">
        <f t="shared" ca="1" si="791"/>
        <v>0.22603324493889004</v>
      </c>
      <c r="BJ805" s="94">
        <f t="shared" si="792"/>
        <v>0.24464002068876173</v>
      </c>
      <c r="BK805" s="94">
        <f t="shared" si="793"/>
        <v>7.0754919144449091E-2</v>
      </c>
      <c r="BL805" s="94">
        <f t="shared" ca="1" si="794"/>
        <v>0.25178152722518243</v>
      </c>
      <c r="BM805" s="94">
        <f t="shared" ca="1" si="795"/>
        <v>18.787530978943671</v>
      </c>
      <c r="BN805" s="94">
        <f t="shared" ca="1" si="796"/>
        <v>1.3787716751729651</v>
      </c>
      <c r="BO805" s="94">
        <f t="shared" ca="1" si="797"/>
        <v>2.0229468628071618</v>
      </c>
      <c r="BP805" s="94">
        <f t="shared" si="798"/>
        <v>2.5258805040764276</v>
      </c>
      <c r="BQ805" s="94">
        <f t="shared" si="799"/>
        <v>3.0897912411878341</v>
      </c>
    </row>
    <row r="806" spans="1:69" x14ac:dyDescent="0.2">
      <c r="A806" s="139">
        <v>35675</v>
      </c>
      <c r="B806" s="88">
        <f>W_Zone1*(Zone1!M766+Zone1!G766)+W_Zone2*(Zone2!M766+Zone2!G766)+W_Zone3*(Zone3!M766+Zone3!G766)+W_Zone4*(Zone4!M766+Zone4!G766)+W_Zone5*(Zone5!M766+Zone5!G766)</f>
        <v>10.508096657630686</v>
      </c>
      <c r="C806" s="88">
        <f>Catch_PE!L766</f>
        <v>2.7559427176568541</v>
      </c>
      <c r="D806" s="134">
        <v>0.39</v>
      </c>
      <c r="E806" s="90">
        <f t="shared" si="716"/>
        <v>0.6876734693877552</v>
      </c>
      <c r="F806" s="91"/>
      <c r="G806" s="95">
        <f t="shared" si="744"/>
        <v>0.49829852121928503</v>
      </c>
      <c r="H806" s="95">
        <f t="shared" si="745"/>
        <v>7.752153939973832</v>
      </c>
      <c r="I806" s="95">
        <f t="shared" si="746"/>
        <v>0</v>
      </c>
      <c r="J806" s="96">
        <f t="shared" si="747"/>
        <v>5.7089976113685861</v>
      </c>
      <c r="K806" s="96">
        <f t="shared" si="748"/>
        <v>0</v>
      </c>
      <c r="L806" s="96">
        <f t="shared" si="749"/>
        <v>0.52811223616800318</v>
      </c>
      <c r="M806" s="96">
        <f t="shared" si="730"/>
        <v>7.6588243934687661E-2</v>
      </c>
      <c r="N806" s="96">
        <f t="shared" si="750"/>
        <v>0.52771227452350278</v>
      </c>
      <c r="O806" s="96">
        <f t="shared" si="751"/>
        <v>2.1197445725399335</v>
      </c>
      <c r="P806" s="96">
        <f t="shared" si="752"/>
        <v>0.51593282118970796</v>
      </c>
      <c r="Q806" s="96">
        <f t="shared" si="731"/>
        <v>0.22982324418003136</v>
      </c>
      <c r="R806" s="96">
        <f t="shared" si="753"/>
        <v>0.20193928596306382</v>
      </c>
      <c r="S806" s="96">
        <f t="shared" si="754"/>
        <v>0.56037273842636526</v>
      </c>
      <c r="T806" s="96">
        <f t="shared" si="755"/>
        <v>1.1255039763870445</v>
      </c>
      <c r="U806" s="96">
        <f t="shared" si="756"/>
        <v>0.14747616723865101</v>
      </c>
      <c r="V806" s="96">
        <f t="shared" si="757"/>
        <v>0</v>
      </c>
      <c r="W806" s="96">
        <f t="shared" si="758"/>
        <v>0</v>
      </c>
      <c r="X806" s="96">
        <f t="shared" si="759"/>
        <v>0</v>
      </c>
      <c r="Y806" s="96">
        <f t="shared" si="760"/>
        <v>0</v>
      </c>
      <c r="Z806" s="96">
        <f t="shared" si="761"/>
        <v>0</v>
      </c>
      <c r="AA806" s="96">
        <f t="shared" si="743"/>
        <v>0</v>
      </c>
      <c r="AB806" s="95">
        <f t="shared" si="762"/>
        <v>6.4190354845418532E-2</v>
      </c>
      <c r="AC806" s="95">
        <f t="shared" si="763"/>
        <v>4.7509354178004837E-2</v>
      </c>
      <c r="AD806" s="95">
        <f t="shared" si="764"/>
        <v>6.8074487984870521E-2</v>
      </c>
      <c r="AE806" s="95">
        <f t="shared" si="765"/>
        <v>7.0587591754703152E-2</v>
      </c>
      <c r="AF806" s="95">
        <f t="shared" si="766"/>
        <v>3.5291755423930281E-2</v>
      </c>
      <c r="AG806" s="95">
        <f t="shared" si="767"/>
        <v>9.714433288144933E-3</v>
      </c>
      <c r="AH806" s="95">
        <f t="shared" si="768"/>
        <v>1.0701081718204719E-4</v>
      </c>
      <c r="AI806" s="95">
        <f t="shared" si="769"/>
        <v>0</v>
      </c>
      <c r="AJ806" s="95">
        <f t="shared" si="770"/>
        <v>0</v>
      </c>
      <c r="AK806" s="95">
        <f t="shared" si="771"/>
        <v>0</v>
      </c>
      <c r="AL806" s="95">
        <f t="shared" si="772"/>
        <v>0</v>
      </c>
      <c r="AM806" s="95">
        <f t="shared" si="773"/>
        <v>0</v>
      </c>
      <c r="AN806" s="95">
        <f t="shared" si="774"/>
        <v>0</v>
      </c>
      <c r="AO806" s="95">
        <f t="shared" si="775"/>
        <v>0</v>
      </c>
      <c r="AP806" s="95">
        <f t="shared" si="776"/>
        <v>0</v>
      </c>
      <c r="AQ806" s="95">
        <f t="shared" si="777"/>
        <v>0</v>
      </c>
      <c r="AR806" s="95">
        <f t="shared" si="778"/>
        <v>0</v>
      </c>
      <c r="AS806" s="95">
        <f t="shared" si="779"/>
        <v>0</v>
      </c>
      <c r="AT806" s="95">
        <f t="shared" si="780"/>
        <v>0</v>
      </c>
      <c r="AU806" s="95">
        <f t="shared" si="781"/>
        <v>0</v>
      </c>
      <c r="AV806" s="95">
        <f t="shared" si="782"/>
        <v>0.5213121173485451</v>
      </c>
      <c r="AW806" s="95">
        <f t="shared" si="742"/>
        <v>0.73878990340251938</v>
      </c>
      <c r="AX806" s="95">
        <f t="shared" si="783"/>
        <v>0.51210759075786638</v>
      </c>
      <c r="AY806" s="95">
        <f t="shared" si="784"/>
        <v>0.29401359902544988</v>
      </c>
      <c r="AZ806" s="95">
        <f t="shared" si="785"/>
        <v>1.0328035024279694</v>
      </c>
      <c r="BD806" s="94">
        <f t="shared" si="786"/>
        <v>0.6876734693877552</v>
      </c>
      <c r="BE806" s="94">
        <f t="shared" si="787"/>
        <v>0.82926079696785093</v>
      </c>
      <c r="BF806" s="94">
        <f t="shared" ca="1" si="788"/>
        <v>-0.20837277697242121</v>
      </c>
      <c r="BG806" s="94">
        <f t="shared" si="789"/>
        <v>1.0328035024279694</v>
      </c>
      <c r="BH806" s="94">
        <f t="shared" si="790"/>
        <v>1.0162694044533513</v>
      </c>
      <c r="BI806" s="94">
        <f t="shared" ca="1" si="791"/>
        <v>0.14586014016333643</v>
      </c>
      <c r="BJ806" s="94">
        <f t="shared" si="792"/>
        <v>0.11911473970633932</v>
      </c>
      <c r="BK806" s="94">
        <f t="shared" si="793"/>
        <v>3.4972219273665964E-2</v>
      </c>
      <c r="BL806" s="94">
        <f t="shared" ca="1" si="794"/>
        <v>0.12548095958250854</v>
      </c>
      <c r="BM806" s="94">
        <f t="shared" ca="1" si="795"/>
        <v>18.331761149408024</v>
      </c>
      <c r="BN806" s="94">
        <f t="shared" ca="1" si="796"/>
        <v>1.3034293223631912</v>
      </c>
      <c r="BO806" s="94">
        <f t="shared" ca="1" si="797"/>
        <v>1.835838075784211</v>
      </c>
      <c r="BP806" s="94">
        <f t="shared" si="798"/>
        <v>10.508096657630686</v>
      </c>
      <c r="BQ806" s="94">
        <f t="shared" si="799"/>
        <v>2.7559427176568541</v>
      </c>
    </row>
    <row r="807" spans="1:69" x14ac:dyDescent="0.2">
      <c r="A807" s="139">
        <v>35676</v>
      </c>
      <c r="B807" s="88">
        <f>W_Zone1*(Zone1!M767+Zone1!G767)+W_Zone2*(Zone2!M767+Zone2!G767)+W_Zone3*(Zone3!M767+Zone3!G767)+W_Zone4*(Zone4!M767+Zone4!G767)+W_Zone5*(Zone5!M767+Zone5!G767)</f>
        <v>0.14214995647342996</v>
      </c>
      <c r="C807" s="88">
        <f>Catch_PE!L767</f>
        <v>2.6992117861358569</v>
      </c>
      <c r="D807" s="134">
        <v>0.51</v>
      </c>
      <c r="E807" s="90">
        <f t="shared" si="716"/>
        <v>0.89926530612244915</v>
      </c>
      <c r="F807" s="91"/>
      <c r="G807" s="95">
        <f t="shared" si="744"/>
        <v>0.52771227452350278</v>
      </c>
      <c r="H807" s="95">
        <f t="shared" si="745"/>
        <v>0</v>
      </c>
      <c r="I807" s="95">
        <f t="shared" si="746"/>
        <v>2.5570618296624268</v>
      </c>
      <c r="J807" s="96">
        <f t="shared" si="747"/>
        <v>0</v>
      </c>
      <c r="K807" s="96">
        <f t="shared" si="748"/>
        <v>1.9741270025018609</v>
      </c>
      <c r="L807" s="96">
        <f t="shared" si="749"/>
        <v>0.51740292361259066</v>
      </c>
      <c r="M807" s="96">
        <f t="shared" si="730"/>
        <v>6.9141692713445252E-2</v>
      </c>
      <c r="N807" s="96">
        <f t="shared" si="750"/>
        <v>0.51704184959260413</v>
      </c>
      <c r="O807" s="96">
        <f t="shared" si="751"/>
        <v>6.9141692713445252E-2</v>
      </c>
      <c r="P807" s="96">
        <f t="shared" si="752"/>
        <v>0.51210759075786638</v>
      </c>
      <c r="Q807" s="96">
        <f t="shared" si="731"/>
        <v>0.22391446464816142</v>
      </c>
      <c r="R807" s="96">
        <f t="shared" si="753"/>
        <v>0.56405605065388575</v>
      </c>
      <c r="S807" s="96">
        <f t="shared" si="754"/>
        <v>1.1426566245859806</v>
      </c>
      <c r="T807" s="96">
        <f t="shared" si="755"/>
        <v>0.18405736207604156</v>
      </c>
      <c r="U807" s="96">
        <f t="shared" si="756"/>
        <v>4.8103681782534083E-3</v>
      </c>
      <c r="V807" s="96">
        <f t="shared" si="757"/>
        <v>0</v>
      </c>
      <c r="W807" s="96">
        <f t="shared" si="758"/>
        <v>0</v>
      </c>
      <c r="X807" s="96">
        <f t="shared" si="759"/>
        <v>0</v>
      </c>
      <c r="Y807" s="96">
        <f t="shared" si="760"/>
        <v>0</v>
      </c>
      <c r="Z807" s="96">
        <f t="shared" si="761"/>
        <v>0</v>
      </c>
      <c r="AA807" s="96">
        <f t="shared" si="743"/>
        <v>0</v>
      </c>
      <c r="AB807" s="95">
        <f t="shared" si="762"/>
        <v>4.771398263508931E-2</v>
      </c>
      <c r="AC807" s="95">
        <f t="shared" si="763"/>
        <v>6.9027412884811429E-2</v>
      </c>
      <c r="AD807" s="95">
        <f t="shared" si="764"/>
        <v>7.2619880356780409E-2</v>
      </c>
      <c r="AE807" s="95">
        <f t="shared" si="765"/>
        <v>3.7553363438113177E-2</v>
      </c>
      <c r="AF807" s="95">
        <f t="shared" si="766"/>
        <v>1.0856891987278775E-2</v>
      </c>
      <c r="AG807" s="95">
        <f t="shared" si="767"/>
        <v>4.2378094412559754E-4</v>
      </c>
      <c r="AH807" s="95">
        <f t="shared" si="768"/>
        <v>3.4904719816077688E-6</v>
      </c>
      <c r="AI807" s="95">
        <f t="shared" si="769"/>
        <v>0</v>
      </c>
      <c r="AJ807" s="95">
        <f t="shared" si="770"/>
        <v>0</v>
      </c>
      <c r="AK807" s="95">
        <f t="shared" si="771"/>
        <v>0</v>
      </c>
      <c r="AL807" s="95">
        <f t="shared" si="772"/>
        <v>0</v>
      </c>
      <c r="AM807" s="95">
        <f t="shared" si="773"/>
        <v>0</v>
      </c>
      <c r="AN807" s="95">
        <f t="shared" si="774"/>
        <v>0</v>
      </c>
      <c r="AO807" s="95">
        <f t="shared" si="775"/>
        <v>0</v>
      </c>
      <c r="AP807" s="95">
        <f t="shared" si="776"/>
        <v>0</v>
      </c>
      <c r="AQ807" s="95">
        <f t="shared" si="777"/>
        <v>0</v>
      </c>
      <c r="AR807" s="95">
        <f t="shared" si="778"/>
        <v>0</v>
      </c>
      <c r="AS807" s="95">
        <f t="shared" si="779"/>
        <v>0</v>
      </c>
      <c r="AT807" s="95">
        <f t="shared" si="780"/>
        <v>0</v>
      </c>
      <c r="AU807" s="95">
        <f t="shared" si="781"/>
        <v>0</v>
      </c>
      <c r="AV807" s="95">
        <f t="shared" si="782"/>
        <v>0.52192485481002115</v>
      </c>
      <c r="AW807" s="95">
        <f t="shared" si="742"/>
        <v>0.74299014415525944</v>
      </c>
      <c r="AX807" s="95">
        <f t="shared" si="783"/>
        <v>0.5126679977428189</v>
      </c>
      <c r="AY807" s="95">
        <f t="shared" si="784"/>
        <v>0.27162844728325075</v>
      </c>
      <c r="AZ807" s="95">
        <f t="shared" si="785"/>
        <v>1.0146185914385102</v>
      </c>
      <c r="BD807" s="94">
        <f t="shared" si="786"/>
        <v>0.89926530612244915</v>
      </c>
      <c r="BE807" s="94">
        <f t="shared" si="787"/>
        <v>0.94829600132155423</v>
      </c>
      <c r="BF807" s="94">
        <f t="shared" ca="1" si="788"/>
        <v>2.3224372123617876E-2</v>
      </c>
      <c r="BG807" s="94">
        <f t="shared" si="789"/>
        <v>1.0146185914385102</v>
      </c>
      <c r="BH807" s="94">
        <f t="shared" si="790"/>
        <v>1.0072827763039087</v>
      </c>
      <c r="BI807" s="94">
        <f t="shared" ca="1" si="791"/>
        <v>0.13001849232926782</v>
      </c>
      <c r="BJ807" s="94">
        <f t="shared" si="792"/>
        <v>1.3306380433208583E-2</v>
      </c>
      <c r="BK807" s="94">
        <f t="shared" si="793"/>
        <v>3.4794396228189223E-3</v>
      </c>
      <c r="BL807" s="94">
        <f t="shared" ca="1" si="794"/>
        <v>1.140498411049881E-2</v>
      </c>
      <c r="BM807" s="94">
        <f t="shared" ca="1" si="795"/>
        <v>16.564645712981399</v>
      </c>
      <c r="BN807" s="94">
        <f t="shared" ca="1" si="796"/>
        <v>1.0457988846562492</v>
      </c>
      <c r="BO807" s="94">
        <f t="shared" ca="1" si="797"/>
        <v>1.2618789911792903</v>
      </c>
      <c r="BP807" s="94">
        <f t="shared" si="798"/>
        <v>0.14214995647342996</v>
      </c>
      <c r="BQ807" s="94">
        <f t="shared" si="799"/>
        <v>2.6992117861358569</v>
      </c>
    </row>
    <row r="808" spans="1:69" x14ac:dyDescent="0.2">
      <c r="A808" s="139">
        <v>35677</v>
      </c>
      <c r="B808" s="88">
        <f>W_Zone1*(Zone1!M768+Zone1!G768)+W_Zone2*(Zone2!M768+Zone2!G768)+W_Zone3*(Zone3!M768+Zone3!G768)+W_Zone4*(Zone4!M768+Zone4!G768)+W_Zone5*(Zone5!M768+Zone5!G768)</f>
        <v>5.4673523876651739E-2</v>
      </c>
      <c r="C808" s="88">
        <f>Catch_PE!L768</f>
        <v>2.7656408336823461</v>
      </c>
      <c r="D808" s="134">
        <v>0.47</v>
      </c>
      <c r="E808" s="90">
        <f t="shared" si="716"/>
        <v>0.82873469387755094</v>
      </c>
      <c r="F808" s="91"/>
      <c r="G808" s="95">
        <f t="shared" si="744"/>
        <v>0.51704184959260413</v>
      </c>
      <c r="H808" s="95">
        <f t="shared" si="745"/>
        <v>0</v>
      </c>
      <c r="I808" s="95">
        <f t="shared" si="746"/>
        <v>2.7109673098056946</v>
      </c>
      <c r="J808" s="96">
        <f t="shared" si="747"/>
        <v>0</v>
      </c>
      <c r="K808" s="96">
        <f t="shared" si="748"/>
        <v>2.0643851333507173</v>
      </c>
      <c r="L808" s="96">
        <f t="shared" si="749"/>
        <v>0.50626114970449621</v>
      </c>
      <c r="M808" s="96">
        <f t="shared" si="730"/>
        <v>6.2020001138494957E-2</v>
      </c>
      <c r="N808" s="96">
        <f t="shared" si="750"/>
        <v>0.50593726681630224</v>
      </c>
      <c r="O808" s="96">
        <f t="shared" si="751"/>
        <v>6.2020001138494957E-2</v>
      </c>
      <c r="P808" s="96">
        <f t="shared" si="752"/>
        <v>0.5126679977428189</v>
      </c>
      <c r="Q808" s="96">
        <f t="shared" si="731"/>
        <v>0.22477325371665868</v>
      </c>
      <c r="R808" s="96">
        <f t="shared" si="753"/>
        <v>1.1459605504746773</v>
      </c>
      <c r="S808" s="96">
        <f t="shared" si="754"/>
        <v>0.19944326339082616</v>
      </c>
      <c r="T808" s="96">
        <f t="shared" si="755"/>
        <v>3.7623648507754008E-2</v>
      </c>
      <c r="U808" s="96">
        <f t="shared" si="756"/>
        <v>4.3148934916636987E-3</v>
      </c>
      <c r="V808" s="96">
        <f t="shared" si="757"/>
        <v>0</v>
      </c>
      <c r="W808" s="96">
        <f t="shared" si="758"/>
        <v>0</v>
      </c>
      <c r="X808" s="96">
        <f t="shared" si="759"/>
        <v>0</v>
      </c>
      <c r="Y808" s="96">
        <f t="shared" si="760"/>
        <v>0</v>
      </c>
      <c r="Z808" s="96">
        <f t="shared" si="761"/>
        <v>0</v>
      </c>
      <c r="AA808" s="96">
        <f t="shared" si="743"/>
        <v>0</v>
      </c>
      <c r="AB808" s="95">
        <f t="shared" si="762"/>
        <v>6.9210964323072346E-2</v>
      </c>
      <c r="AC808" s="95">
        <f t="shared" si="763"/>
        <v>7.3474652652046224E-2</v>
      </c>
      <c r="AD808" s="95">
        <f t="shared" si="764"/>
        <v>3.9376323456418769E-2</v>
      </c>
      <c r="AE808" s="95">
        <f t="shared" si="765"/>
        <v>1.2885551195779419E-2</v>
      </c>
      <c r="AF808" s="95">
        <f t="shared" si="766"/>
        <v>1.4485647907493853E-3</v>
      </c>
      <c r="AG808" s="95">
        <f t="shared" si="767"/>
        <v>2.8763283041507174E-4</v>
      </c>
      <c r="AH808" s="95">
        <f t="shared" si="768"/>
        <v>3.1309484592803752E-6</v>
      </c>
      <c r="AI808" s="95">
        <f t="shared" si="769"/>
        <v>0</v>
      </c>
      <c r="AJ808" s="95">
        <f t="shared" si="770"/>
        <v>0</v>
      </c>
      <c r="AK808" s="95">
        <f t="shared" si="771"/>
        <v>0</v>
      </c>
      <c r="AL808" s="95">
        <f t="shared" si="772"/>
        <v>0</v>
      </c>
      <c r="AM808" s="95">
        <f t="shared" si="773"/>
        <v>0</v>
      </c>
      <c r="AN808" s="95">
        <f t="shared" si="774"/>
        <v>0</v>
      </c>
      <c r="AO808" s="95">
        <f t="shared" si="775"/>
        <v>0</v>
      </c>
      <c r="AP808" s="95">
        <f t="shared" si="776"/>
        <v>0</v>
      </c>
      <c r="AQ808" s="95">
        <f t="shared" si="777"/>
        <v>0</v>
      </c>
      <c r="AR808" s="95">
        <f t="shared" si="778"/>
        <v>0</v>
      </c>
      <c r="AS808" s="95">
        <f t="shared" si="779"/>
        <v>0</v>
      </c>
      <c r="AT808" s="95">
        <f t="shared" si="780"/>
        <v>0</v>
      </c>
      <c r="AU808" s="95">
        <f t="shared" si="781"/>
        <v>0</v>
      </c>
      <c r="AV808" s="95">
        <f t="shared" si="782"/>
        <v>0.52974586479448471</v>
      </c>
      <c r="AW808" s="95">
        <f t="shared" si="742"/>
        <v>0.79822162646556116</v>
      </c>
      <c r="AX808" s="95">
        <f t="shared" si="783"/>
        <v>0.51980088293669391</v>
      </c>
      <c r="AY808" s="95">
        <f t="shared" si="784"/>
        <v>0.29398421803973102</v>
      </c>
      <c r="AZ808" s="95">
        <f t="shared" si="785"/>
        <v>1.0922058445052922</v>
      </c>
      <c r="BD808" s="94">
        <f t="shared" si="786"/>
        <v>0.82873469387755094</v>
      </c>
      <c r="BE808" s="94">
        <f t="shared" si="787"/>
        <v>0.91034866610412024</v>
      </c>
      <c r="BF808" s="94">
        <f t="shared" ca="1" si="788"/>
        <v>-4.8176529656386628E-2</v>
      </c>
      <c r="BG808" s="94">
        <f t="shared" si="789"/>
        <v>1.0922058445052922</v>
      </c>
      <c r="BH808" s="94">
        <f t="shared" si="790"/>
        <v>1.0450865248893473</v>
      </c>
      <c r="BI808" s="94">
        <f t="shared" ca="1" si="791"/>
        <v>0.19592584421835815</v>
      </c>
      <c r="BJ808" s="94">
        <f t="shared" si="792"/>
        <v>6.9417047213105945E-2</v>
      </c>
      <c r="BK808" s="94">
        <f t="shared" si="793"/>
        <v>1.8154290590027784E-2</v>
      </c>
      <c r="BL808" s="94">
        <f t="shared" ca="1" si="794"/>
        <v>5.9585968931285684E-2</v>
      </c>
      <c r="BM808" s="94">
        <f t="shared" ca="1" si="795"/>
        <v>17.143735057262994</v>
      </c>
      <c r="BN808" s="94">
        <f t="shared" ca="1" si="796"/>
        <v>1.1248520450137427</v>
      </c>
      <c r="BO808" s="94">
        <f t="shared" ca="1" si="797"/>
        <v>1.4273911830791284</v>
      </c>
      <c r="BP808" s="94">
        <f t="shared" si="798"/>
        <v>5.4673523876651739E-2</v>
      </c>
      <c r="BQ808" s="94">
        <f t="shared" si="799"/>
        <v>2.7656408336823461</v>
      </c>
    </row>
    <row r="809" spans="1:69" x14ac:dyDescent="0.2">
      <c r="A809" s="139">
        <v>35678</v>
      </c>
      <c r="B809" s="88">
        <f>W_Zone1*(Zone1!M769+Zone1!G769)+W_Zone2*(Zone2!M769+Zone2!G769)+W_Zone3*(Zone3!M769+Zone3!G769)+W_Zone4*(Zone4!M769+Zone4!G769)+W_Zone5*(Zone5!M769+Zone5!G769)</f>
        <v>0.20775704249866642</v>
      </c>
      <c r="C809" s="88">
        <f>Catch_PE!L769</f>
        <v>2.9900721133486359</v>
      </c>
      <c r="D809" s="134">
        <v>0.43</v>
      </c>
      <c r="E809" s="90">
        <f t="shared" si="716"/>
        <v>0.75820408163265307</v>
      </c>
      <c r="F809" s="91"/>
      <c r="G809" s="95">
        <f t="shared" si="744"/>
        <v>0.50593726681630224</v>
      </c>
      <c r="H809" s="95">
        <f t="shared" si="745"/>
        <v>0</v>
      </c>
      <c r="I809" s="95">
        <f t="shared" si="746"/>
        <v>2.7823150708499695</v>
      </c>
      <c r="J809" s="96">
        <f t="shared" si="747"/>
        <v>0</v>
      </c>
      <c r="K809" s="96">
        <f t="shared" si="748"/>
        <v>2.088021393872415</v>
      </c>
      <c r="L809" s="96">
        <f t="shared" si="749"/>
        <v>0.49503313287170703</v>
      </c>
      <c r="M809" s="96">
        <f t="shared" si="730"/>
        <v>5.5448483200432316E-2</v>
      </c>
      <c r="N809" s="96">
        <f t="shared" si="750"/>
        <v>0.4947435679804581</v>
      </c>
      <c r="O809" s="96">
        <f t="shared" si="751"/>
        <v>5.5448483200432316E-2</v>
      </c>
      <c r="P809" s="96">
        <f t="shared" si="752"/>
        <v>0.51980088293669391</v>
      </c>
      <c r="Q809" s="96">
        <f t="shared" si="731"/>
        <v>0.23591059616981375</v>
      </c>
      <c r="R809" s="96">
        <f t="shared" si="753"/>
        <v>0.20239711175864178</v>
      </c>
      <c r="S809" s="96">
        <f t="shared" si="754"/>
        <v>5.1379289831772298E-2</v>
      </c>
      <c r="T809" s="96">
        <f t="shared" si="755"/>
        <v>3.3651342858029232E-2</v>
      </c>
      <c r="U809" s="96">
        <f t="shared" si="756"/>
        <v>3.8576958221896497E-3</v>
      </c>
      <c r="V809" s="96">
        <f t="shared" si="757"/>
        <v>0</v>
      </c>
      <c r="W809" s="96">
        <f t="shared" si="758"/>
        <v>0</v>
      </c>
      <c r="X809" s="96">
        <f t="shared" si="759"/>
        <v>0</v>
      </c>
      <c r="Y809" s="96">
        <f t="shared" si="760"/>
        <v>0</v>
      </c>
      <c r="Z809" s="96">
        <f t="shared" si="761"/>
        <v>0</v>
      </c>
      <c r="AA809" s="96">
        <f t="shared" si="743"/>
        <v>0</v>
      </c>
      <c r="AB809" s="95">
        <f t="shared" si="762"/>
        <v>7.3638755339147086E-2</v>
      </c>
      <c r="AC809" s="95">
        <f t="shared" si="763"/>
        <v>4.0140525752197564E-2</v>
      </c>
      <c r="AD809" s="95">
        <f t="shared" si="764"/>
        <v>1.4515353938355282E-2</v>
      </c>
      <c r="AE809" s="95">
        <f t="shared" si="765"/>
        <v>3.2622712399118267E-3</v>
      </c>
      <c r="AF809" s="95">
        <f t="shared" si="766"/>
        <v>1.2038325863084078E-3</v>
      </c>
      <c r="AG809" s="95">
        <f t="shared" si="767"/>
        <v>2.5716613870293344E-4</v>
      </c>
      <c r="AH809" s="95">
        <f t="shared" si="768"/>
        <v>2.799199288277218E-6</v>
      </c>
      <c r="AI809" s="95">
        <f t="shared" si="769"/>
        <v>0</v>
      </c>
      <c r="AJ809" s="95">
        <f t="shared" si="770"/>
        <v>0</v>
      </c>
      <c r="AK809" s="95">
        <f t="shared" si="771"/>
        <v>0</v>
      </c>
      <c r="AL809" s="95">
        <f t="shared" si="772"/>
        <v>0</v>
      </c>
      <c r="AM809" s="95">
        <f t="shared" si="773"/>
        <v>0</v>
      </c>
      <c r="AN809" s="95">
        <f t="shared" si="774"/>
        <v>0</v>
      </c>
      <c r="AO809" s="95">
        <f t="shared" si="775"/>
        <v>0</v>
      </c>
      <c r="AP809" s="95">
        <f t="shared" si="776"/>
        <v>0</v>
      </c>
      <c r="AQ809" s="95">
        <f t="shared" si="777"/>
        <v>0</v>
      </c>
      <c r="AR809" s="95">
        <f t="shared" si="778"/>
        <v>0</v>
      </c>
      <c r="AS809" s="95">
        <f t="shared" si="779"/>
        <v>0</v>
      </c>
      <c r="AT809" s="95">
        <f t="shared" si="780"/>
        <v>0</v>
      </c>
      <c r="AU809" s="95">
        <f t="shared" si="781"/>
        <v>0</v>
      </c>
      <c r="AV809" s="95">
        <f t="shared" si="782"/>
        <v>0.52526172496220924</v>
      </c>
      <c r="AW809" s="95">
        <f t="shared" si="742"/>
        <v>0.76618536781308832</v>
      </c>
      <c r="AX809" s="95">
        <f t="shared" si="783"/>
        <v>0.51571588038725691</v>
      </c>
      <c r="AY809" s="95">
        <f t="shared" si="784"/>
        <v>0.30954935150896085</v>
      </c>
      <c r="AZ809" s="95">
        <f t="shared" si="785"/>
        <v>1.0757347193220492</v>
      </c>
      <c r="BD809" s="94">
        <f t="shared" si="786"/>
        <v>0.75820408163265307</v>
      </c>
      <c r="BE809" s="94">
        <f t="shared" si="787"/>
        <v>0.87074914965944872</v>
      </c>
      <c r="BF809" s="94">
        <f t="shared" ca="1" si="788"/>
        <v>-0.12507022286122399</v>
      </c>
      <c r="BG809" s="94">
        <f t="shared" si="789"/>
        <v>1.0757347193220492</v>
      </c>
      <c r="BH809" s="94">
        <f t="shared" si="790"/>
        <v>1.037176320266737</v>
      </c>
      <c r="BI809" s="94">
        <f t="shared" ca="1" si="791"/>
        <v>0.18229286554263668</v>
      </c>
      <c r="BJ809" s="94">
        <f t="shared" si="792"/>
        <v>0.10082570587143456</v>
      </c>
      <c r="BK809" s="94">
        <f t="shared" si="793"/>
        <v>2.7698003116347444E-2</v>
      </c>
      <c r="BL809" s="94">
        <f t="shared" ca="1" si="794"/>
        <v>9.4472068113159474E-2</v>
      </c>
      <c r="BM809" s="94">
        <f t="shared" ca="1" si="795"/>
        <v>17.732773536071875</v>
      </c>
      <c r="BN809" s="94">
        <f t="shared" ca="1" si="796"/>
        <v>1.2104179024967905</v>
      </c>
      <c r="BO809" s="94">
        <f t="shared" ca="1" si="797"/>
        <v>1.6170389616650127</v>
      </c>
      <c r="BP809" s="94">
        <f t="shared" si="798"/>
        <v>0.20775704249866642</v>
      </c>
      <c r="BQ809" s="94">
        <f t="shared" si="799"/>
        <v>2.9900721133486359</v>
      </c>
    </row>
    <row r="810" spans="1:69" x14ac:dyDescent="0.2">
      <c r="A810" s="139">
        <v>35679</v>
      </c>
      <c r="B810" s="88">
        <f>W_Zone1*(Zone1!M770+Zone1!G770)+W_Zone2*(Zone2!M770+Zone2!G770)+W_Zone3*(Zone3!M770+Zone3!G770)+W_Zone4*(Zone4!M770+Zone4!G770)+W_Zone5*(Zone5!M770+Zone5!G770)</f>
        <v>0.415513283359354</v>
      </c>
      <c r="C810" s="88">
        <f>Catch_PE!L770</f>
        <v>2.856942579058233</v>
      </c>
      <c r="D810" s="134">
        <v>0.37</v>
      </c>
      <c r="E810" s="90">
        <f t="shared" si="716"/>
        <v>0.65240816326530615</v>
      </c>
      <c r="F810" s="91"/>
      <c r="G810" s="95">
        <f t="shared" si="744"/>
        <v>0.4947435679804581</v>
      </c>
      <c r="H810" s="95">
        <f t="shared" si="745"/>
        <v>0</v>
      </c>
      <c r="I810" s="95">
        <f t="shared" si="746"/>
        <v>2.441429295698879</v>
      </c>
      <c r="J810" s="96">
        <f t="shared" si="747"/>
        <v>0</v>
      </c>
      <c r="K810" s="96">
        <f t="shared" si="748"/>
        <v>1.8064365897975752</v>
      </c>
      <c r="L810" s="96">
        <f t="shared" si="749"/>
        <v>0.48530993545381063</v>
      </c>
      <c r="M810" s="96">
        <f t="shared" si="730"/>
        <v>5.0218376263247565E-2</v>
      </c>
      <c r="N810" s="96">
        <f t="shared" si="750"/>
        <v>0.4850476833988932</v>
      </c>
      <c r="O810" s="96">
        <f t="shared" si="751"/>
        <v>5.0218376263247565E-2</v>
      </c>
      <c r="P810" s="96">
        <f t="shared" si="752"/>
        <v>0.51571588038725691</v>
      </c>
      <c r="Q810" s="96">
        <f t="shared" si="731"/>
        <v>0.22948519350901092</v>
      </c>
      <c r="R810" s="96">
        <f t="shared" si="753"/>
        <v>5.4054520247423916E-2</v>
      </c>
      <c r="S810" s="96">
        <f t="shared" si="754"/>
        <v>4.6109500987527738E-2</v>
      </c>
      <c r="T810" s="96">
        <f t="shared" si="755"/>
        <v>3.0427022293799403E-2</v>
      </c>
      <c r="U810" s="96">
        <f t="shared" si="756"/>
        <v>3.4938236201629328E-3</v>
      </c>
      <c r="V810" s="96">
        <f t="shared" si="757"/>
        <v>0</v>
      </c>
      <c r="W810" s="96">
        <f t="shared" si="758"/>
        <v>0</v>
      </c>
      <c r="X810" s="96">
        <f t="shared" si="759"/>
        <v>0</v>
      </c>
      <c r="Y810" s="96">
        <f t="shared" si="760"/>
        <v>0</v>
      </c>
      <c r="Z810" s="96">
        <f t="shared" si="761"/>
        <v>0</v>
      </c>
      <c r="AA810" s="96">
        <f t="shared" si="743"/>
        <v>0</v>
      </c>
      <c r="AB810" s="95">
        <f t="shared" si="762"/>
        <v>4.0289149664178209E-2</v>
      </c>
      <c r="AC810" s="95">
        <f t="shared" si="763"/>
        <v>1.5207473834438533E-2</v>
      </c>
      <c r="AD810" s="95">
        <f t="shared" si="764"/>
        <v>4.7383449327790348E-3</v>
      </c>
      <c r="AE810" s="95">
        <f t="shared" si="765"/>
        <v>2.846463504919506E-3</v>
      </c>
      <c r="AF810" s="95">
        <f t="shared" si="766"/>
        <v>1.0869465297630877E-3</v>
      </c>
      <c r="AG810" s="95">
        <f t="shared" si="767"/>
        <v>2.3287284659883131E-4</v>
      </c>
      <c r="AH810" s="95">
        <f t="shared" si="768"/>
        <v>2.5351684118461899E-6</v>
      </c>
      <c r="AI810" s="95">
        <f t="shared" si="769"/>
        <v>0</v>
      </c>
      <c r="AJ810" s="95">
        <f t="shared" si="770"/>
        <v>0</v>
      </c>
      <c r="AK810" s="95">
        <f t="shared" si="771"/>
        <v>0</v>
      </c>
      <c r="AL810" s="95">
        <f t="shared" si="772"/>
        <v>0</v>
      </c>
      <c r="AM810" s="95">
        <f t="shared" si="773"/>
        <v>0</v>
      </c>
      <c r="AN810" s="95">
        <f t="shared" si="774"/>
        <v>0</v>
      </c>
      <c r="AO810" s="95">
        <f t="shared" si="775"/>
        <v>0</v>
      </c>
      <c r="AP810" s="95">
        <f t="shared" si="776"/>
        <v>0</v>
      </c>
      <c r="AQ810" s="95">
        <f t="shared" si="777"/>
        <v>0</v>
      </c>
      <c r="AR810" s="95">
        <f t="shared" si="778"/>
        <v>0</v>
      </c>
      <c r="AS810" s="95">
        <f t="shared" si="779"/>
        <v>0</v>
      </c>
      <c r="AT810" s="95">
        <f t="shared" si="780"/>
        <v>0</v>
      </c>
      <c r="AU810" s="95">
        <f t="shared" si="781"/>
        <v>0</v>
      </c>
      <c r="AV810" s="95">
        <f t="shared" si="782"/>
        <v>0.51924847987564293</v>
      </c>
      <c r="AW810" s="95">
        <f t="shared" si="742"/>
        <v>0.72477737737870129</v>
      </c>
      <c r="AX810" s="95">
        <f t="shared" si="783"/>
        <v>0.51021853426907737</v>
      </c>
      <c r="AY810" s="95">
        <f t="shared" si="784"/>
        <v>0.26977434317318916</v>
      </c>
      <c r="AZ810" s="95">
        <f t="shared" si="785"/>
        <v>0.99455172055189045</v>
      </c>
      <c r="BD810" s="94">
        <f t="shared" si="786"/>
        <v>0.65240816326530615</v>
      </c>
      <c r="BE810" s="94">
        <f t="shared" si="787"/>
        <v>0.80771787355815405</v>
      </c>
      <c r="BF810" s="94">
        <f t="shared" ca="1" si="788"/>
        <v>-0.25277962481153726</v>
      </c>
      <c r="BG810" s="94">
        <f t="shared" si="789"/>
        <v>0.99455172055189045</v>
      </c>
      <c r="BH810" s="94">
        <f t="shared" si="790"/>
        <v>0.99727213966494144</v>
      </c>
      <c r="BI810" s="94">
        <f t="shared" ca="1" si="791"/>
        <v>0.11224110501855654</v>
      </c>
      <c r="BJ810" s="94">
        <f t="shared" si="792"/>
        <v>0.11706221379271819</v>
      </c>
      <c r="BK810" s="94">
        <f t="shared" si="793"/>
        <v>3.5930819799282761E-2</v>
      </c>
      <c r="BL810" s="94">
        <f t="shared" ca="1" si="794"/>
        <v>0.13324013320569433</v>
      </c>
      <c r="BM810" s="94">
        <f t="shared" ca="1" si="795"/>
        <v>18.634985881523832</v>
      </c>
      <c r="BN810" s="94">
        <f t="shared" ca="1" si="796"/>
        <v>1.3530835959172183</v>
      </c>
      <c r="BO810" s="94">
        <f t="shared" ca="1" si="797"/>
        <v>1.9581464754182099</v>
      </c>
      <c r="BP810" s="94">
        <f t="shared" si="798"/>
        <v>0.415513283359354</v>
      </c>
      <c r="BQ810" s="94">
        <f t="shared" si="799"/>
        <v>2.856942579058233</v>
      </c>
    </row>
    <row r="811" spans="1:69" x14ac:dyDescent="0.2">
      <c r="A811" s="139">
        <v>35680</v>
      </c>
      <c r="B811" s="88">
        <f>W_Zone1*(Zone1!M771+Zone1!G771)+W_Zone2*(Zone2!M771+Zone2!G771)+W_Zone3*(Zone3!M771+Zone3!G771)+W_Zone4*(Zone4!M771+Zone4!G771)+W_Zone5*(Zone5!M771+Zone5!G771)</f>
        <v>2.1869675953418127E-2</v>
      </c>
      <c r="C811" s="88">
        <f>Catch_PE!L771</f>
        <v>2.3719535373725149</v>
      </c>
      <c r="D811" s="134">
        <v>0.34</v>
      </c>
      <c r="E811" s="90">
        <f t="shared" si="716"/>
        <v>0.5995102040816328</v>
      </c>
      <c r="F811" s="91"/>
      <c r="G811" s="95">
        <f t="shared" si="744"/>
        <v>0.4850476833988932</v>
      </c>
      <c r="H811" s="95">
        <f t="shared" si="745"/>
        <v>0</v>
      </c>
      <c r="I811" s="95">
        <f t="shared" si="746"/>
        <v>2.3500838614190966</v>
      </c>
      <c r="J811" s="96">
        <f t="shared" si="747"/>
        <v>0</v>
      </c>
      <c r="K811" s="96">
        <f t="shared" si="748"/>
        <v>1.7159674811861172</v>
      </c>
      <c r="L811" s="96">
        <f t="shared" si="749"/>
        <v>0.47608650162444704</v>
      </c>
      <c r="M811" s="96">
        <f t="shared" si="730"/>
        <v>4.5628839310475067E-2</v>
      </c>
      <c r="N811" s="96">
        <f t="shared" si="750"/>
        <v>0.47584821720023668</v>
      </c>
      <c r="O811" s="96">
        <f t="shared" si="751"/>
        <v>4.5628839310475067E-2</v>
      </c>
      <c r="P811" s="96">
        <f t="shared" si="752"/>
        <v>0.51021853426907737</v>
      </c>
      <c r="Q811" s="96">
        <f t="shared" si="731"/>
        <v>0.22103686429740865</v>
      </c>
      <c r="R811" s="96">
        <f t="shared" si="753"/>
        <v>4.8540237857919118E-2</v>
      </c>
      <c r="S811" s="96">
        <f t="shared" si="754"/>
        <v>4.1746609618079307E-2</v>
      </c>
      <c r="T811" s="96">
        <f t="shared" si="755"/>
        <v>2.7634937259631148E-2</v>
      </c>
      <c r="U811" s="96">
        <f t="shared" si="756"/>
        <v>3.1745175452880582E-3</v>
      </c>
      <c r="V811" s="96">
        <f t="shared" si="757"/>
        <v>0</v>
      </c>
      <c r="W811" s="96">
        <f t="shared" si="758"/>
        <v>0</v>
      </c>
      <c r="X811" s="96">
        <f t="shared" si="759"/>
        <v>0</v>
      </c>
      <c r="Y811" s="96">
        <f t="shared" si="760"/>
        <v>0</v>
      </c>
      <c r="Z811" s="96">
        <f t="shared" si="761"/>
        <v>0</v>
      </c>
      <c r="AA811" s="96">
        <f t="shared" si="743"/>
        <v>0</v>
      </c>
      <c r="AB811" s="95">
        <f t="shared" si="762"/>
        <v>1.5342514771682499E-2</v>
      </c>
      <c r="AC811" s="95">
        <f t="shared" si="763"/>
        <v>5.3672108952390295E-3</v>
      </c>
      <c r="AD811" s="95">
        <f t="shared" si="764"/>
        <v>4.187636484889963E-3</v>
      </c>
      <c r="AE811" s="95">
        <f t="shared" si="765"/>
        <v>2.5794548067895025E-3</v>
      </c>
      <c r="AF811" s="95">
        <f t="shared" si="766"/>
        <v>9.8681829334511077E-4</v>
      </c>
      <c r="AG811" s="95">
        <f t="shared" si="767"/>
        <v>2.1158202065726947E-4</v>
      </c>
      <c r="AH811" s="95">
        <f t="shared" si="768"/>
        <v>2.3034753549724063E-6</v>
      </c>
      <c r="AI811" s="95">
        <f t="shared" si="769"/>
        <v>0</v>
      </c>
      <c r="AJ811" s="95">
        <f t="shared" si="770"/>
        <v>0</v>
      </c>
      <c r="AK811" s="95">
        <f t="shared" si="771"/>
        <v>0</v>
      </c>
      <c r="AL811" s="95">
        <f t="shared" si="772"/>
        <v>0</v>
      </c>
      <c r="AM811" s="95">
        <f t="shared" si="773"/>
        <v>0</v>
      </c>
      <c r="AN811" s="95">
        <f t="shared" si="774"/>
        <v>0</v>
      </c>
      <c r="AO811" s="95">
        <f t="shared" si="775"/>
        <v>0</v>
      </c>
      <c r="AP811" s="95">
        <f t="shared" si="776"/>
        <v>0</v>
      </c>
      <c r="AQ811" s="95">
        <f t="shared" si="777"/>
        <v>0</v>
      </c>
      <c r="AR811" s="95">
        <f t="shared" si="778"/>
        <v>0</v>
      </c>
      <c r="AS811" s="95">
        <f t="shared" si="779"/>
        <v>0</v>
      </c>
      <c r="AT811" s="95">
        <f t="shared" si="780"/>
        <v>0</v>
      </c>
      <c r="AU811" s="95">
        <f t="shared" si="781"/>
        <v>0</v>
      </c>
      <c r="AV811" s="95">
        <f t="shared" si="782"/>
        <v>0.51357717465330432</v>
      </c>
      <c r="AW811" s="95">
        <f t="shared" si="742"/>
        <v>0.68731455918186446</v>
      </c>
      <c r="AX811" s="95">
        <f t="shared" si="783"/>
        <v>0.50501397541761683</v>
      </c>
      <c r="AY811" s="95">
        <f t="shared" si="784"/>
        <v>0.23637937906909115</v>
      </c>
      <c r="AZ811" s="95">
        <f t="shared" si="785"/>
        <v>0.92369393825095558</v>
      </c>
      <c r="BD811" s="94">
        <f t="shared" si="786"/>
        <v>0.5995102040816328</v>
      </c>
      <c r="BE811" s="94">
        <f t="shared" si="787"/>
        <v>0.77428044278648345</v>
      </c>
      <c r="BF811" s="94">
        <f t="shared" ca="1" si="788"/>
        <v>-0.32332160837245594</v>
      </c>
      <c r="BG811" s="94">
        <f t="shared" si="789"/>
        <v>0.92369393825095558</v>
      </c>
      <c r="BH811" s="94">
        <f t="shared" si="790"/>
        <v>0.96108997406640118</v>
      </c>
      <c r="BI811" s="94">
        <f t="shared" ca="1" si="791"/>
        <v>4.6811817981259843E-2</v>
      </c>
      <c r="BJ811" s="94">
        <f t="shared" si="792"/>
        <v>0.10509509349996614</v>
      </c>
      <c r="BK811" s="94">
        <f t="shared" si="793"/>
        <v>3.489780097702256E-2</v>
      </c>
      <c r="BL811" s="94">
        <f t="shared" ca="1" si="794"/>
        <v>0.13699875330434153</v>
      </c>
      <c r="BM811" s="94">
        <f t="shared" ca="1" si="795"/>
        <v>19.094486636507209</v>
      </c>
      <c r="BN811" s="94">
        <f t="shared" ca="1" si="796"/>
        <v>1.4319919154168468</v>
      </c>
      <c r="BO811" s="94">
        <f t="shared" ca="1" si="797"/>
        <v>2.160546784956856</v>
      </c>
      <c r="BP811" s="94">
        <f t="shared" si="798"/>
        <v>2.1869675953418127E-2</v>
      </c>
      <c r="BQ811" s="94">
        <f t="shared" si="799"/>
        <v>2.3719535373725149</v>
      </c>
    </row>
    <row r="812" spans="1:69" x14ac:dyDescent="0.2">
      <c r="A812" s="139">
        <v>35681</v>
      </c>
      <c r="B812" s="88">
        <f>W_Zone1*(Zone1!M772+Zone1!G772)+W_Zone2*(Zone2!M772+Zone2!G772)+W_Zone3*(Zone3!M772+Zone3!G772)+W_Zone4*(Zone4!M772+Zone4!G772)+W_Zone5*(Zone5!M772+Zone5!G772)</f>
        <v>4.3738702580204444E-2</v>
      </c>
      <c r="C812" s="88">
        <f>Catch_PE!L772</f>
        <v>2.3393352363891582</v>
      </c>
      <c r="D812" s="134">
        <v>0.27</v>
      </c>
      <c r="E812" s="90">
        <f t="shared" ref="E812:E875" si="800">D812*86.4/$E$7</f>
        <v>0.4760816326530613</v>
      </c>
      <c r="F812" s="91"/>
      <c r="G812" s="95">
        <f t="shared" si="744"/>
        <v>0.47584821720023668</v>
      </c>
      <c r="H812" s="95">
        <f t="shared" si="745"/>
        <v>0</v>
      </c>
      <c r="I812" s="95">
        <f t="shared" si="746"/>
        <v>2.2955965338089537</v>
      </c>
      <c r="J812" s="96">
        <f t="shared" si="747"/>
        <v>0</v>
      </c>
      <c r="K812" s="96">
        <f t="shared" si="748"/>
        <v>1.6544405045064539</v>
      </c>
      <c r="L812" s="96">
        <f t="shared" si="749"/>
        <v>0.4672083436254526</v>
      </c>
      <c r="M812" s="96">
        <f t="shared" si="730"/>
        <v>4.1533872807947014E-2</v>
      </c>
      <c r="N812" s="96">
        <f t="shared" si="750"/>
        <v>0.46699144406989024</v>
      </c>
      <c r="O812" s="96">
        <f t="shared" si="751"/>
        <v>4.1533872807947014E-2</v>
      </c>
      <c r="P812" s="96">
        <f t="shared" si="752"/>
        <v>0.50501397541761683</v>
      </c>
      <c r="Q812" s="96">
        <f t="shared" si="731"/>
        <v>0.21324545882430243</v>
      </c>
      <c r="R812" s="96">
        <f t="shared" si="753"/>
        <v>4.3959199671432816E-2</v>
      </c>
      <c r="S812" s="96">
        <f t="shared" si="754"/>
        <v>3.7938646651975015E-2</v>
      </c>
      <c r="T812" s="96">
        <f t="shared" si="755"/>
        <v>2.5149083598158983E-2</v>
      </c>
      <c r="U812" s="96">
        <f t="shared" si="756"/>
        <v>2.8896200285840148E-3</v>
      </c>
      <c r="V812" s="96">
        <f t="shared" si="757"/>
        <v>0</v>
      </c>
      <c r="W812" s="96">
        <f t="shared" si="758"/>
        <v>0</v>
      </c>
      <c r="X812" s="96">
        <f t="shared" si="759"/>
        <v>0</v>
      </c>
      <c r="Y812" s="96">
        <f t="shared" si="760"/>
        <v>0</v>
      </c>
      <c r="Z812" s="96">
        <f t="shared" si="761"/>
        <v>0</v>
      </c>
      <c r="AA812" s="96">
        <f t="shared" si="743"/>
        <v>0</v>
      </c>
      <c r="AB812" s="95">
        <f t="shared" si="762"/>
        <v>5.4901325648697803E-3</v>
      </c>
      <c r="AC812" s="95">
        <f t="shared" si="763"/>
        <v>4.7600647844646222E-3</v>
      </c>
      <c r="AD812" s="95">
        <f t="shared" si="764"/>
        <v>3.8002640319489984E-3</v>
      </c>
      <c r="AE812" s="95">
        <f t="shared" si="765"/>
        <v>2.3453812083696055E-3</v>
      </c>
      <c r="AF812" s="95">
        <f t="shared" si="766"/>
        <v>8.9786452888013159E-4</v>
      </c>
      <c r="AG812" s="95">
        <f t="shared" si="767"/>
        <v>1.9258938889715283E-4</v>
      </c>
      <c r="AH812" s="95">
        <f t="shared" si="768"/>
        <v>2.0967496402587858E-6</v>
      </c>
      <c r="AI812" s="95">
        <f t="shared" si="769"/>
        <v>0</v>
      </c>
      <c r="AJ812" s="95">
        <f t="shared" si="770"/>
        <v>0</v>
      </c>
      <c r="AK812" s="95">
        <f t="shared" si="771"/>
        <v>0</v>
      </c>
      <c r="AL812" s="95">
        <f t="shared" si="772"/>
        <v>0</v>
      </c>
      <c r="AM812" s="95">
        <f t="shared" si="773"/>
        <v>0</v>
      </c>
      <c r="AN812" s="95">
        <f t="shared" si="774"/>
        <v>0</v>
      </c>
      <c r="AO812" s="95">
        <f t="shared" si="775"/>
        <v>0</v>
      </c>
      <c r="AP812" s="95">
        <f t="shared" si="776"/>
        <v>0</v>
      </c>
      <c r="AQ812" s="95">
        <f t="shared" si="777"/>
        <v>0</v>
      </c>
      <c r="AR812" s="95">
        <f t="shared" si="778"/>
        <v>0</v>
      </c>
      <c r="AS812" s="95">
        <f t="shared" si="779"/>
        <v>0</v>
      </c>
      <c r="AT812" s="95">
        <f t="shared" si="780"/>
        <v>0</v>
      </c>
      <c r="AU812" s="95">
        <f t="shared" si="781"/>
        <v>0</v>
      </c>
      <c r="AV812" s="95">
        <f t="shared" si="782"/>
        <v>0.50821846847777785</v>
      </c>
      <c r="AW812" s="95">
        <f t="shared" si="742"/>
        <v>0.65329835624998034</v>
      </c>
      <c r="AX812" s="95">
        <f t="shared" si="783"/>
        <v>0.50007907449844058</v>
      </c>
      <c r="AY812" s="95">
        <f t="shared" si="784"/>
        <v>0.2187355913891722</v>
      </c>
      <c r="AZ812" s="95">
        <f t="shared" si="785"/>
        <v>0.87203394763915254</v>
      </c>
      <c r="BD812" s="94">
        <f t="shared" si="786"/>
        <v>0.4760816326530613</v>
      </c>
      <c r="BE812" s="94">
        <f t="shared" si="787"/>
        <v>0.68998669019993519</v>
      </c>
      <c r="BF812" s="94">
        <f t="shared" ca="1" si="788"/>
        <v>-0.51030495213342963</v>
      </c>
      <c r="BG812" s="94">
        <f t="shared" si="789"/>
        <v>0.87203394763915254</v>
      </c>
      <c r="BH812" s="94">
        <f t="shared" si="790"/>
        <v>0.93382757918105663</v>
      </c>
      <c r="BI812" s="94">
        <f t="shared" ca="1" si="791"/>
        <v>-3.7421939723082075E-3</v>
      </c>
      <c r="BJ812" s="94">
        <f t="shared" si="792"/>
        <v>0.1567782357428448</v>
      </c>
      <c r="BK812" s="94">
        <f t="shared" si="793"/>
        <v>5.9458379139103588E-2</v>
      </c>
      <c r="BL812" s="94">
        <f t="shared" ca="1" si="794"/>
        <v>0.25660582795580278</v>
      </c>
      <c r="BM812" s="94">
        <f t="shared" ca="1" si="795"/>
        <v>20.18841879658018</v>
      </c>
      <c r="BN812" s="94">
        <f t="shared" ca="1" si="796"/>
        <v>1.6408390478410086</v>
      </c>
      <c r="BO812" s="94">
        <f t="shared" ca="1" si="797"/>
        <v>2.7451956558262118</v>
      </c>
      <c r="BP812" s="94">
        <f t="shared" si="798"/>
        <v>4.3738702580204444E-2</v>
      </c>
      <c r="BQ812" s="94">
        <f t="shared" si="799"/>
        <v>2.3393352363891582</v>
      </c>
    </row>
    <row r="813" spans="1:69" x14ac:dyDescent="0.2">
      <c r="A813" s="139">
        <v>35682</v>
      </c>
      <c r="B813" s="88">
        <f>W_Zone1*(Zone1!M773+Zone1!G773)+W_Zone2*(Zone2!M773+Zone2!G773)+W_Zone3*(Zone3!M773+Zone3!G773)+W_Zone4*(Zone4!M773+Zone4!G773)+W_Zone5*(Zone5!M773+Zone5!G773)</f>
        <v>3.2804106625194222E-2</v>
      </c>
      <c r="C813" s="88">
        <f>Catch_PE!L773</f>
        <v>2.2994746791157783</v>
      </c>
      <c r="D813" s="134">
        <v>0.26</v>
      </c>
      <c r="E813" s="90">
        <f t="shared" si="800"/>
        <v>0.45844897959183678</v>
      </c>
      <c r="F813" s="91"/>
      <c r="G813" s="95">
        <f t="shared" si="744"/>
        <v>0.46699144406989024</v>
      </c>
      <c r="H813" s="95">
        <f t="shared" si="745"/>
        <v>0</v>
      </c>
      <c r="I813" s="95">
        <f t="shared" si="746"/>
        <v>2.2666705724905842</v>
      </c>
      <c r="J813" s="96">
        <f t="shared" si="747"/>
        <v>0</v>
      </c>
      <c r="K813" s="96">
        <f t="shared" si="748"/>
        <v>1.6124649425046165</v>
      </c>
      <c r="L813" s="96">
        <f t="shared" si="749"/>
        <v>0.4585707766544927</v>
      </c>
      <c r="M813" s="96">
        <f t="shared" si="730"/>
        <v>3.783707818567638E-2</v>
      </c>
      <c r="N813" s="96">
        <f t="shared" si="750"/>
        <v>0.45837318262129961</v>
      </c>
      <c r="O813" s="96">
        <f t="shared" si="751"/>
        <v>3.783707818567638E-2</v>
      </c>
      <c r="P813" s="96">
        <f t="shared" si="752"/>
        <v>0.50007907449844058</v>
      </c>
      <c r="Q813" s="96">
        <f t="shared" si="731"/>
        <v>0.2060408299548093</v>
      </c>
      <c r="R813" s="96">
        <f t="shared" si="753"/>
        <v>3.9954301277506786E-2</v>
      </c>
      <c r="S813" s="96">
        <f t="shared" si="754"/>
        <v>3.4535693406575585E-2</v>
      </c>
      <c r="T813" s="96">
        <f t="shared" si="755"/>
        <v>2.2908301592025858E-2</v>
      </c>
      <c r="U813" s="96">
        <f t="shared" si="756"/>
        <v>2.6324243697185366E-3</v>
      </c>
      <c r="V813" s="96">
        <f t="shared" si="757"/>
        <v>0</v>
      </c>
      <c r="W813" s="96">
        <f t="shared" si="758"/>
        <v>0</v>
      </c>
      <c r="X813" s="96">
        <f t="shared" si="759"/>
        <v>0</v>
      </c>
      <c r="Y813" s="96">
        <f t="shared" si="760"/>
        <v>0</v>
      </c>
      <c r="Z813" s="96">
        <f t="shared" si="761"/>
        <v>0</v>
      </c>
      <c r="AA813" s="96">
        <f t="shared" si="743"/>
        <v>0</v>
      </c>
      <c r="AB813" s="95">
        <f t="shared" si="762"/>
        <v>4.8720455969941652E-3</v>
      </c>
      <c r="AC813" s="95">
        <f t="shared" si="763"/>
        <v>4.3217423546388096E-3</v>
      </c>
      <c r="AD813" s="95">
        <f t="shared" si="764"/>
        <v>3.4575301841163744E-3</v>
      </c>
      <c r="AE813" s="95">
        <f t="shared" si="765"/>
        <v>2.1355061876205767E-3</v>
      </c>
      <c r="AF813" s="95">
        <f t="shared" si="766"/>
        <v>8.1778812827697927E-4</v>
      </c>
      <c r="AG813" s="95">
        <f t="shared" si="767"/>
        <v>1.754459343315243E-4</v>
      </c>
      <c r="AH813" s="95">
        <f t="shared" si="768"/>
        <v>1.9101247899781864E-6</v>
      </c>
      <c r="AI813" s="95">
        <f t="shared" si="769"/>
        <v>0</v>
      </c>
      <c r="AJ813" s="95">
        <f t="shared" si="770"/>
        <v>0</v>
      </c>
      <c r="AK813" s="95">
        <f t="shared" si="771"/>
        <v>0</v>
      </c>
      <c r="AL813" s="95">
        <f t="shared" si="772"/>
        <v>0</v>
      </c>
      <c r="AM813" s="95">
        <f t="shared" si="773"/>
        <v>0</v>
      </c>
      <c r="AN813" s="95">
        <f t="shared" si="774"/>
        <v>0</v>
      </c>
      <c r="AO813" s="95">
        <f t="shared" si="775"/>
        <v>0</v>
      </c>
      <c r="AP813" s="95">
        <f t="shared" si="776"/>
        <v>0</v>
      </c>
      <c r="AQ813" s="95">
        <f t="shared" si="777"/>
        <v>0</v>
      </c>
      <c r="AR813" s="95">
        <f t="shared" si="778"/>
        <v>0</v>
      </c>
      <c r="AS813" s="95">
        <f t="shared" si="779"/>
        <v>0</v>
      </c>
      <c r="AT813" s="95">
        <f t="shared" si="780"/>
        <v>0</v>
      </c>
      <c r="AU813" s="95">
        <f t="shared" si="781"/>
        <v>0</v>
      </c>
      <c r="AV813" s="95">
        <f t="shared" si="782"/>
        <v>0.50314390892048289</v>
      </c>
      <c r="AW813" s="95">
        <f t="shared" si="742"/>
        <v>0.62229236690542189</v>
      </c>
      <c r="AX813" s="95">
        <f t="shared" si="783"/>
        <v>0.49539081617790848</v>
      </c>
      <c r="AY813" s="95">
        <f t="shared" si="784"/>
        <v>0.21091287555180346</v>
      </c>
      <c r="AZ813" s="95">
        <f t="shared" si="785"/>
        <v>0.83320524245722538</v>
      </c>
      <c r="BD813" s="94">
        <f t="shared" si="786"/>
        <v>0.45844897959183678</v>
      </c>
      <c r="BE813" s="94">
        <f t="shared" si="787"/>
        <v>0.67708860542165139</v>
      </c>
      <c r="BF813" s="94">
        <f t="shared" ca="1" si="788"/>
        <v>-0.54011741799071944</v>
      </c>
      <c r="BG813" s="94">
        <f t="shared" si="789"/>
        <v>0.83320524245722538</v>
      </c>
      <c r="BH813" s="94">
        <f t="shared" si="790"/>
        <v>0.91280076821682476</v>
      </c>
      <c r="BI813" s="94">
        <f t="shared" ca="1" si="791"/>
        <v>-4.3496302580295625E-2</v>
      </c>
      <c r="BJ813" s="94">
        <f t="shared" si="792"/>
        <v>0.14044225655683223</v>
      </c>
      <c r="BK813" s="94">
        <f t="shared" si="793"/>
        <v>5.5560223689578317E-2</v>
      </c>
      <c r="BL813" s="94">
        <f t="shared" ca="1" si="794"/>
        <v>0.24663253227149348</v>
      </c>
      <c r="BM813" s="94">
        <f t="shared" ca="1" si="795"/>
        <v>20.347182103079568</v>
      </c>
      <c r="BN813" s="94">
        <f t="shared" ca="1" si="796"/>
        <v>1.6740490737037783</v>
      </c>
      <c r="BO813" s="94">
        <f t="shared" ca="1" si="797"/>
        <v>2.8448747939687706</v>
      </c>
      <c r="BP813" s="94">
        <f t="shared" si="798"/>
        <v>3.2804106625194222E-2</v>
      </c>
      <c r="BQ813" s="94">
        <f t="shared" si="799"/>
        <v>2.2994746791157783</v>
      </c>
    </row>
    <row r="814" spans="1:69" x14ac:dyDescent="0.2">
      <c r="A814" s="139">
        <v>35683</v>
      </c>
      <c r="B814" s="88">
        <f>W_Zone1*(Zone1!M774+Zone1!G774)+W_Zone2*(Zone2!M774+Zone2!G774)+W_Zone3*(Zone3!M774+Zone3!G774)+W_Zone4*(Zone4!M774+Zone4!G774)+W_Zone5*(Zone5!M774+Zone5!G774)</f>
        <v>4.3032634707193237E-7</v>
      </c>
      <c r="C814" s="88">
        <f>Catch_PE!L774</f>
        <v>2.1472225736574995</v>
      </c>
      <c r="D814" s="134">
        <v>0.26</v>
      </c>
      <c r="E814" s="90">
        <f t="shared" si="800"/>
        <v>0.45844897959183678</v>
      </c>
      <c r="F814" s="91"/>
      <c r="G814" s="95">
        <f t="shared" si="744"/>
        <v>0.45837318262129961</v>
      </c>
      <c r="H814" s="95">
        <f t="shared" si="745"/>
        <v>0</v>
      </c>
      <c r="I814" s="95">
        <f t="shared" si="746"/>
        <v>2.1472221433311525</v>
      </c>
      <c r="J814" s="96">
        <f t="shared" si="747"/>
        <v>0</v>
      </c>
      <c r="K814" s="96">
        <f t="shared" si="748"/>
        <v>1.50809141298694</v>
      </c>
      <c r="L814" s="96">
        <f t="shared" si="749"/>
        <v>0.45049757808191992</v>
      </c>
      <c r="M814" s="96">
        <f t="shared" ref="M814:M877" si="801">L814*$E$10*(1-(1+(4/9*L814)^4)^(-0.25))</f>
        <v>3.462422753951723E-2</v>
      </c>
      <c r="N814" s="96">
        <f t="shared" si="750"/>
        <v>0.45031676230295953</v>
      </c>
      <c r="O814" s="96">
        <f t="shared" si="751"/>
        <v>3.462422753951723E-2</v>
      </c>
      <c r="P814" s="96">
        <f t="shared" si="752"/>
        <v>0.49539081617790848</v>
      </c>
      <c r="Q814" s="96">
        <f t="shared" ref="Q814:Q877" si="802">$E$11*P814^3.5</f>
        <v>0.19935894746578484</v>
      </c>
      <c r="R814" s="96">
        <f t="shared" si="753"/>
        <v>3.6380193239596841E-2</v>
      </c>
      <c r="S814" s="96">
        <f t="shared" si="754"/>
        <v>3.1497868477618894E-2</v>
      </c>
      <c r="T814" s="96">
        <f t="shared" si="755"/>
        <v>2.0951264479210419E-2</v>
      </c>
      <c r="U814" s="96">
        <f t="shared" si="756"/>
        <v>2.4088979574593307E-3</v>
      </c>
      <c r="V814" s="96">
        <f t="shared" si="757"/>
        <v>0</v>
      </c>
      <c r="W814" s="96">
        <f t="shared" si="758"/>
        <v>0</v>
      </c>
      <c r="X814" s="96">
        <f t="shared" si="759"/>
        <v>0</v>
      </c>
      <c r="Y814" s="96">
        <f t="shared" si="760"/>
        <v>0</v>
      </c>
      <c r="Z814" s="96">
        <f t="shared" si="761"/>
        <v>0</v>
      </c>
      <c r="AA814" s="96">
        <f t="shared" si="743"/>
        <v>0</v>
      </c>
      <c r="AB814" s="95">
        <f t="shared" si="762"/>
        <v>4.4242145675844353E-3</v>
      </c>
      <c r="AC814" s="95">
        <f t="shared" si="763"/>
        <v>3.934728344427099E-3</v>
      </c>
      <c r="AD814" s="95">
        <f t="shared" si="764"/>
        <v>3.1532195270367923E-3</v>
      </c>
      <c r="AE814" s="95">
        <f t="shared" si="765"/>
        <v>1.9503382209222655E-3</v>
      </c>
      <c r="AF814" s="95">
        <f t="shared" si="766"/>
        <v>7.4755732473748716E-4</v>
      </c>
      <c r="AG814" s="95">
        <f t="shared" si="767"/>
        <v>1.6053975219107927E-4</v>
      </c>
      <c r="AH814" s="95">
        <f t="shared" si="768"/>
        <v>1.7479308268077101E-6</v>
      </c>
      <c r="AI814" s="95">
        <f t="shared" si="769"/>
        <v>0</v>
      </c>
      <c r="AJ814" s="95">
        <f t="shared" si="770"/>
        <v>0</v>
      </c>
      <c r="AK814" s="95">
        <f t="shared" si="771"/>
        <v>0</v>
      </c>
      <c r="AL814" s="95">
        <f t="shared" si="772"/>
        <v>0</v>
      </c>
      <c r="AM814" s="95">
        <f t="shared" si="773"/>
        <v>0</v>
      </c>
      <c r="AN814" s="95">
        <f t="shared" si="774"/>
        <v>0</v>
      </c>
      <c r="AO814" s="95">
        <f t="shared" si="775"/>
        <v>0</v>
      </c>
      <c r="AP814" s="95">
        <f t="shared" si="776"/>
        <v>0</v>
      </c>
      <c r="AQ814" s="95">
        <f t="shared" si="777"/>
        <v>0</v>
      </c>
      <c r="AR814" s="95">
        <f t="shared" si="778"/>
        <v>0</v>
      </c>
      <c r="AS814" s="95">
        <f t="shared" si="779"/>
        <v>0</v>
      </c>
      <c r="AT814" s="95">
        <f t="shared" si="780"/>
        <v>0</v>
      </c>
      <c r="AU814" s="95">
        <f t="shared" si="781"/>
        <v>0</v>
      </c>
      <c r="AV814" s="95">
        <f t="shared" si="782"/>
        <v>0.49832787200270118</v>
      </c>
      <c r="AW814" s="95">
        <f t="shared" ref="AW814:AW877" si="803">AV814*$E$12*(1-(1+AV814^4)^(-0.25))</f>
        <v>0.59392507589712951</v>
      </c>
      <c r="AX814" s="95">
        <f t="shared" si="783"/>
        <v>0.49092820515724422</v>
      </c>
      <c r="AY814" s="95">
        <f t="shared" si="784"/>
        <v>0.20378316203336927</v>
      </c>
      <c r="AZ814" s="95">
        <f t="shared" si="785"/>
        <v>0.79770823793049872</v>
      </c>
      <c r="BD814" s="94">
        <f t="shared" si="786"/>
        <v>0.45844897959183678</v>
      </c>
      <c r="BE814" s="94">
        <f t="shared" si="787"/>
        <v>0.67708860542165139</v>
      </c>
      <c r="BF814" s="94">
        <f t="shared" ca="1" si="788"/>
        <v>-0.54011741799071944</v>
      </c>
      <c r="BG814" s="94">
        <f t="shared" si="789"/>
        <v>0.79770823793049872</v>
      </c>
      <c r="BH814" s="94">
        <f t="shared" si="790"/>
        <v>0.89314513822250563</v>
      </c>
      <c r="BI814" s="94">
        <f t="shared" ca="1" si="791"/>
        <v>-8.1276120947544259E-2</v>
      </c>
      <c r="BJ814" s="94">
        <f t="shared" si="792"/>
        <v>0.11509684436849896</v>
      </c>
      <c r="BK814" s="94">
        <f t="shared" si="793"/>
        <v>4.6680425365926606E-2</v>
      </c>
      <c r="BL814" s="94">
        <f t="shared" ca="1" si="794"/>
        <v>0.21053533587226331</v>
      </c>
      <c r="BM814" s="94">
        <f t="shared" ca="1" si="795"/>
        <v>20.347182103079568</v>
      </c>
      <c r="BN814" s="94">
        <f t="shared" ca="1" si="796"/>
        <v>1.6740490737037783</v>
      </c>
      <c r="BO814" s="94">
        <f t="shared" ca="1" si="797"/>
        <v>2.8448747939687706</v>
      </c>
      <c r="BP814" s="94">
        <f t="shared" si="798"/>
        <v>4.3032634707193237E-7</v>
      </c>
      <c r="BQ814" s="94">
        <f t="shared" si="799"/>
        <v>2.1472225736574995</v>
      </c>
    </row>
    <row r="815" spans="1:69" x14ac:dyDescent="0.2">
      <c r="A815" s="139">
        <v>35684</v>
      </c>
      <c r="B815" s="88">
        <f>W_Zone1*(Zone1!M775+Zone1!G775)+W_Zone2*(Zone2!M775+Zone2!G775)+W_Zone3*(Zone3!M775+Zone3!G775)+W_Zone4*(Zone4!M775+Zone4!G775)+W_Zone5*(Zone5!M775+Zone5!G775)</f>
        <v>3.2804015778467699E-2</v>
      </c>
      <c r="C815" s="88">
        <f>Catch_PE!L775</f>
        <v>2.573160863353098</v>
      </c>
      <c r="D815" s="134">
        <v>0.26</v>
      </c>
      <c r="E815" s="90">
        <f t="shared" si="800"/>
        <v>0.45844897959183678</v>
      </c>
      <c r="F815" s="91"/>
      <c r="G815" s="95">
        <f t="shared" si="744"/>
        <v>0.45031676230295953</v>
      </c>
      <c r="H815" s="95">
        <f t="shared" si="745"/>
        <v>0</v>
      </c>
      <c r="I815" s="95">
        <f t="shared" si="746"/>
        <v>2.5403568475746301</v>
      </c>
      <c r="J815" s="96">
        <f t="shared" si="747"/>
        <v>0</v>
      </c>
      <c r="K815" s="96">
        <f t="shared" si="748"/>
        <v>1.7598472614159042</v>
      </c>
      <c r="L815" s="96">
        <f t="shared" si="749"/>
        <v>0.44112643009811592</v>
      </c>
      <c r="M815" s="96">
        <f t="shared" si="801"/>
        <v>3.1172262110397524E-2</v>
      </c>
      <c r="N815" s="96">
        <f t="shared" si="750"/>
        <v>0.44096364128646615</v>
      </c>
      <c r="O815" s="96">
        <f t="shared" si="751"/>
        <v>3.1172262110397524E-2</v>
      </c>
      <c r="P815" s="96">
        <f t="shared" si="752"/>
        <v>0.49092820515724422</v>
      </c>
      <c r="Q815" s="96">
        <f t="shared" si="802"/>
        <v>0.19314383388041659</v>
      </c>
      <c r="R815" s="96">
        <f t="shared" si="753"/>
        <v>3.315847540933746E-2</v>
      </c>
      <c r="S815" s="96">
        <f t="shared" si="754"/>
        <v>2.8684468925920522E-2</v>
      </c>
      <c r="T815" s="96">
        <f t="shared" si="755"/>
        <v>1.8901386773269205E-2</v>
      </c>
      <c r="U815" s="96">
        <f t="shared" si="756"/>
        <v>2.168735705119228E-3</v>
      </c>
      <c r="V815" s="96">
        <f t="shared" si="757"/>
        <v>0</v>
      </c>
      <c r="W815" s="96">
        <f t="shared" si="758"/>
        <v>0</v>
      </c>
      <c r="X815" s="96">
        <f t="shared" si="759"/>
        <v>0</v>
      </c>
      <c r="Y815" s="96">
        <f t="shared" si="760"/>
        <v>0</v>
      </c>
      <c r="Z815" s="96">
        <f t="shared" si="761"/>
        <v>0</v>
      </c>
      <c r="AA815" s="96">
        <f t="shared" si="743"/>
        <v>0</v>
      </c>
      <c r="AB815" s="95">
        <f t="shared" si="762"/>
        <v>4.0269842850781303E-3</v>
      </c>
      <c r="AC815" s="95">
        <f t="shared" si="763"/>
        <v>3.582841996298465E-3</v>
      </c>
      <c r="AD815" s="95">
        <f t="shared" si="764"/>
        <v>2.8665875995783699E-3</v>
      </c>
      <c r="AE815" s="95">
        <f t="shared" si="765"/>
        <v>1.7671944646794719E-3</v>
      </c>
      <c r="AF815" s="95">
        <f t="shared" si="766"/>
        <v>6.7561279454919057E-4</v>
      </c>
      <c r="AG815" s="95">
        <f t="shared" si="767"/>
        <v>1.4456250533762341E-4</v>
      </c>
      <c r="AH815" s="95">
        <f t="shared" si="768"/>
        <v>1.5736656600326142E-6</v>
      </c>
      <c r="AI815" s="95">
        <f t="shared" si="769"/>
        <v>0</v>
      </c>
      <c r="AJ815" s="95">
        <f t="shared" si="770"/>
        <v>0</v>
      </c>
      <c r="AK815" s="95">
        <f t="shared" si="771"/>
        <v>0</v>
      </c>
      <c r="AL815" s="95">
        <f t="shared" si="772"/>
        <v>0</v>
      </c>
      <c r="AM815" s="95">
        <f t="shared" si="773"/>
        <v>0</v>
      </c>
      <c r="AN815" s="95">
        <f t="shared" si="774"/>
        <v>0</v>
      </c>
      <c r="AO815" s="95">
        <f t="shared" si="775"/>
        <v>0</v>
      </c>
      <c r="AP815" s="95">
        <f t="shared" si="776"/>
        <v>0</v>
      </c>
      <c r="AQ815" s="95">
        <f t="shared" si="777"/>
        <v>0</v>
      </c>
      <c r="AR815" s="95">
        <f t="shared" si="778"/>
        <v>0</v>
      </c>
      <c r="AS815" s="95">
        <f t="shared" si="779"/>
        <v>0</v>
      </c>
      <c r="AT815" s="95">
        <f t="shared" si="780"/>
        <v>0</v>
      </c>
      <c r="AU815" s="95">
        <f t="shared" si="781"/>
        <v>0</v>
      </c>
      <c r="AV815" s="95">
        <f t="shared" si="782"/>
        <v>0.49374768822515863</v>
      </c>
      <c r="AW815" s="95">
        <f t="shared" si="803"/>
        <v>0.56788141943489334</v>
      </c>
      <c r="AX815" s="95">
        <f t="shared" si="783"/>
        <v>0.48667249729270634</v>
      </c>
      <c r="AY815" s="95">
        <f t="shared" si="784"/>
        <v>0.19717081816549473</v>
      </c>
      <c r="AZ815" s="95">
        <f t="shared" si="785"/>
        <v>0.7650522376003881</v>
      </c>
      <c r="BD815" s="94">
        <f t="shared" si="786"/>
        <v>0.45844897959183678</v>
      </c>
      <c r="BE815" s="94">
        <f t="shared" si="787"/>
        <v>0.67708860542165139</v>
      </c>
      <c r="BF815" s="94">
        <f t="shared" ca="1" si="788"/>
        <v>-0.54011741799071944</v>
      </c>
      <c r="BG815" s="94">
        <f t="shared" si="789"/>
        <v>0.7650522376003881</v>
      </c>
      <c r="BH815" s="94">
        <f t="shared" si="790"/>
        <v>0.87467264596555672</v>
      </c>
      <c r="BI815" s="94">
        <f t="shared" ca="1" si="791"/>
        <v>-0.11733965853305017</v>
      </c>
      <c r="BJ815" s="94">
        <f t="shared" si="792"/>
        <v>9.400555782145828E-2</v>
      </c>
      <c r="BK815" s="94">
        <f t="shared" si="793"/>
        <v>3.9039453077655627E-2</v>
      </c>
      <c r="BL815" s="94">
        <f t="shared" ca="1" si="794"/>
        <v>0.17874103389204685</v>
      </c>
      <c r="BM815" s="94">
        <f t="shared" ca="1" si="795"/>
        <v>20.347182103079568</v>
      </c>
      <c r="BN815" s="94">
        <f t="shared" ca="1" si="796"/>
        <v>1.6740490737037783</v>
      </c>
      <c r="BO815" s="94">
        <f t="shared" ca="1" si="797"/>
        <v>2.8448747939687706</v>
      </c>
      <c r="BP815" s="94">
        <f t="shared" si="798"/>
        <v>3.2804015778467699E-2</v>
      </c>
      <c r="BQ815" s="94">
        <f t="shared" si="799"/>
        <v>2.573160863353098</v>
      </c>
    </row>
    <row r="816" spans="1:69" x14ac:dyDescent="0.2">
      <c r="A816" s="139">
        <v>35685</v>
      </c>
      <c r="B816" s="88">
        <f>W_Zone1*(Zone1!M776+Zone1!G776)+W_Zone2*(Zone2!M776+Zone2!G776)+W_Zone3*(Zone3!M776+Zone3!G776)+W_Zone4*(Zone4!M776+Zone4!G776)+W_Zone5*(Zone5!M776+Zone5!G776)</f>
        <v>48.800864991085405</v>
      </c>
      <c r="C816" s="88">
        <f>Catch_PE!L776</f>
        <v>2.711249410353596</v>
      </c>
      <c r="D816" s="134">
        <v>0.28000000000000003</v>
      </c>
      <c r="E816" s="90">
        <f t="shared" si="800"/>
        <v>0.49371428571428577</v>
      </c>
      <c r="F816" s="91"/>
      <c r="G816" s="95">
        <f t="shared" si="744"/>
        <v>0.44096364128646615</v>
      </c>
      <c r="H816" s="95">
        <f t="shared" si="745"/>
        <v>46.08961558073181</v>
      </c>
      <c r="I816" s="95">
        <f t="shared" si="746"/>
        <v>0</v>
      </c>
      <c r="J816" s="96">
        <f t="shared" si="747"/>
        <v>32.991337489478653</v>
      </c>
      <c r="K816" s="96">
        <f t="shared" si="748"/>
        <v>0</v>
      </c>
      <c r="L816" s="96">
        <f t="shared" si="749"/>
        <v>0.61325208816365517</v>
      </c>
      <c r="M816" s="96">
        <f t="shared" si="801"/>
        <v>0.16145613769773043</v>
      </c>
      <c r="N816" s="96">
        <f t="shared" si="750"/>
        <v>0.61240892661521529</v>
      </c>
      <c r="O816" s="96">
        <f t="shared" si="751"/>
        <v>13.259734228950887</v>
      </c>
      <c r="P816" s="96">
        <f t="shared" si="752"/>
        <v>0.48667249729270634</v>
      </c>
      <c r="Q816" s="96">
        <f t="shared" si="802"/>
        <v>0.18734698908967384</v>
      </c>
      <c r="R816" s="96">
        <f t="shared" si="753"/>
        <v>0.73505625854324319</v>
      </c>
      <c r="S816" s="96">
        <f t="shared" si="754"/>
        <v>3.3083718569742375</v>
      </c>
      <c r="T816" s="96">
        <f t="shared" si="755"/>
        <v>7.0175729337418424</v>
      </c>
      <c r="U816" s="96">
        <f t="shared" si="756"/>
        <v>0.92251434820078382</v>
      </c>
      <c r="V816" s="96">
        <f t="shared" si="757"/>
        <v>0</v>
      </c>
      <c r="W816" s="96">
        <f t="shared" si="758"/>
        <v>0</v>
      </c>
      <c r="X816" s="96">
        <f t="shared" si="759"/>
        <v>0</v>
      </c>
      <c r="Y816" s="96">
        <f t="shared" si="760"/>
        <v>0</v>
      </c>
      <c r="Z816" s="96">
        <f t="shared" si="761"/>
        <v>0</v>
      </c>
      <c r="AA816" s="96">
        <f t="shared" si="743"/>
        <v>0</v>
      </c>
      <c r="AB816" s="95">
        <f t="shared" si="762"/>
        <v>4.2825719197260845E-2</v>
      </c>
      <c r="AC816" s="95">
        <f t="shared" si="763"/>
        <v>0.18561494705518775</v>
      </c>
      <c r="AD816" s="95">
        <f t="shared" si="764"/>
        <v>0.3915118721333864</v>
      </c>
      <c r="AE816" s="95">
        <f t="shared" si="765"/>
        <v>0.43439830631343501</v>
      </c>
      <c r="AF816" s="95">
        <f t="shared" si="766"/>
        <v>0.21924100234592458</v>
      </c>
      <c r="AG816" s="95">
        <f t="shared" si="767"/>
        <v>6.075055926470261E-2</v>
      </c>
      <c r="AH816" s="95">
        <f t="shared" si="768"/>
        <v>6.6938961129481365E-4</v>
      </c>
      <c r="AI816" s="95">
        <f t="shared" si="769"/>
        <v>0</v>
      </c>
      <c r="AJ816" s="95">
        <f t="shared" si="770"/>
        <v>0</v>
      </c>
      <c r="AK816" s="95">
        <f t="shared" si="771"/>
        <v>0</v>
      </c>
      <c r="AL816" s="95">
        <f t="shared" si="772"/>
        <v>0</v>
      </c>
      <c r="AM816" s="95">
        <f t="shared" si="773"/>
        <v>0</v>
      </c>
      <c r="AN816" s="95">
        <f t="shared" si="774"/>
        <v>0</v>
      </c>
      <c r="AO816" s="95">
        <f t="shared" si="775"/>
        <v>0</v>
      </c>
      <c r="AP816" s="95">
        <f t="shared" si="776"/>
        <v>0</v>
      </c>
      <c r="AQ816" s="95">
        <f t="shared" si="777"/>
        <v>0</v>
      </c>
      <c r="AR816" s="95">
        <f t="shared" si="778"/>
        <v>0</v>
      </c>
      <c r="AS816" s="95">
        <f t="shared" si="779"/>
        <v>0</v>
      </c>
      <c r="AT816" s="95">
        <f t="shared" si="780"/>
        <v>0</v>
      </c>
      <c r="AU816" s="95">
        <f t="shared" si="781"/>
        <v>0</v>
      </c>
      <c r="AV816" s="95">
        <f t="shared" si="782"/>
        <v>0.49816464841857216</v>
      </c>
      <c r="AW816" s="95">
        <f t="shared" si="803"/>
        <v>0.59298143611759446</v>
      </c>
      <c r="AX816" s="95">
        <f t="shared" si="783"/>
        <v>0.49077673830855884</v>
      </c>
      <c r="AY816" s="95">
        <f t="shared" si="784"/>
        <v>0.2301727082869347</v>
      </c>
      <c r="AZ816" s="95">
        <f t="shared" si="785"/>
        <v>0.82315414440452916</v>
      </c>
      <c r="BD816" s="94">
        <f t="shared" si="786"/>
        <v>0.49371428571428577</v>
      </c>
      <c r="BE816" s="94">
        <f t="shared" si="787"/>
        <v>0.70264805252294393</v>
      </c>
      <c r="BF816" s="94">
        <f t="shared" ca="1" si="788"/>
        <v>-0.48135559992376781</v>
      </c>
      <c r="BG816" s="94">
        <f t="shared" si="789"/>
        <v>0.82315414440452916</v>
      </c>
      <c r="BH816" s="94">
        <f t="shared" si="790"/>
        <v>0.90727842716804918</v>
      </c>
      <c r="BI816" s="94">
        <f t="shared" ca="1" si="791"/>
        <v>-5.4049725566586493E-2</v>
      </c>
      <c r="BJ816" s="94">
        <f t="shared" si="792"/>
        <v>0.10853062049384754</v>
      </c>
      <c r="BK816" s="94">
        <f t="shared" si="793"/>
        <v>4.1873590227396132E-2</v>
      </c>
      <c r="BL816" s="94">
        <f t="shared" ca="1" si="794"/>
        <v>0.18259031026015524</v>
      </c>
      <c r="BM816" s="94">
        <f t="shared" ca="1" si="795"/>
        <v>20.030277310988748</v>
      </c>
      <c r="BN816" s="94">
        <f t="shared" ca="1" si="796"/>
        <v>1.6085621530589025</v>
      </c>
      <c r="BO816" s="94">
        <f t="shared" ca="1" si="797"/>
        <v>2.6501034882738446</v>
      </c>
      <c r="BP816" s="94">
        <f t="shared" si="798"/>
        <v>48.800864991085405</v>
      </c>
      <c r="BQ816" s="94">
        <f t="shared" si="799"/>
        <v>2.711249410353596</v>
      </c>
    </row>
    <row r="817" spans="1:69" x14ac:dyDescent="0.2">
      <c r="A817" s="139">
        <v>35686</v>
      </c>
      <c r="B817" s="88">
        <f>W_Zone1*(Zone1!M777+Zone1!G777)+W_Zone2*(Zone2!M777+Zone2!G777)+W_Zone3*(Zone3!M777+Zone3!G777)+W_Zone4*(Zone4!M777+Zone4!G777)+W_Zone5*(Zone5!M777+Zone5!G777)</f>
        <v>5.8937188981395998</v>
      </c>
      <c r="C817" s="88">
        <f>Catch_PE!L777</f>
        <v>1.6754094853071673</v>
      </c>
      <c r="D817" s="134">
        <v>1.35</v>
      </c>
      <c r="E817" s="90">
        <f t="shared" si="800"/>
        <v>2.3804081632653062</v>
      </c>
      <c r="F817" s="91"/>
      <c r="G817" s="95">
        <f t="shared" si="744"/>
        <v>0.61240892661521529</v>
      </c>
      <c r="H817" s="95">
        <f t="shared" si="745"/>
        <v>4.2183094128324328</v>
      </c>
      <c r="I817" s="95">
        <f t="shared" si="746"/>
        <v>0</v>
      </c>
      <c r="J817" s="96">
        <f t="shared" si="747"/>
        <v>2.600748122504406</v>
      </c>
      <c r="K817" s="96">
        <f t="shared" si="748"/>
        <v>0</v>
      </c>
      <c r="L817" s="96">
        <f t="shared" si="749"/>
        <v>0.62599063893251516</v>
      </c>
      <c r="M817" s="96">
        <f t="shared" si="801"/>
        <v>0.17888372324227933</v>
      </c>
      <c r="N817" s="96">
        <f t="shared" si="750"/>
        <v>0.62505646647409785</v>
      </c>
      <c r="O817" s="96">
        <f t="shared" si="751"/>
        <v>1.7964450135703061</v>
      </c>
      <c r="P817" s="96">
        <f t="shared" si="752"/>
        <v>0.49077673830855884</v>
      </c>
      <c r="Q817" s="96">
        <f t="shared" si="802"/>
        <v>0.19293534591102993</v>
      </c>
      <c r="R817" s="96">
        <f t="shared" si="753"/>
        <v>3.404071971114849</v>
      </c>
      <c r="S817" s="96">
        <f t="shared" si="754"/>
        <v>7.4632344169544549</v>
      </c>
      <c r="T817" s="96">
        <f t="shared" si="755"/>
        <v>1.8729698906826786</v>
      </c>
      <c r="U817" s="96">
        <f t="shared" si="756"/>
        <v>0.12498337237815671</v>
      </c>
      <c r="V817" s="96">
        <f t="shared" si="757"/>
        <v>0</v>
      </c>
      <c r="W817" s="96">
        <f t="shared" si="758"/>
        <v>0</v>
      </c>
      <c r="X817" s="96">
        <f t="shared" si="759"/>
        <v>0</v>
      </c>
      <c r="Y817" s="96">
        <f t="shared" si="760"/>
        <v>0</v>
      </c>
      <c r="Z817" s="96">
        <f t="shared" si="761"/>
        <v>0</v>
      </c>
      <c r="AA817" s="96">
        <f t="shared" si="743"/>
        <v>0</v>
      </c>
      <c r="AB817" s="95">
        <f t="shared" si="762"/>
        <v>0.19093162006299949</v>
      </c>
      <c r="AC817" s="95">
        <f t="shared" si="763"/>
        <v>0.41627084342297599</v>
      </c>
      <c r="AD817" s="95">
        <f t="shared" si="764"/>
        <v>0.48720139200687362</v>
      </c>
      <c r="AE817" s="95">
        <f t="shared" si="765"/>
        <v>0.27800228342372274</v>
      </c>
      <c r="AF817" s="95">
        <f t="shared" si="766"/>
        <v>9.0434012948356887E-2</v>
      </c>
      <c r="AG817" s="95">
        <f t="shared" si="767"/>
        <v>8.8997364926507415E-3</v>
      </c>
      <c r="AH817" s="95">
        <f t="shared" si="768"/>
        <v>9.0689723382297163E-5</v>
      </c>
      <c r="AI817" s="95">
        <f t="shared" si="769"/>
        <v>0</v>
      </c>
      <c r="AJ817" s="95">
        <f t="shared" si="770"/>
        <v>0</v>
      </c>
      <c r="AK817" s="95">
        <f t="shared" si="771"/>
        <v>0</v>
      </c>
      <c r="AL817" s="95">
        <f t="shared" si="772"/>
        <v>0</v>
      </c>
      <c r="AM817" s="95">
        <f t="shared" si="773"/>
        <v>0</v>
      </c>
      <c r="AN817" s="95">
        <f t="shared" si="774"/>
        <v>0</v>
      </c>
      <c r="AO817" s="95">
        <f t="shared" si="775"/>
        <v>0</v>
      </c>
      <c r="AP817" s="95">
        <f t="shared" si="776"/>
        <v>0</v>
      </c>
      <c r="AQ817" s="95">
        <f t="shared" si="777"/>
        <v>0</v>
      </c>
      <c r="AR817" s="95">
        <f t="shared" si="778"/>
        <v>0</v>
      </c>
      <c r="AS817" s="95">
        <f t="shared" si="779"/>
        <v>0</v>
      </c>
      <c r="AT817" s="95">
        <f t="shared" si="780"/>
        <v>0</v>
      </c>
      <c r="AU817" s="95">
        <f t="shared" si="781"/>
        <v>0</v>
      </c>
      <c r="AV817" s="95">
        <f t="shared" si="782"/>
        <v>0.53559157584754935</v>
      </c>
      <c r="AW817" s="95">
        <f t="shared" si="803"/>
        <v>0.84150734520756687</v>
      </c>
      <c r="AX817" s="95">
        <f t="shared" si="783"/>
        <v>0.52510730054879184</v>
      </c>
      <c r="AY817" s="95">
        <f t="shared" si="784"/>
        <v>0.38386696597402942</v>
      </c>
      <c r="AZ817" s="95">
        <f t="shared" si="785"/>
        <v>1.2253743111815962</v>
      </c>
      <c r="BD817" s="94">
        <f t="shared" si="786"/>
        <v>2.3804081632653062</v>
      </c>
      <c r="BE817" s="94">
        <f t="shared" si="787"/>
        <v>1.5428571428571429</v>
      </c>
      <c r="BF817" s="94">
        <f t="shared" ca="1" si="788"/>
        <v>0.91814461833844929</v>
      </c>
      <c r="BG817" s="94">
        <f t="shared" si="789"/>
        <v>1.2253743111815962</v>
      </c>
      <c r="BH817" s="94">
        <f t="shared" si="790"/>
        <v>1.1069662646989729</v>
      </c>
      <c r="BI817" s="94">
        <f t="shared" ca="1" si="791"/>
        <v>0.29981207771049739</v>
      </c>
      <c r="BJ817" s="94">
        <f t="shared" si="792"/>
        <v>1.3341031994593338</v>
      </c>
      <c r="BK817" s="94">
        <f t="shared" si="793"/>
        <v>0.19000085766150066</v>
      </c>
      <c r="BL817" s="94">
        <f t="shared" ca="1" si="794"/>
        <v>0.38233513079941772</v>
      </c>
      <c r="BM817" s="94">
        <f t="shared" ca="1" si="795"/>
        <v>6.7020195588696216</v>
      </c>
      <c r="BN817" s="94">
        <f t="shared" ca="1" si="796"/>
        <v>0.18325415256311636</v>
      </c>
      <c r="BO817" s="94">
        <f t="shared" ca="1" si="797"/>
        <v>5.2172785094345357E-2</v>
      </c>
      <c r="BP817" s="94">
        <f t="shared" si="798"/>
        <v>5.8937188981395998</v>
      </c>
      <c r="BQ817" s="94">
        <f t="shared" si="799"/>
        <v>1.6754094853071673</v>
      </c>
    </row>
    <row r="818" spans="1:69" x14ac:dyDescent="0.2">
      <c r="A818" s="139">
        <v>35687</v>
      </c>
      <c r="B818" s="88">
        <f>W_Zone1*(Zone1!M778+Zone1!G778)+W_Zone2*(Zone2!M778+Zone2!G778)+W_Zone3*(Zone3!M778+Zone3!G778)+W_Zone4*(Zone4!M778+Zone4!G778)+W_Zone5*(Zone5!M778+Zone5!G778)</f>
        <v>3.2803910821837819E-2</v>
      </c>
      <c r="C818" s="88">
        <f>Catch_PE!L778</f>
        <v>1.6845328841891145</v>
      </c>
      <c r="D818" s="134">
        <v>1.92</v>
      </c>
      <c r="E818" s="90">
        <f t="shared" si="800"/>
        <v>3.3854693877551023</v>
      </c>
      <c r="F818" s="91"/>
      <c r="G818" s="95">
        <f t="shared" si="744"/>
        <v>0.62505646647409785</v>
      </c>
      <c r="H818" s="95">
        <f t="shared" si="745"/>
        <v>0</v>
      </c>
      <c r="I818" s="95">
        <f t="shared" si="746"/>
        <v>1.6517289733672766</v>
      </c>
      <c r="J818" s="96">
        <f t="shared" si="747"/>
        <v>0</v>
      </c>
      <c r="K818" s="96">
        <f t="shared" si="748"/>
        <v>1.4149133908124221</v>
      </c>
      <c r="L818" s="96">
        <f t="shared" si="749"/>
        <v>0.61766745926435529</v>
      </c>
      <c r="M818" s="96">
        <f t="shared" si="801"/>
        <v>0.16733608145607842</v>
      </c>
      <c r="N818" s="96">
        <f t="shared" si="750"/>
        <v>0.61679359128037992</v>
      </c>
      <c r="O818" s="96">
        <f t="shared" si="751"/>
        <v>0.16733608145607842</v>
      </c>
      <c r="P818" s="96">
        <f t="shared" si="752"/>
        <v>0.52510730054879184</v>
      </c>
      <c r="Q818" s="96">
        <f t="shared" si="802"/>
        <v>0.24444778151850194</v>
      </c>
      <c r="R818" s="96">
        <f t="shared" si="753"/>
        <v>7.4721487349403768</v>
      </c>
      <c r="S818" s="96">
        <f t="shared" si="754"/>
        <v>1.914482570276745</v>
      </c>
      <c r="T818" s="96">
        <f t="shared" si="755"/>
        <v>0.2135168397961435</v>
      </c>
      <c r="U818" s="96">
        <f t="shared" si="756"/>
        <v>1.1642008312495509E-2</v>
      </c>
      <c r="V818" s="96">
        <f t="shared" si="757"/>
        <v>0</v>
      </c>
      <c r="W818" s="96">
        <f t="shared" si="758"/>
        <v>0</v>
      </c>
      <c r="X818" s="96">
        <f t="shared" si="759"/>
        <v>0</v>
      </c>
      <c r="Y818" s="96">
        <f t="shared" si="760"/>
        <v>0</v>
      </c>
      <c r="Z818" s="96">
        <f t="shared" si="761"/>
        <v>0</v>
      </c>
      <c r="AA818" s="96">
        <f t="shared" si="743"/>
        <v>0</v>
      </c>
      <c r="AB818" s="95">
        <f t="shared" si="762"/>
        <v>0.41676608331108278</v>
      </c>
      <c r="AC818" s="95">
        <f t="shared" si="763"/>
        <v>0.48950765198432178</v>
      </c>
      <c r="AD818" s="95">
        <f t="shared" si="764"/>
        <v>0.28292080939138869</v>
      </c>
      <c r="AE818" s="95">
        <f t="shared" si="765"/>
        <v>9.5907535623763362E-2</v>
      </c>
      <c r="AF818" s="95">
        <f t="shared" si="766"/>
        <v>1.1664704407607361E-2</v>
      </c>
      <c r="AG818" s="95">
        <f t="shared" si="767"/>
        <v>8.5733383758939004E-4</v>
      </c>
      <c r="AH818" s="95">
        <f t="shared" si="768"/>
        <v>8.4476078168230439E-6</v>
      </c>
      <c r="AI818" s="95">
        <f t="shared" si="769"/>
        <v>0</v>
      </c>
      <c r="AJ818" s="95">
        <f t="shared" si="770"/>
        <v>0</v>
      </c>
      <c r="AK818" s="95">
        <f t="shared" si="771"/>
        <v>0</v>
      </c>
      <c r="AL818" s="95">
        <f t="shared" si="772"/>
        <v>0</v>
      </c>
      <c r="AM818" s="95">
        <f t="shared" si="773"/>
        <v>0</v>
      </c>
      <c r="AN818" s="95">
        <f t="shared" si="774"/>
        <v>0</v>
      </c>
      <c r="AO818" s="95">
        <f t="shared" si="775"/>
        <v>0</v>
      </c>
      <c r="AP818" s="95">
        <f t="shared" si="776"/>
        <v>0</v>
      </c>
      <c r="AQ818" s="95">
        <f t="shared" si="777"/>
        <v>0</v>
      </c>
      <c r="AR818" s="95">
        <f t="shared" si="778"/>
        <v>0</v>
      </c>
      <c r="AS818" s="95">
        <f t="shared" si="779"/>
        <v>0</v>
      </c>
      <c r="AT818" s="95">
        <f t="shared" si="780"/>
        <v>0</v>
      </c>
      <c r="AU818" s="95">
        <f t="shared" si="781"/>
        <v>0</v>
      </c>
      <c r="AV818" s="95">
        <f t="shared" si="782"/>
        <v>0.62124778311110662</v>
      </c>
      <c r="AW818" s="95">
        <f t="shared" si="803"/>
        <v>1.701245525633913</v>
      </c>
      <c r="AX818" s="95">
        <f t="shared" si="783"/>
        <v>0.60005209593962294</v>
      </c>
      <c r="AY818" s="95">
        <f t="shared" si="784"/>
        <v>0.66121386482958466</v>
      </c>
      <c r="AZ818" s="95">
        <f t="shared" si="785"/>
        <v>2.3624593904634974</v>
      </c>
      <c r="BD818" s="94">
        <f t="shared" si="786"/>
        <v>3.3854693877551023</v>
      </c>
      <c r="BE818" s="94">
        <f t="shared" si="787"/>
        <v>1.839964507199827</v>
      </c>
      <c r="BF818" s="94">
        <f t="shared" ca="1" si="788"/>
        <v>1.2555306319577155</v>
      </c>
      <c r="BG818" s="94">
        <f t="shared" si="789"/>
        <v>2.3624593904634974</v>
      </c>
      <c r="BH818" s="94">
        <f t="shared" si="790"/>
        <v>1.537029404553959</v>
      </c>
      <c r="BI818" s="94">
        <f t="shared" ca="1" si="791"/>
        <v>0.91095260625346552</v>
      </c>
      <c r="BJ818" s="94">
        <f t="shared" si="792"/>
        <v>1.0465494545585694</v>
      </c>
      <c r="BK818" s="94">
        <f t="shared" si="793"/>
        <v>9.1769676415062576E-2</v>
      </c>
      <c r="BL818" s="94">
        <f t="shared" ca="1" si="794"/>
        <v>0.11873401579823878</v>
      </c>
      <c r="BM818" s="94">
        <f t="shared" ca="1" si="795"/>
        <v>2.5083105586253023</v>
      </c>
      <c r="BN818" s="94">
        <f t="shared" ca="1" si="796"/>
        <v>1.7154341062328469E-2</v>
      </c>
      <c r="BO818" s="94">
        <f t="shared" ca="1" si="797"/>
        <v>1.1874981000151934E-2</v>
      </c>
      <c r="BP818" s="94">
        <f t="shared" si="798"/>
        <v>3.2803910821837819E-2</v>
      </c>
      <c r="BQ818" s="94">
        <f t="shared" si="799"/>
        <v>1.6845328841891145</v>
      </c>
    </row>
    <row r="819" spans="1:69" x14ac:dyDescent="0.2">
      <c r="A819" s="139">
        <v>35688</v>
      </c>
      <c r="B819" s="88">
        <f>W_Zone1*(Zone1!M779+Zone1!G779)+W_Zone2*(Zone2!M779+Zone2!G779)+W_Zone3*(Zone3!M779+Zone3!G779)+W_Zone4*(Zone4!M779+Zone4!G779)+W_Zone5*(Zone5!M779+Zone5!G779)</f>
        <v>3.2803882588122148E-2</v>
      </c>
      <c r="C819" s="88">
        <f>Catch_PE!L779</f>
        <v>1.8591724042918216</v>
      </c>
      <c r="D819" s="134">
        <v>1.72</v>
      </c>
      <c r="E819" s="90">
        <f t="shared" si="800"/>
        <v>3.0328163265306123</v>
      </c>
      <c r="F819" s="91"/>
      <c r="G819" s="95">
        <f t="shared" si="744"/>
        <v>0.61679359128037992</v>
      </c>
      <c r="H819" s="95">
        <f t="shared" si="745"/>
        <v>0</v>
      </c>
      <c r="I819" s="95">
        <f t="shared" si="746"/>
        <v>1.8263685217036996</v>
      </c>
      <c r="J819" s="96">
        <f t="shared" si="747"/>
        <v>0</v>
      </c>
      <c r="K819" s="96">
        <f t="shared" si="748"/>
        <v>1.5524503563665109</v>
      </c>
      <c r="L819" s="96">
        <f t="shared" si="749"/>
        <v>0.60868633400905459</v>
      </c>
      <c r="M819" s="96">
        <f t="shared" si="801"/>
        <v>0.15555036755839818</v>
      </c>
      <c r="N819" s="96">
        <f t="shared" si="750"/>
        <v>0.60787401376752581</v>
      </c>
      <c r="O819" s="96">
        <f t="shared" si="751"/>
        <v>0.15555036755839818</v>
      </c>
      <c r="P819" s="96">
        <f t="shared" si="752"/>
        <v>0.60005209593962294</v>
      </c>
      <c r="Q819" s="96">
        <f t="shared" si="802"/>
        <v>0.3899233586997734</v>
      </c>
      <c r="R819" s="96">
        <f t="shared" si="753"/>
        <v>1.9227690403982922</v>
      </c>
      <c r="S819" s="96">
        <f t="shared" si="754"/>
        <v>0.25210572339496218</v>
      </c>
      <c r="T819" s="96">
        <f t="shared" si="755"/>
        <v>9.3939939985420301E-2</v>
      </c>
      <c r="U819" s="96">
        <f t="shared" si="756"/>
        <v>1.0822045409267726E-2</v>
      </c>
      <c r="V819" s="96">
        <f t="shared" si="757"/>
        <v>0</v>
      </c>
      <c r="W819" s="96">
        <f t="shared" si="758"/>
        <v>0</v>
      </c>
      <c r="X819" s="96">
        <f t="shared" si="759"/>
        <v>0</v>
      </c>
      <c r="Y819" s="96">
        <f t="shared" si="760"/>
        <v>0</v>
      </c>
      <c r="Z819" s="96">
        <f t="shared" si="761"/>
        <v>0</v>
      </c>
      <c r="AA819" s="96">
        <f t="shared" si="743"/>
        <v>0</v>
      </c>
      <c r="AB819" s="95">
        <f t="shared" si="762"/>
        <v>0.48996801143551882</v>
      </c>
      <c r="AC819" s="95">
        <f t="shared" si="763"/>
        <v>0.28506463625798972</v>
      </c>
      <c r="AD819" s="95">
        <f t="shared" si="764"/>
        <v>0.10047964293892585</v>
      </c>
      <c r="AE819" s="95">
        <f t="shared" si="765"/>
        <v>1.6752719237344945E-2</v>
      </c>
      <c r="AF819" s="95">
        <f t="shared" si="766"/>
        <v>3.4275612010858181E-3</v>
      </c>
      <c r="AG819" s="95">
        <f t="shared" si="767"/>
        <v>7.2109590646063067E-4</v>
      </c>
      <c r="AH819" s="95">
        <f t="shared" si="768"/>
        <v>7.8526310014073213E-6</v>
      </c>
      <c r="AI819" s="95">
        <f t="shared" si="769"/>
        <v>0</v>
      </c>
      <c r="AJ819" s="95">
        <f t="shared" si="770"/>
        <v>0</v>
      </c>
      <c r="AK819" s="95">
        <f t="shared" si="771"/>
        <v>0</v>
      </c>
      <c r="AL819" s="95">
        <f t="shared" si="772"/>
        <v>0</v>
      </c>
      <c r="AM819" s="95">
        <f t="shared" si="773"/>
        <v>0</v>
      </c>
      <c r="AN819" s="95">
        <f t="shared" si="774"/>
        <v>0</v>
      </c>
      <c r="AO819" s="95">
        <f t="shared" si="775"/>
        <v>0</v>
      </c>
      <c r="AP819" s="95">
        <f t="shared" si="776"/>
        <v>0</v>
      </c>
      <c r="AQ819" s="95">
        <f t="shared" si="777"/>
        <v>0</v>
      </c>
      <c r="AR819" s="95">
        <f t="shared" si="778"/>
        <v>0</v>
      </c>
      <c r="AS819" s="95">
        <f t="shared" si="779"/>
        <v>0</v>
      </c>
      <c r="AT819" s="95">
        <f t="shared" si="780"/>
        <v>0</v>
      </c>
      <c r="AU819" s="95">
        <f t="shared" si="781"/>
        <v>0</v>
      </c>
      <c r="AV819" s="95">
        <f t="shared" si="782"/>
        <v>0.62886575268495681</v>
      </c>
      <c r="AW819" s="95">
        <f t="shared" si="803"/>
        <v>1.8007314551586957</v>
      </c>
      <c r="AX819" s="95">
        <f t="shared" si="783"/>
        <v>0.60643057796837829</v>
      </c>
      <c r="AY819" s="95">
        <f t="shared" si="784"/>
        <v>0.87989137013529217</v>
      </c>
      <c r="AZ819" s="95">
        <f t="shared" si="785"/>
        <v>2.6806228252939879</v>
      </c>
      <c r="BD819" s="94">
        <f t="shared" si="786"/>
        <v>3.0328163265306123</v>
      </c>
      <c r="BE819" s="94">
        <f t="shared" si="787"/>
        <v>1.7414982993188974</v>
      </c>
      <c r="BF819" s="94">
        <f t="shared" ca="1" si="788"/>
        <v>1.1496371534619418</v>
      </c>
      <c r="BG819" s="94">
        <f t="shared" si="789"/>
        <v>2.6806228252939879</v>
      </c>
      <c r="BH819" s="94">
        <f t="shared" si="790"/>
        <v>1.6372607688740324</v>
      </c>
      <c r="BI819" s="94">
        <f t="shared" ca="1" si="791"/>
        <v>1.0313513725388865</v>
      </c>
      <c r="BJ819" s="94">
        <f t="shared" si="792"/>
        <v>0.12404026231331215</v>
      </c>
      <c r="BK819" s="94">
        <f t="shared" si="793"/>
        <v>1.086546275324417E-2</v>
      </c>
      <c r="BL819" s="94">
        <f t="shared" ca="1" si="794"/>
        <v>1.3991525968577034E-2</v>
      </c>
      <c r="BM819" s="94">
        <f t="shared" ca="1" si="795"/>
        <v>3.7497136648729352</v>
      </c>
      <c r="BN819" s="94">
        <f t="shared" ca="1" si="796"/>
        <v>5.2643075942507216E-2</v>
      </c>
      <c r="BO819" s="94">
        <f t="shared" ca="1" si="797"/>
        <v>9.4796739516761526E-6</v>
      </c>
      <c r="BP819" s="94">
        <f t="shared" si="798"/>
        <v>3.2803882588122148E-2</v>
      </c>
      <c r="BQ819" s="94">
        <f t="shared" si="799"/>
        <v>1.8591724042918216</v>
      </c>
    </row>
    <row r="820" spans="1:69" x14ac:dyDescent="0.2">
      <c r="A820" s="139">
        <v>35689</v>
      </c>
      <c r="B820" s="88">
        <f>W_Zone1*(Zone1!M780+Zone1!G780)+W_Zone2*(Zone2!M780+Zone2!G780)+W_Zone3*(Zone3!M780+Zone3!G780)+W_Zone4*(Zone4!M780+Zone4!G780)+W_Zone5*(Zone5!M780+Zone5!G780)</f>
        <v>3.280385717777988E-2</v>
      </c>
      <c r="C820" s="88">
        <f>Catch_PE!L780</f>
        <v>2.0755600617554286</v>
      </c>
      <c r="D820" s="134">
        <v>1.36</v>
      </c>
      <c r="E820" s="90">
        <f t="shared" si="800"/>
        <v>2.3980408163265312</v>
      </c>
      <c r="F820" s="91"/>
      <c r="G820" s="95">
        <f t="shared" si="744"/>
        <v>0.60787401376752581</v>
      </c>
      <c r="H820" s="95">
        <f t="shared" si="745"/>
        <v>0</v>
      </c>
      <c r="I820" s="95">
        <f t="shared" si="746"/>
        <v>2.0427562045776488</v>
      </c>
      <c r="J820" s="96">
        <f t="shared" si="747"/>
        <v>0</v>
      </c>
      <c r="K820" s="96">
        <f t="shared" si="748"/>
        <v>1.7213902649974477</v>
      </c>
      <c r="L820" s="96">
        <f t="shared" si="749"/>
        <v>0.59888451295324374</v>
      </c>
      <c r="M820" s="96">
        <f t="shared" si="801"/>
        <v>0.14345301861538795</v>
      </c>
      <c r="N820" s="96">
        <f t="shared" si="750"/>
        <v>0.59813536788493693</v>
      </c>
      <c r="O820" s="96">
        <f t="shared" si="751"/>
        <v>0.14345301861538795</v>
      </c>
      <c r="P820" s="96">
        <f t="shared" si="752"/>
        <v>0.60643057796837829</v>
      </c>
      <c r="Q820" s="96">
        <f t="shared" si="802"/>
        <v>0.40462407866917288</v>
      </c>
      <c r="R820" s="96">
        <f t="shared" si="753"/>
        <v>0.25974774424814906</v>
      </c>
      <c r="S820" s="96">
        <f t="shared" si="754"/>
        <v>0.12952771727029308</v>
      </c>
      <c r="T820" s="96">
        <f t="shared" si="755"/>
        <v>8.6719562783193094E-2</v>
      </c>
      <c r="U820" s="96">
        <f t="shared" si="756"/>
        <v>9.9804012418641137E-3</v>
      </c>
      <c r="V820" s="96">
        <f t="shared" si="757"/>
        <v>0</v>
      </c>
      <c r="W820" s="96">
        <f t="shared" si="758"/>
        <v>0</v>
      </c>
      <c r="X820" s="96">
        <f t="shared" si="759"/>
        <v>0</v>
      </c>
      <c r="Y820" s="96">
        <f t="shared" si="760"/>
        <v>0</v>
      </c>
      <c r="Z820" s="96">
        <f t="shared" si="761"/>
        <v>0</v>
      </c>
      <c r="AA820" s="96">
        <f t="shared" si="743"/>
        <v>0</v>
      </c>
      <c r="AB820" s="95">
        <f t="shared" si="762"/>
        <v>0.28548919297205566</v>
      </c>
      <c r="AC820" s="95">
        <f t="shared" si="763"/>
        <v>0.10245674167697434</v>
      </c>
      <c r="AD820" s="95">
        <f t="shared" si="764"/>
        <v>2.0969247980340798E-2</v>
      </c>
      <c r="AE820" s="95">
        <f t="shared" si="765"/>
        <v>8.1198746783374444E-3</v>
      </c>
      <c r="AF820" s="95">
        <f t="shared" si="766"/>
        <v>3.0914334351264446E-3</v>
      </c>
      <c r="AG820" s="95">
        <f t="shared" si="767"/>
        <v>6.6507736956201513E-4</v>
      </c>
      <c r="AH820" s="95">
        <f t="shared" si="768"/>
        <v>7.2419219504688212E-6</v>
      </c>
      <c r="AI820" s="95">
        <f t="shared" si="769"/>
        <v>0</v>
      </c>
      <c r="AJ820" s="95">
        <f t="shared" si="770"/>
        <v>0</v>
      </c>
      <c r="AK820" s="95">
        <f t="shared" si="771"/>
        <v>0</v>
      </c>
      <c r="AL820" s="95">
        <f t="shared" si="772"/>
        <v>0</v>
      </c>
      <c r="AM820" s="95">
        <f t="shared" si="773"/>
        <v>0</v>
      </c>
      <c r="AN820" s="95">
        <f t="shared" si="774"/>
        <v>0</v>
      </c>
      <c r="AO820" s="95">
        <f t="shared" si="775"/>
        <v>0</v>
      </c>
      <c r="AP820" s="95">
        <f t="shared" si="776"/>
        <v>0</v>
      </c>
      <c r="AQ820" s="95">
        <f t="shared" si="777"/>
        <v>0</v>
      </c>
      <c r="AR820" s="95">
        <f t="shared" si="778"/>
        <v>0</v>
      </c>
      <c r="AS820" s="95">
        <f t="shared" si="779"/>
        <v>0</v>
      </c>
      <c r="AT820" s="95">
        <f t="shared" si="780"/>
        <v>0</v>
      </c>
      <c r="AU820" s="95">
        <f t="shared" si="781"/>
        <v>0</v>
      </c>
      <c r="AV820" s="95">
        <f t="shared" si="782"/>
        <v>0.61470793541733137</v>
      </c>
      <c r="AW820" s="95">
        <f t="shared" si="803"/>
        <v>1.6191019396937736</v>
      </c>
      <c r="AX820" s="95">
        <f t="shared" si="783"/>
        <v>0.59453566886591502</v>
      </c>
      <c r="AY820" s="95">
        <f t="shared" si="784"/>
        <v>0.6901132716412286</v>
      </c>
      <c r="AZ820" s="95">
        <f t="shared" si="785"/>
        <v>2.309215211335002</v>
      </c>
      <c r="BD820" s="94">
        <f t="shared" si="786"/>
        <v>2.3980408163265312</v>
      </c>
      <c r="BE820" s="94">
        <f t="shared" si="787"/>
        <v>1.5485608855729669</v>
      </c>
      <c r="BF820" s="94">
        <f t="shared" ca="1" si="788"/>
        <v>0.9251599510105788</v>
      </c>
      <c r="BG820" s="94">
        <f t="shared" si="789"/>
        <v>2.309215211335002</v>
      </c>
      <c r="BH820" s="94">
        <f t="shared" si="790"/>
        <v>1.519610216909258</v>
      </c>
      <c r="BI820" s="94">
        <f t="shared" ca="1" si="791"/>
        <v>0.88930838567560477</v>
      </c>
      <c r="BJ820" s="94">
        <f t="shared" si="792"/>
        <v>7.8899881021111864E-3</v>
      </c>
      <c r="BK820" s="94">
        <f t="shared" si="793"/>
        <v>8.3814121607585516E-4</v>
      </c>
      <c r="BL820" s="94">
        <f t="shared" ca="1" si="794"/>
        <v>1.2853347369679109E-3</v>
      </c>
      <c r="BM820" s="94">
        <f t="shared" ca="1" si="795"/>
        <v>6.6110347313373286</v>
      </c>
      <c r="BN820" s="94">
        <f t="shared" ca="1" si="796"/>
        <v>0.17840334668057925</v>
      </c>
      <c r="BO820" s="94">
        <f t="shared" ca="1" si="797"/>
        <v>4.9017204823421298E-2</v>
      </c>
      <c r="BP820" s="94">
        <f t="shared" si="798"/>
        <v>3.280385717777988E-2</v>
      </c>
      <c r="BQ820" s="94">
        <f t="shared" si="799"/>
        <v>2.0755600617554286</v>
      </c>
    </row>
    <row r="821" spans="1:69" x14ac:dyDescent="0.2">
      <c r="A821" s="139">
        <v>35690</v>
      </c>
      <c r="B821" s="88">
        <f>W_Zone1*(Zone1!M781+Zone1!G781)+W_Zone2*(Zone2!M781+Zone2!G781)+W_Zone3*(Zone3!M781+Zone3!G781)+W_Zone4*(Zone4!M781+Zone4!G781)+W_Zone5*(Zone5!M781+Zone5!G781)</f>
        <v>4.3738377136732599E-2</v>
      </c>
      <c r="C821" s="88">
        <f>Catch_PE!L781</f>
        <v>2.122107512394718</v>
      </c>
      <c r="D821" s="134">
        <v>0.97</v>
      </c>
      <c r="E821" s="90">
        <f t="shared" si="800"/>
        <v>1.7103673469387757</v>
      </c>
      <c r="F821" s="91"/>
      <c r="G821" s="95">
        <f t="shared" si="744"/>
        <v>0.59813536788493693</v>
      </c>
      <c r="H821" s="95">
        <f t="shared" si="745"/>
        <v>0</v>
      </c>
      <c r="I821" s="95">
        <f t="shared" si="746"/>
        <v>2.0783691352579852</v>
      </c>
      <c r="J821" s="96">
        <f t="shared" si="747"/>
        <v>0</v>
      </c>
      <c r="K821" s="96">
        <f t="shared" si="748"/>
        <v>1.7350864226693574</v>
      </c>
      <c r="L821" s="96">
        <f t="shared" si="749"/>
        <v>0.58907434254594493</v>
      </c>
      <c r="M821" s="96">
        <f t="shared" si="801"/>
        <v>0.13210873858621611</v>
      </c>
      <c r="N821" s="96">
        <f t="shared" si="750"/>
        <v>0.58838443994962908</v>
      </c>
      <c r="O821" s="96">
        <f t="shared" si="751"/>
        <v>0.13210873858621611</v>
      </c>
      <c r="P821" s="96">
        <f t="shared" si="752"/>
        <v>0.59453566886591502</v>
      </c>
      <c r="Q821" s="96">
        <f t="shared" si="802"/>
        <v>0.37752055747504731</v>
      </c>
      <c r="R821" s="96">
        <f t="shared" si="753"/>
        <v>0.13656540629844005</v>
      </c>
      <c r="S821" s="96">
        <f t="shared" si="754"/>
        <v>0.11949305484052525</v>
      </c>
      <c r="T821" s="96">
        <f t="shared" si="755"/>
        <v>7.9875934837970355E-2</v>
      </c>
      <c r="U821" s="96">
        <f t="shared" si="756"/>
        <v>9.1911500460091396E-3</v>
      </c>
      <c r="V821" s="96">
        <f t="shared" si="757"/>
        <v>0</v>
      </c>
      <c r="W821" s="96">
        <f t="shared" si="758"/>
        <v>0</v>
      </c>
      <c r="X821" s="96">
        <f t="shared" si="759"/>
        <v>0</v>
      </c>
      <c r="Y821" s="96">
        <f t="shared" si="760"/>
        <v>0</v>
      </c>
      <c r="Z821" s="96">
        <f t="shared" si="761"/>
        <v>0</v>
      </c>
      <c r="AA821" s="96">
        <f t="shared" si="743"/>
        <v>0</v>
      </c>
      <c r="AB821" s="95">
        <f t="shared" si="762"/>
        <v>0.10284772440076029</v>
      </c>
      <c r="AC821" s="95">
        <f t="shared" si="763"/>
        <v>2.2789997539081473E-2</v>
      </c>
      <c r="AD821" s="95">
        <f t="shared" si="764"/>
        <v>1.2002959878121125E-2</v>
      </c>
      <c r="AE821" s="95">
        <f t="shared" si="765"/>
        <v>7.4126782615794619E-3</v>
      </c>
      <c r="AF821" s="95">
        <f t="shared" si="766"/>
        <v>2.8479683533702799E-3</v>
      </c>
      <c r="AG821" s="95">
        <f t="shared" si="767"/>
        <v>6.1249325801112373E-4</v>
      </c>
      <c r="AH821" s="95">
        <f t="shared" si="768"/>
        <v>6.6692299893760478E-6</v>
      </c>
      <c r="AI821" s="95">
        <f t="shared" si="769"/>
        <v>0</v>
      </c>
      <c r="AJ821" s="95">
        <f t="shared" si="770"/>
        <v>0</v>
      </c>
      <c r="AK821" s="95">
        <f t="shared" si="771"/>
        <v>0</v>
      </c>
      <c r="AL821" s="95">
        <f t="shared" si="772"/>
        <v>0</v>
      </c>
      <c r="AM821" s="95">
        <f t="shared" si="773"/>
        <v>0</v>
      </c>
      <c r="AN821" s="95">
        <f t="shared" si="774"/>
        <v>0</v>
      </c>
      <c r="AO821" s="95">
        <f t="shared" si="775"/>
        <v>0</v>
      </c>
      <c r="AP821" s="95">
        <f t="shared" si="776"/>
        <v>0</v>
      </c>
      <c r="AQ821" s="95">
        <f t="shared" si="777"/>
        <v>0</v>
      </c>
      <c r="AR821" s="95">
        <f t="shared" si="778"/>
        <v>0</v>
      </c>
      <c r="AS821" s="95">
        <f t="shared" si="779"/>
        <v>0</v>
      </c>
      <c r="AT821" s="95">
        <f t="shared" si="780"/>
        <v>0</v>
      </c>
      <c r="AU821" s="95">
        <f t="shared" si="781"/>
        <v>0</v>
      </c>
      <c r="AV821" s="95">
        <f t="shared" si="782"/>
        <v>0.60094062635336143</v>
      </c>
      <c r="AW821" s="95">
        <f t="shared" si="803"/>
        <v>1.4557568257724407</v>
      </c>
      <c r="AX821" s="95">
        <f t="shared" si="783"/>
        <v>0.58280346401441718</v>
      </c>
      <c r="AY821" s="95">
        <f t="shared" si="784"/>
        <v>0.4803682818758076</v>
      </c>
      <c r="AZ821" s="95">
        <f t="shared" si="785"/>
        <v>1.9361251076482482</v>
      </c>
      <c r="BD821" s="94">
        <f t="shared" si="786"/>
        <v>1.7103673469387757</v>
      </c>
      <c r="BE821" s="94">
        <f t="shared" si="787"/>
        <v>1.3078101341321591</v>
      </c>
      <c r="BF821" s="94">
        <f t="shared" ca="1" si="788"/>
        <v>0.60682549219445847</v>
      </c>
      <c r="BG821" s="94">
        <f t="shared" si="789"/>
        <v>1.9361251076482482</v>
      </c>
      <c r="BH821" s="94">
        <f t="shared" si="790"/>
        <v>1.3914471271479374</v>
      </c>
      <c r="BI821" s="94">
        <f t="shared" ca="1" si="791"/>
        <v>0.72287876365970949</v>
      </c>
      <c r="BJ821" s="94">
        <f t="shared" si="792"/>
        <v>5.0966566520555451E-2</v>
      </c>
      <c r="BK821" s="94">
        <f t="shared" si="793"/>
        <v>6.995146600721351E-3</v>
      </c>
      <c r="BL821" s="94">
        <f t="shared" ca="1" si="794"/>
        <v>1.3468361817787246E-2</v>
      </c>
      <c r="BM821" s="94">
        <f t="shared" ca="1" si="795"/>
        <v>10.620212297891308</v>
      </c>
      <c r="BN821" s="94">
        <f t="shared" ca="1" si="796"/>
        <v>0.43974001070613539</v>
      </c>
      <c r="BO821" s="94">
        <f t="shared" ca="1" si="797"/>
        <v>0.29131144504099221</v>
      </c>
      <c r="BP821" s="94">
        <f t="shared" si="798"/>
        <v>4.3738377136732599E-2</v>
      </c>
      <c r="BQ821" s="94">
        <f t="shared" si="799"/>
        <v>2.122107512394718</v>
      </c>
    </row>
    <row r="822" spans="1:69" x14ac:dyDescent="0.2">
      <c r="A822" s="139">
        <v>35691</v>
      </c>
      <c r="B822" s="88">
        <f>W_Zone1*(Zone1!M782+Zone1!G782)+W_Zone2*(Zone2!M782+Zone2!G782)+W_Zone3*(Zone3!M782+Zone3!G782)+W_Zone4*(Zone4!M782+Zone4!G782)+W_Zone5*(Zone5!M782+Zone5!G782)</f>
        <v>1.0934728069580117E-2</v>
      </c>
      <c r="C822" s="88">
        <f>Catch_PE!L782</f>
        <v>2.0833335848155543</v>
      </c>
      <c r="D822" s="134">
        <v>0.75</v>
      </c>
      <c r="E822" s="90">
        <f t="shared" si="800"/>
        <v>1.322448979591837</v>
      </c>
      <c r="F822" s="91"/>
      <c r="G822" s="95">
        <f t="shared" si="744"/>
        <v>0.58838443994962908</v>
      </c>
      <c r="H822" s="95">
        <f t="shared" si="745"/>
        <v>0</v>
      </c>
      <c r="I822" s="95">
        <f t="shared" si="746"/>
        <v>2.0723988567459743</v>
      </c>
      <c r="J822" s="96">
        <f t="shared" si="747"/>
        <v>0</v>
      </c>
      <c r="K822" s="96">
        <f t="shared" si="748"/>
        <v>1.7135773445352498</v>
      </c>
      <c r="L822" s="96">
        <f t="shared" si="749"/>
        <v>0.57943574002535148</v>
      </c>
      <c r="M822" s="96">
        <f t="shared" si="801"/>
        <v>0.12167140549856875</v>
      </c>
      <c r="N822" s="96">
        <f t="shared" si="750"/>
        <v>0.57880034361290233</v>
      </c>
      <c r="O822" s="96">
        <f t="shared" si="751"/>
        <v>0.12167140549856875</v>
      </c>
      <c r="P822" s="96">
        <f t="shared" si="752"/>
        <v>0.58280346401441718</v>
      </c>
      <c r="Q822" s="96">
        <f t="shared" si="802"/>
        <v>0.35208322903819578</v>
      </c>
      <c r="R822" s="96">
        <f t="shared" si="753"/>
        <v>0.12597472686828196</v>
      </c>
      <c r="S822" s="96">
        <f t="shared" si="754"/>
        <v>0.11006013676424503</v>
      </c>
      <c r="T822" s="96">
        <f t="shared" si="755"/>
        <v>7.3564543522631073E-2</v>
      </c>
      <c r="U822" s="96">
        <f t="shared" si="756"/>
        <v>8.4649975180585615E-3</v>
      </c>
      <c r="V822" s="96">
        <f t="shared" si="757"/>
        <v>0</v>
      </c>
      <c r="W822" s="96">
        <f t="shared" si="758"/>
        <v>0</v>
      </c>
      <c r="X822" s="96">
        <f t="shared" si="759"/>
        <v>0</v>
      </c>
      <c r="Y822" s="96">
        <f t="shared" si="760"/>
        <v>0</v>
      </c>
      <c r="Z822" s="96">
        <f t="shared" si="761"/>
        <v>0</v>
      </c>
      <c r="AA822" s="96">
        <f t="shared" si="743"/>
        <v>0</v>
      </c>
      <c r="AB822" s="95">
        <f t="shared" si="762"/>
        <v>2.31500904295124E-2</v>
      </c>
      <c r="AC822" s="95">
        <f t="shared" si="763"/>
        <v>1.3679859985136385E-2</v>
      </c>
      <c r="AD822" s="95">
        <f t="shared" si="764"/>
        <v>1.0988977899169569E-2</v>
      </c>
      <c r="AE822" s="95">
        <f t="shared" si="765"/>
        <v>6.8278105437097995E-3</v>
      </c>
      <c r="AF822" s="95">
        <f t="shared" si="766"/>
        <v>2.6229235814887305E-3</v>
      </c>
      <c r="AG822" s="95">
        <f t="shared" si="767"/>
        <v>5.6410230766823629E-4</v>
      </c>
      <c r="AH822" s="95">
        <f t="shared" si="768"/>
        <v>6.1423233245923487E-6</v>
      </c>
      <c r="AI822" s="95">
        <f t="shared" si="769"/>
        <v>0</v>
      </c>
      <c r="AJ822" s="95">
        <f t="shared" si="770"/>
        <v>0</v>
      </c>
      <c r="AK822" s="95">
        <f t="shared" si="771"/>
        <v>0</v>
      </c>
      <c r="AL822" s="95">
        <f t="shared" si="772"/>
        <v>0</v>
      </c>
      <c r="AM822" s="95">
        <f t="shared" si="773"/>
        <v>0</v>
      </c>
      <c r="AN822" s="95">
        <f t="shared" si="774"/>
        <v>0</v>
      </c>
      <c r="AO822" s="95">
        <f t="shared" si="775"/>
        <v>0</v>
      </c>
      <c r="AP822" s="95">
        <f t="shared" si="776"/>
        <v>0</v>
      </c>
      <c r="AQ822" s="95">
        <f t="shared" si="777"/>
        <v>0</v>
      </c>
      <c r="AR822" s="95">
        <f t="shared" si="778"/>
        <v>0</v>
      </c>
      <c r="AS822" s="95">
        <f t="shared" si="779"/>
        <v>0</v>
      </c>
      <c r="AT822" s="95">
        <f t="shared" si="780"/>
        <v>0</v>
      </c>
      <c r="AU822" s="95">
        <f t="shared" si="781"/>
        <v>0</v>
      </c>
      <c r="AV822" s="95">
        <f t="shared" si="782"/>
        <v>0.58875955132254221</v>
      </c>
      <c r="AW822" s="95">
        <f t="shared" si="803"/>
        <v>1.3216955687367626</v>
      </c>
      <c r="AX822" s="95">
        <f t="shared" si="783"/>
        <v>0.57229264787517409</v>
      </c>
      <c r="AY822" s="95">
        <f t="shared" si="784"/>
        <v>0.37523331946770816</v>
      </c>
      <c r="AZ822" s="95">
        <f t="shared" si="785"/>
        <v>1.6969288882044709</v>
      </c>
      <c r="BD822" s="94">
        <f t="shared" si="786"/>
        <v>1.322448979591837</v>
      </c>
      <c r="BE822" s="94">
        <f t="shared" si="787"/>
        <v>1.149977816999892</v>
      </c>
      <c r="BF822" s="94">
        <f t="shared" ca="1" si="788"/>
        <v>0.36927115935356974</v>
      </c>
      <c r="BG822" s="94">
        <f t="shared" si="789"/>
        <v>1.6969288882044709</v>
      </c>
      <c r="BH822" s="94">
        <f t="shared" si="790"/>
        <v>1.3026622310501179</v>
      </c>
      <c r="BI822" s="94">
        <f t="shared" ca="1" si="791"/>
        <v>0.5994735178618299</v>
      </c>
      <c r="BJ822" s="94">
        <f t="shared" si="792"/>
        <v>0.14023520195452657</v>
      </c>
      <c r="BK822" s="94">
        <f t="shared" si="793"/>
        <v>2.3312530293860829E-2</v>
      </c>
      <c r="BL822" s="94">
        <f t="shared" ca="1" si="794"/>
        <v>5.2993125862765535E-2</v>
      </c>
      <c r="BM822" s="94">
        <f t="shared" ca="1" si="795"/>
        <v>13.299041472364703</v>
      </c>
      <c r="BN822" s="94">
        <f t="shared" ca="1" si="796"/>
        <v>0.67397741002749567</v>
      </c>
      <c r="BO822" s="94">
        <f t="shared" ca="1" si="797"/>
        <v>0.60417521436231947</v>
      </c>
      <c r="BP822" s="94">
        <f t="shared" si="798"/>
        <v>1.0934728069580117E-2</v>
      </c>
      <c r="BQ822" s="94">
        <f t="shared" si="799"/>
        <v>2.0833335848155543</v>
      </c>
    </row>
    <row r="823" spans="1:69" x14ac:dyDescent="0.2">
      <c r="A823" s="139">
        <v>35692</v>
      </c>
      <c r="B823" s="88">
        <f>W_Zone1*(Zone1!M783+Zone1!G783)+W_Zone2*(Zone2!M783+Zone2!G783)+W_Zone3*(Zone3!M783+Zone3!G783)+W_Zone4*(Zone4!M783+Zone4!G783)+W_Zone5*(Zone5!M783+Zone5!G783)</f>
        <v>2.1869252373703133E-2</v>
      </c>
      <c r="C823" s="88">
        <f>Catch_PE!L783</f>
        <v>2.2086389160975819</v>
      </c>
      <c r="D823" s="134">
        <v>0.62</v>
      </c>
      <c r="E823" s="90">
        <f t="shared" si="800"/>
        <v>1.0932244897959185</v>
      </c>
      <c r="F823" s="91"/>
      <c r="G823" s="95">
        <f t="shared" si="744"/>
        <v>0.57880034361290233</v>
      </c>
      <c r="H823" s="95">
        <f t="shared" si="745"/>
        <v>0</v>
      </c>
      <c r="I823" s="95">
        <f t="shared" si="746"/>
        <v>2.1867696637238789</v>
      </c>
      <c r="J823" s="96">
        <f t="shared" si="747"/>
        <v>0</v>
      </c>
      <c r="K823" s="96">
        <f t="shared" si="748"/>
        <v>1.7901283366481797</v>
      </c>
      <c r="L823" s="96">
        <f t="shared" si="749"/>
        <v>0.56945187658181218</v>
      </c>
      <c r="M823" s="96">
        <f t="shared" si="801"/>
        <v>0.11156479046694893</v>
      </c>
      <c r="N823" s="96">
        <f t="shared" si="750"/>
        <v>0.56886925926652876</v>
      </c>
      <c r="O823" s="96">
        <f t="shared" si="751"/>
        <v>0.11156479046694893</v>
      </c>
      <c r="P823" s="96">
        <f t="shared" si="752"/>
        <v>0.57229264787517409</v>
      </c>
      <c r="Q823" s="96">
        <f t="shared" si="802"/>
        <v>0.33035545795707427</v>
      </c>
      <c r="R823" s="96">
        <f t="shared" si="753"/>
        <v>0.11600340978463161</v>
      </c>
      <c r="S823" s="96">
        <f t="shared" si="754"/>
        <v>0.10124149974351178</v>
      </c>
      <c r="T823" s="96">
        <f t="shared" si="755"/>
        <v>6.7491225787857462E-2</v>
      </c>
      <c r="U823" s="96">
        <f t="shared" si="756"/>
        <v>7.7618539091878526E-3</v>
      </c>
      <c r="V823" s="96">
        <f t="shared" si="757"/>
        <v>0</v>
      </c>
      <c r="W823" s="96">
        <f t="shared" si="758"/>
        <v>0</v>
      </c>
      <c r="X823" s="96">
        <f t="shared" si="759"/>
        <v>0</v>
      </c>
      <c r="Y823" s="96">
        <f t="shared" si="760"/>
        <v>0</v>
      </c>
      <c r="Z823" s="96">
        <f t="shared" si="761"/>
        <v>0</v>
      </c>
      <c r="AA823" s="96">
        <f t="shared" si="743"/>
        <v>0</v>
      </c>
      <c r="AB823" s="95">
        <f t="shared" si="762"/>
        <v>1.4010041819602307E-2</v>
      </c>
      <c r="AC823" s="95">
        <f t="shared" si="763"/>
        <v>1.2526586578107386E-2</v>
      </c>
      <c r="AD823" s="95">
        <f t="shared" si="764"/>
        <v>1.0107045447587518E-2</v>
      </c>
      <c r="AE823" s="95">
        <f t="shared" si="765"/>
        <v>6.2721808431875341E-3</v>
      </c>
      <c r="AF823" s="95">
        <f t="shared" si="766"/>
        <v>2.4075365711921995E-3</v>
      </c>
      <c r="AG823" s="95">
        <f t="shared" si="767"/>
        <v>5.1727231525453747E-4</v>
      </c>
      <c r="AH823" s="95">
        <f t="shared" si="768"/>
        <v>5.6321122607271895E-6</v>
      </c>
      <c r="AI823" s="95">
        <f t="shared" si="769"/>
        <v>0</v>
      </c>
      <c r="AJ823" s="95">
        <f t="shared" si="770"/>
        <v>0</v>
      </c>
      <c r="AK823" s="95">
        <f t="shared" si="771"/>
        <v>0</v>
      </c>
      <c r="AL823" s="95">
        <f t="shared" si="772"/>
        <v>0</v>
      </c>
      <c r="AM823" s="95">
        <f t="shared" si="773"/>
        <v>0</v>
      </c>
      <c r="AN823" s="95">
        <f t="shared" si="774"/>
        <v>0</v>
      </c>
      <c r="AO823" s="95">
        <f t="shared" si="775"/>
        <v>0</v>
      </c>
      <c r="AP823" s="95">
        <f t="shared" si="776"/>
        <v>0</v>
      </c>
      <c r="AQ823" s="95">
        <f t="shared" si="777"/>
        <v>0</v>
      </c>
      <c r="AR823" s="95">
        <f t="shared" si="778"/>
        <v>0</v>
      </c>
      <c r="AS823" s="95">
        <f t="shared" si="779"/>
        <v>0</v>
      </c>
      <c r="AT823" s="95">
        <f t="shared" si="780"/>
        <v>0</v>
      </c>
      <c r="AU823" s="95">
        <f t="shared" si="781"/>
        <v>0</v>
      </c>
      <c r="AV823" s="95">
        <f t="shared" si="782"/>
        <v>0.57785379868163722</v>
      </c>
      <c r="AW823" s="95">
        <f t="shared" si="803"/>
        <v>1.2096690879967815</v>
      </c>
      <c r="AX823" s="95">
        <f t="shared" si="783"/>
        <v>0.56278262454253702</v>
      </c>
      <c r="AY823" s="95">
        <f t="shared" si="784"/>
        <v>0.34436549977667658</v>
      </c>
      <c r="AZ823" s="95">
        <f t="shared" si="785"/>
        <v>1.554034587773458</v>
      </c>
      <c r="BD823" s="94">
        <f t="shared" si="786"/>
        <v>1.0932244897959185</v>
      </c>
      <c r="BE823" s="94">
        <f t="shared" si="787"/>
        <v>1.045573761049845</v>
      </c>
      <c r="BF823" s="94">
        <f t="shared" ca="1" si="788"/>
        <v>0.19676289478128242</v>
      </c>
      <c r="BG823" s="94">
        <f t="shared" si="789"/>
        <v>1.554034587773458</v>
      </c>
      <c r="BH823" s="94">
        <f t="shared" si="790"/>
        <v>1.2466092361977181</v>
      </c>
      <c r="BI823" s="94">
        <f t="shared" ca="1" si="791"/>
        <v>0.51776078352253729</v>
      </c>
      <c r="BJ823" s="94">
        <f t="shared" si="792"/>
        <v>0.21234594639806961</v>
      </c>
      <c r="BK823" s="94">
        <f t="shared" si="793"/>
        <v>4.0415262267931108E-2</v>
      </c>
      <c r="BL823" s="94">
        <f t="shared" ca="1" si="794"/>
        <v>0.10303964457634306</v>
      </c>
      <c r="BM823" s="94">
        <f t="shared" ca="1" si="795"/>
        <v>15.023450241113293</v>
      </c>
      <c r="BN823" s="94">
        <f t="shared" ca="1" si="796"/>
        <v>0.85630099006348104</v>
      </c>
      <c r="BO823" s="94">
        <f t="shared" ca="1" si="797"/>
        <v>0.90211120833525182</v>
      </c>
      <c r="BP823" s="94">
        <f t="shared" si="798"/>
        <v>2.1869252373703133E-2</v>
      </c>
      <c r="BQ823" s="94">
        <f t="shared" si="799"/>
        <v>2.2086389160975819</v>
      </c>
    </row>
    <row r="824" spans="1:69" x14ac:dyDescent="0.2">
      <c r="A824" s="139">
        <v>35693</v>
      </c>
      <c r="B824" s="88">
        <f>W_Zone1*(Zone1!M784+Zone1!G784)+W_Zone2*(Zone2!M784+Zone2!G784)+W_Zone3*(Zone3!M784+Zone3!G784)+W_Zone4*(Zone4!M784+Zone4!G784)+W_Zone5*(Zone5!M784+Zone5!G784)</f>
        <v>1.093469287372204E-2</v>
      </c>
      <c r="C824" s="88">
        <f>Catch_PE!L784</f>
        <v>2.0516172683300864</v>
      </c>
      <c r="D824" s="134">
        <v>0.52</v>
      </c>
      <c r="E824" s="90">
        <f t="shared" si="800"/>
        <v>0.91689795918367356</v>
      </c>
      <c r="F824" s="91"/>
      <c r="G824" s="95">
        <f t="shared" si="744"/>
        <v>0.56886925926652876</v>
      </c>
      <c r="H824" s="95">
        <f t="shared" si="745"/>
        <v>0</v>
      </c>
      <c r="I824" s="95">
        <f t="shared" si="746"/>
        <v>2.0406825754563642</v>
      </c>
      <c r="J824" s="96">
        <f t="shared" si="747"/>
        <v>0</v>
      </c>
      <c r="K824" s="96">
        <f t="shared" si="748"/>
        <v>1.6537126938613929</v>
      </c>
      <c r="L824" s="96">
        <f t="shared" si="749"/>
        <v>0.56023318648841436</v>
      </c>
      <c r="M824" s="96">
        <f t="shared" si="801"/>
        <v>0.10283863644843454</v>
      </c>
      <c r="N824" s="96">
        <f t="shared" si="750"/>
        <v>0.55969613918142602</v>
      </c>
      <c r="O824" s="96">
        <f t="shared" si="751"/>
        <v>0.10283863644843454</v>
      </c>
      <c r="P824" s="96">
        <f t="shared" si="752"/>
        <v>0.56278262454253702</v>
      </c>
      <c r="Q824" s="96">
        <f t="shared" si="802"/>
        <v>0.31153746720841813</v>
      </c>
      <c r="R824" s="96">
        <f t="shared" si="753"/>
        <v>0.1067199135952224</v>
      </c>
      <c r="S824" s="96">
        <f t="shared" si="754"/>
        <v>9.3003400613673987E-2</v>
      </c>
      <c r="T824" s="96">
        <f t="shared" si="755"/>
        <v>6.2171285456127823E-2</v>
      </c>
      <c r="U824" s="96">
        <f t="shared" si="756"/>
        <v>7.1547525791239869E-3</v>
      </c>
      <c r="V824" s="96">
        <f t="shared" si="757"/>
        <v>0</v>
      </c>
      <c r="W824" s="96">
        <f t="shared" si="758"/>
        <v>0</v>
      </c>
      <c r="X824" s="96">
        <f t="shared" si="759"/>
        <v>0</v>
      </c>
      <c r="Y824" s="96">
        <f t="shared" si="760"/>
        <v>0</v>
      </c>
      <c r="Z824" s="96">
        <f t="shared" si="761"/>
        <v>0</v>
      </c>
      <c r="AA824" s="96">
        <f t="shared" si="743"/>
        <v>0</v>
      </c>
      <c r="AB824" s="95">
        <f t="shared" si="762"/>
        <v>1.2830942903202421E-2</v>
      </c>
      <c r="AC824" s="95">
        <f t="shared" si="763"/>
        <v>1.1524388493466212E-2</v>
      </c>
      <c r="AD824" s="95">
        <f t="shared" si="764"/>
        <v>9.2949270402397539E-3</v>
      </c>
      <c r="AE824" s="95">
        <f t="shared" si="765"/>
        <v>5.7713634494744748E-3</v>
      </c>
      <c r="AF824" s="95">
        <f t="shared" si="766"/>
        <v>2.2165204853059166E-3</v>
      </c>
      <c r="AG824" s="95">
        <f t="shared" si="767"/>
        <v>4.7678354989594556E-4</v>
      </c>
      <c r="AH824" s="95">
        <f t="shared" si="768"/>
        <v>5.191590848631421E-6</v>
      </c>
      <c r="AI824" s="95">
        <f t="shared" si="769"/>
        <v>0</v>
      </c>
      <c r="AJ824" s="95">
        <f t="shared" si="770"/>
        <v>0</v>
      </c>
      <c r="AK824" s="95">
        <f t="shared" si="771"/>
        <v>0</v>
      </c>
      <c r="AL824" s="95">
        <f t="shared" si="772"/>
        <v>0</v>
      </c>
      <c r="AM824" s="95">
        <f t="shared" si="773"/>
        <v>0</v>
      </c>
      <c r="AN824" s="95">
        <f t="shared" si="774"/>
        <v>0</v>
      </c>
      <c r="AO824" s="95">
        <f t="shared" si="775"/>
        <v>0</v>
      </c>
      <c r="AP824" s="95">
        <f t="shared" si="776"/>
        <v>0</v>
      </c>
      <c r="AQ824" s="95">
        <f t="shared" si="777"/>
        <v>0</v>
      </c>
      <c r="AR824" s="95">
        <f t="shared" si="778"/>
        <v>0</v>
      </c>
      <c r="AS824" s="95">
        <f t="shared" si="779"/>
        <v>0</v>
      </c>
      <c r="AT824" s="95">
        <f t="shared" si="780"/>
        <v>0</v>
      </c>
      <c r="AU824" s="95">
        <f t="shared" si="781"/>
        <v>0</v>
      </c>
      <c r="AV824" s="95">
        <f t="shared" si="782"/>
        <v>0.56799366108435234</v>
      </c>
      <c r="AW824" s="95">
        <f t="shared" si="803"/>
        <v>1.1146407424168325</v>
      </c>
      <c r="AX824" s="95">
        <f t="shared" si="783"/>
        <v>0.55410643779478386</v>
      </c>
      <c r="AY824" s="95">
        <f t="shared" si="784"/>
        <v>0.32436841011162054</v>
      </c>
      <c r="AZ824" s="95">
        <f t="shared" si="785"/>
        <v>1.439009152528453</v>
      </c>
      <c r="BD824" s="94">
        <f t="shared" si="786"/>
        <v>0.91689795918367356</v>
      </c>
      <c r="BE824" s="94">
        <f t="shared" si="787"/>
        <v>0.95754788871558461</v>
      </c>
      <c r="BF824" s="94">
        <f t="shared" ca="1" si="788"/>
        <v>4.030551958982926E-2</v>
      </c>
      <c r="BG824" s="94">
        <f t="shared" si="789"/>
        <v>1.439009152528453</v>
      </c>
      <c r="BH824" s="94">
        <f t="shared" si="790"/>
        <v>1.1995870758425389</v>
      </c>
      <c r="BI824" s="94">
        <f t="shared" ca="1" si="791"/>
        <v>0.44676059320125122</v>
      </c>
      <c r="BJ824" s="94">
        <f t="shared" si="792"/>
        <v>0.27260009821590964</v>
      </c>
      <c r="BK824" s="94">
        <f t="shared" si="793"/>
        <v>5.8582968105076787E-2</v>
      </c>
      <c r="BL824" s="94">
        <f t="shared" ca="1" si="794"/>
        <v>0.16520572686446644</v>
      </c>
      <c r="BM824" s="94">
        <f t="shared" ca="1" si="795"/>
        <v>16.421427929180886</v>
      </c>
      <c r="BN824" s="94">
        <f t="shared" ca="1" si="796"/>
        <v>1.02696172469472</v>
      </c>
      <c r="BO824" s="94">
        <f t="shared" ca="1" si="797"/>
        <v>1.2237950936865989</v>
      </c>
      <c r="BP824" s="94">
        <f t="shared" si="798"/>
        <v>1.093469287372204E-2</v>
      </c>
      <c r="BQ824" s="94">
        <f t="shared" si="799"/>
        <v>2.0516172683300864</v>
      </c>
    </row>
    <row r="825" spans="1:69" x14ac:dyDescent="0.2">
      <c r="A825" s="139">
        <v>35694</v>
      </c>
      <c r="B825" s="88">
        <f>W_Zone1*(Zone1!M785+Zone1!G785)+W_Zone2*(Zone2!M785+Zone2!G785)+W_Zone3*(Zone3!M785+Zone3!G785)+W_Zone4*(Zone4!M785+Zone4!G785)+W_Zone5*(Zone5!M785+Zone5!G785)</f>
        <v>1.0934677869173032E-2</v>
      </c>
      <c r="C825" s="88">
        <f>Catch_PE!L785</f>
        <v>1.9754173034511382</v>
      </c>
      <c r="D825" s="134">
        <v>0.5</v>
      </c>
      <c r="E825" s="90">
        <f t="shared" si="800"/>
        <v>0.88163265306122451</v>
      </c>
      <c r="F825" s="91"/>
      <c r="G825" s="95">
        <f t="shared" si="744"/>
        <v>0.55969613918142602</v>
      </c>
      <c r="H825" s="95">
        <f t="shared" si="745"/>
        <v>0</v>
      </c>
      <c r="I825" s="95">
        <f t="shared" si="746"/>
        <v>1.9644826255819652</v>
      </c>
      <c r="J825" s="96">
        <f t="shared" si="747"/>
        <v>0</v>
      </c>
      <c r="K825" s="96">
        <f t="shared" si="748"/>
        <v>1.5764570364106443</v>
      </c>
      <c r="L825" s="96">
        <f t="shared" si="749"/>
        <v>0.55146351343660971</v>
      </c>
      <c r="M825" s="96">
        <f t="shared" si="801"/>
        <v>9.505165208271206E-2</v>
      </c>
      <c r="N825" s="96">
        <f t="shared" si="750"/>
        <v>0.55096713157529043</v>
      </c>
      <c r="O825" s="96">
        <f t="shared" si="751"/>
        <v>9.505165208271206E-2</v>
      </c>
      <c r="P825" s="96">
        <f t="shared" si="752"/>
        <v>0.55410643779478386</v>
      </c>
      <c r="Q825" s="96">
        <f t="shared" si="802"/>
        <v>0.29504896056360413</v>
      </c>
      <c r="R825" s="96">
        <f t="shared" si="753"/>
        <v>9.8066986687756319E-2</v>
      </c>
      <c r="S825" s="96">
        <f t="shared" si="754"/>
        <v>8.5751667782888549E-2</v>
      </c>
      <c r="T825" s="96">
        <f t="shared" si="755"/>
        <v>5.7444279317560257E-2</v>
      </c>
      <c r="U825" s="96">
        <f t="shared" si="756"/>
        <v>6.6129917351615405E-3</v>
      </c>
      <c r="V825" s="96">
        <f t="shared" si="757"/>
        <v>0</v>
      </c>
      <c r="W825" s="96">
        <f t="shared" si="758"/>
        <v>0</v>
      </c>
      <c r="X825" s="96">
        <f t="shared" si="759"/>
        <v>0</v>
      </c>
      <c r="Y825" s="96">
        <f t="shared" si="760"/>
        <v>0</v>
      </c>
      <c r="Z825" s="96">
        <f t="shared" si="761"/>
        <v>0</v>
      </c>
      <c r="AA825" s="96">
        <f t="shared" si="743"/>
        <v>0</v>
      </c>
      <c r="AB825" s="95">
        <f t="shared" si="762"/>
        <v>1.1805698830915231E-2</v>
      </c>
      <c r="AC825" s="95">
        <f t="shared" si="763"/>
        <v>1.060494828061535E-2</v>
      </c>
      <c r="AD825" s="95">
        <f t="shared" si="764"/>
        <v>8.5652260460542685E-3</v>
      </c>
      <c r="AE825" s="95">
        <f t="shared" si="765"/>
        <v>5.3256369919340973E-3</v>
      </c>
      <c r="AF825" s="95">
        <f t="shared" si="766"/>
        <v>2.0473639410789474E-3</v>
      </c>
      <c r="AG825" s="95">
        <f t="shared" si="767"/>
        <v>4.4066724547604271E-4</v>
      </c>
      <c r="AH825" s="95">
        <f t="shared" si="768"/>
        <v>4.7984814282066225E-6</v>
      </c>
      <c r="AI825" s="95">
        <f t="shared" si="769"/>
        <v>0</v>
      </c>
      <c r="AJ825" s="95">
        <f t="shared" si="770"/>
        <v>0</v>
      </c>
      <c r="AK825" s="95">
        <f t="shared" si="771"/>
        <v>0</v>
      </c>
      <c r="AL825" s="95">
        <f t="shared" si="772"/>
        <v>0</v>
      </c>
      <c r="AM825" s="95">
        <f t="shared" si="773"/>
        <v>0</v>
      </c>
      <c r="AN825" s="95">
        <f t="shared" si="774"/>
        <v>0</v>
      </c>
      <c r="AO825" s="95">
        <f t="shared" si="775"/>
        <v>0</v>
      </c>
      <c r="AP825" s="95">
        <f t="shared" si="776"/>
        <v>0</v>
      </c>
      <c r="AQ825" s="95">
        <f t="shared" si="777"/>
        <v>0</v>
      </c>
      <c r="AR825" s="95">
        <f t="shared" si="778"/>
        <v>0</v>
      </c>
      <c r="AS825" s="95">
        <f t="shared" si="779"/>
        <v>0</v>
      </c>
      <c r="AT825" s="95">
        <f t="shared" si="780"/>
        <v>0</v>
      </c>
      <c r="AU825" s="95">
        <f t="shared" si="781"/>
        <v>0</v>
      </c>
      <c r="AV825" s="95">
        <f t="shared" si="782"/>
        <v>0.55900423914944519</v>
      </c>
      <c r="AW825" s="95">
        <f t="shared" si="803"/>
        <v>1.0329956500554547</v>
      </c>
      <c r="AX825" s="95">
        <f t="shared" si="783"/>
        <v>0.54613422578678228</v>
      </c>
      <c r="AY825" s="95">
        <f t="shared" si="784"/>
        <v>0.30685465939451939</v>
      </c>
      <c r="AZ825" s="95">
        <f t="shared" si="785"/>
        <v>1.3398503094499741</v>
      </c>
      <c r="BD825" s="94">
        <f t="shared" si="786"/>
        <v>0.88163265306122451</v>
      </c>
      <c r="BE825" s="94">
        <f t="shared" si="787"/>
        <v>0.93895295572314197</v>
      </c>
      <c r="BF825" s="94">
        <f t="shared" ca="1" si="788"/>
        <v>5.8463812906133983E-3</v>
      </c>
      <c r="BG825" s="94">
        <f t="shared" si="789"/>
        <v>1.3398503094499741</v>
      </c>
      <c r="BH825" s="94">
        <f t="shared" si="790"/>
        <v>1.1575190320033508</v>
      </c>
      <c r="BI825" s="94">
        <f t="shared" ca="1" si="791"/>
        <v>0.38122785192616371</v>
      </c>
      <c r="BJ825" s="94">
        <f t="shared" si="792"/>
        <v>0.20996342062639817</v>
      </c>
      <c r="BK825" s="94">
        <f t="shared" si="793"/>
        <v>4.7771129700526077E-2</v>
      </c>
      <c r="BL825" s="94">
        <f t="shared" ca="1" si="794"/>
        <v>0.14091124849650855</v>
      </c>
      <c r="BM825" s="94">
        <f t="shared" ca="1" si="795"/>
        <v>16.708485317689863</v>
      </c>
      <c r="BN825" s="94">
        <f t="shared" ca="1" si="796"/>
        <v>1.0649953791543663</v>
      </c>
      <c r="BO825" s="94">
        <f t="shared" ca="1" si="797"/>
        <v>1.3012235572541753</v>
      </c>
      <c r="BP825" s="94">
        <f t="shared" si="798"/>
        <v>1.0934677869173032E-2</v>
      </c>
      <c r="BQ825" s="94">
        <f t="shared" si="799"/>
        <v>1.9754173034511382</v>
      </c>
    </row>
    <row r="826" spans="1:69" x14ac:dyDescent="0.2">
      <c r="A826" s="139">
        <v>35695</v>
      </c>
      <c r="B826" s="88">
        <f>W_Zone1*(Zone1!M786+Zone1!G786)+W_Zone2*(Zone2!M786+Zone2!G786)+W_Zone3*(Zone3!M786+Zone3!G786)+W_Zone4*(Zone4!M786+Zone4!G786)+W_Zone5*(Zone5!M786+Zone5!G786)</f>
        <v>3.2803750021597966E-2</v>
      </c>
      <c r="C826" s="88">
        <f>Catch_PE!L786</f>
        <v>1.9121614269603293</v>
      </c>
      <c r="D826" s="134">
        <v>0.47</v>
      </c>
      <c r="E826" s="90">
        <f t="shared" si="800"/>
        <v>0.82873469387755094</v>
      </c>
      <c r="F826" s="91"/>
      <c r="G826" s="95">
        <f t="shared" si="744"/>
        <v>0.55096713157529043</v>
      </c>
      <c r="H826" s="95">
        <f t="shared" si="745"/>
        <v>0</v>
      </c>
      <c r="I826" s="95">
        <f t="shared" si="746"/>
        <v>1.8793576769387315</v>
      </c>
      <c r="J826" s="96">
        <f t="shared" si="747"/>
        <v>0</v>
      </c>
      <c r="K826" s="96">
        <f t="shared" si="748"/>
        <v>1.4937907079473649</v>
      </c>
      <c r="L826" s="96">
        <f t="shared" si="749"/>
        <v>0.54316620864775211</v>
      </c>
      <c r="M826" s="96">
        <f t="shared" si="801"/>
        <v>8.8124553257124968E-2</v>
      </c>
      <c r="N826" s="96">
        <f t="shared" si="750"/>
        <v>0.5427060017095745</v>
      </c>
      <c r="O826" s="96">
        <f t="shared" si="751"/>
        <v>8.8124553257124968E-2</v>
      </c>
      <c r="P826" s="96">
        <f t="shared" si="752"/>
        <v>0.54613422578678228</v>
      </c>
      <c r="Q826" s="96">
        <f t="shared" si="802"/>
        <v>0.28045667639687383</v>
      </c>
      <c r="R826" s="96">
        <f t="shared" si="753"/>
        <v>9.0446233851758207E-2</v>
      </c>
      <c r="S826" s="96">
        <f t="shared" si="754"/>
        <v>7.9306189264898685E-2</v>
      </c>
      <c r="T826" s="96">
        <f t="shared" si="755"/>
        <v>5.3237558275893763E-2</v>
      </c>
      <c r="U826" s="96">
        <f t="shared" si="756"/>
        <v>6.1310553744721684E-3</v>
      </c>
      <c r="V826" s="96">
        <f t="shared" si="757"/>
        <v>0</v>
      </c>
      <c r="W826" s="96">
        <f t="shared" si="758"/>
        <v>0</v>
      </c>
      <c r="X826" s="96">
        <f t="shared" si="759"/>
        <v>0</v>
      </c>
      <c r="Y826" s="96">
        <f t="shared" si="760"/>
        <v>0</v>
      </c>
      <c r="Z826" s="96">
        <f t="shared" si="761"/>
        <v>0</v>
      </c>
      <c r="AA826" s="96">
        <f t="shared" si="743"/>
        <v>0</v>
      </c>
      <c r="AB826" s="95">
        <f t="shared" si="762"/>
        <v>1.0865757506663664E-2</v>
      </c>
      <c r="AC826" s="95">
        <f t="shared" si="763"/>
        <v>9.7797765986841808E-3</v>
      </c>
      <c r="AD826" s="95">
        <f t="shared" si="764"/>
        <v>7.9158906886414426E-3</v>
      </c>
      <c r="AE826" s="95">
        <f t="shared" si="765"/>
        <v>4.9298967237026642E-3</v>
      </c>
      <c r="AF826" s="95">
        <f t="shared" si="766"/>
        <v>1.8967881260154348E-3</v>
      </c>
      <c r="AG826" s="95">
        <f t="shared" si="767"/>
        <v>4.0853788708315037E-4</v>
      </c>
      <c r="AH826" s="95">
        <f t="shared" si="768"/>
        <v>4.4487815088721618E-6</v>
      </c>
      <c r="AI826" s="95">
        <f t="shared" si="769"/>
        <v>0</v>
      </c>
      <c r="AJ826" s="95">
        <f t="shared" si="770"/>
        <v>0</v>
      </c>
      <c r="AK826" s="95">
        <f t="shared" si="771"/>
        <v>0</v>
      </c>
      <c r="AL826" s="95">
        <f t="shared" si="772"/>
        <v>0</v>
      </c>
      <c r="AM826" s="95">
        <f t="shared" si="773"/>
        <v>0</v>
      </c>
      <c r="AN826" s="95">
        <f t="shared" si="774"/>
        <v>0</v>
      </c>
      <c r="AO826" s="95">
        <f t="shared" si="775"/>
        <v>0</v>
      </c>
      <c r="AP826" s="95">
        <f t="shared" si="776"/>
        <v>0</v>
      </c>
      <c r="AQ826" s="95">
        <f t="shared" si="777"/>
        <v>0</v>
      </c>
      <c r="AR826" s="95">
        <f t="shared" si="778"/>
        <v>0</v>
      </c>
      <c r="AS826" s="95">
        <f t="shared" si="779"/>
        <v>0</v>
      </c>
      <c r="AT826" s="95">
        <f t="shared" si="780"/>
        <v>0</v>
      </c>
      <c r="AU826" s="95">
        <f t="shared" si="781"/>
        <v>0</v>
      </c>
      <c r="AV826" s="95">
        <f t="shared" si="782"/>
        <v>0.55075527662169543</v>
      </c>
      <c r="AW826" s="95">
        <f t="shared" si="803"/>
        <v>0.962121227862891</v>
      </c>
      <c r="AX826" s="95">
        <f t="shared" si="783"/>
        <v>0.53876828223461137</v>
      </c>
      <c r="AY826" s="95">
        <f t="shared" si="784"/>
        <v>0.29132243390353751</v>
      </c>
      <c r="AZ826" s="95">
        <f t="shared" si="785"/>
        <v>1.2534436617664286</v>
      </c>
      <c r="BD826" s="94">
        <f t="shared" si="786"/>
        <v>0.82873469387755094</v>
      </c>
      <c r="BE826" s="94">
        <f t="shared" si="787"/>
        <v>0.91034866610412024</v>
      </c>
      <c r="BF826" s="94">
        <f t="shared" ca="1" si="788"/>
        <v>-4.8176529656386628E-2</v>
      </c>
      <c r="BG826" s="94">
        <f t="shared" si="789"/>
        <v>1.2534436617664286</v>
      </c>
      <c r="BH826" s="94">
        <f t="shared" si="790"/>
        <v>1.1195729818848026</v>
      </c>
      <c r="BI826" s="94">
        <f t="shared" ca="1" si="791"/>
        <v>0.32039694254091428</v>
      </c>
      <c r="BJ826" s="94">
        <f t="shared" si="792"/>
        <v>0.18037770740523573</v>
      </c>
      <c r="BK826" s="94">
        <f t="shared" si="793"/>
        <v>4.3774814313894683E-2</v>
      </c>
      <c r="BL826" s="94">
        <f t="shared" ca="1" si="794"/>
        <v>0.13584640440757456</v>
      </c>
      <c r="BM826" s="94">
        <f t="shared" ca="1" si="795"/>
        <v>17.143735057262994</v>
      </c>
      <c r="BN826" s="94">
        <f t="shared" ca="1" si="796"/>
        <v>1.1248520450137427</v>
      </c>
      <c r="BO826" s="94">
        <f t="shared" ca="1" si="797"/>
        <v>1.4273911830791284</v>
      </c>
      <c r="BP826" s="94">
        <f t="shared" si="798"/>
        <v>3.2803750021597966E-2</v>
      </c>
      <c r="BQ826" s="94">
        <f t="shared" si="799"/>
        <v>1.9121614269603293</v>
      </c>
    </row>
    <row r="827" spans="1:69" x14ac:dyDescent="0.2">
      <c r="A827" s="139">
        <v>35696</v>
      </c>
      <c r="B827" s="88">
        <f>W_Zone1*(Zone1!M787+Zone1!G787)+W_Zone2*(Zone2!M787+Zone2!G787)+W_Zone3*(Zone3!M787+Zone3!G787)+W_Zone4*(Zone4!M787+Zone4!G787)+W_Zone5*(Zone5!M787+Zone5!G787)</f>
        <v>1.0938313637210983E-7</v>
      </c>
      <c r="C827" s="88">
        <f>Catch_PE!L787</f>
        <v>1.8604097955671102</v>
      </c>
      <c r="D827" s="134">
        <v>0.42</v>
      </c>
      <c r="E827" s="90">
        <f t="shared" si="800"/>
        <v>0.74057142857142866</v>
      </c>
      <c r="F827" s="91"/>
      <c r="G827" s="95">
        <f t="shared" si="744"/>
        <v>0.5427060017095745</v>
      </c>
      <c r="H827" s="95">
        <f t="shared" si="745"/>
        <v>0</v>
      </c>
      <c r="I827" s="95">
        <f t="shared" si="746"/>
        <v>1.8604096861839738</v>
      </c>
      <c r="J827" s="96">
        <f t="shared" si="747"/>
        <v>0</v>
      </c>
      <c r="K827" s="96">
        <f t="shared" si="748"/>
        <v>1.4648109006805994</v>
      </c>
      <c r="L827" s="96">
        <f t="shared" si="749"/>
        <v>0.53505641808394788</v>
      </c>
      <c r="M827" s="96">
        <f t="shared" si="801"/>
        <v>8.1749438496878518E-2</v>
      </c>
      <c r="N827" s="96">
        <f t="shared" si="750"/>
        <v>0.53462950347958538</v>
      </c>
      <c r="O827" s="96">
        <f t="shared" si="751"/>
        <v>8.1749438496878518E-2</v>
      </c>
      <c r="P827" s="96">
        <f t="shared" si="752"/>
        <v>0.53876828223461137</v>
      </c>
      <c r="Q827" s="96">
        <f t="shared" si="802"/>
        <v>0.26743914482066405</v>
      </c>
      <c r="R827" s="96">
        <f t="shared" si="753"/>
        <v>8.3661140591537772E-2</v>
      </c>
      <c r="S827" s="96">
        <f t="shared" si="754"/>
        <v>7.3517931867685474E-2</v>
      </c>
      <c r="T827" s="96">
        <f t="shared" si="755"/>
        <v>4.9382703116096799E-2</v>
      </c>
      <c r="U827" s="96">
        <f t="shared" si="756"/>
        <v>5.6875219871352434E-3</v>
      </c>
      <c r="V827" s="96">
        <f t="shared" si="757"/>
        <v>0</v>
      </c>
      <c r="W827" s="96">
        <f t="shared" si="758"/>
        <v>0</v>
      </c>
      <c r="X827" s="96">
        <f t="shared" si="759"/>
        <v>0</v>
      </c>
      <c r="Y827" s="96">
        <f t="shared" si="760"/>
        <v>0</v>
      </c>
      <c r="Z827" s="96">
        <f t="shared" si="761"/>
        <v>0</v>
      </c>
      <c r="AA827" s="96">
        <f t="shared" ref="AA827:AA890" si="804">$O827*0.9*AA$13</f>
        <v>0</v>
      </c>
      <c r="AB827" s="95">
        <f t="shared" si="762"/>
        <v>1.0021718339053019E-2</v>
      </c>
      <c r="AC827" s="95">
        <f t="shared" si="763"/>
        <v>9.0425781104076491E-3</v>
      </c>
      <c r="AD827" s="95">
        <f t="shared" si="764"/>
        <v>7.3327660426818105E-3</v>
      </c>
      <c r="AE827" s="95">
        <f t="shared" si="765"/>
        <v>4.5707924496547316E-3</v>
      </c>
      <c r="AF827" s="95">
        <f t="shared" si="766"/>
        <v>1.7593199332667587E-3</v>
      </c>
      <c r="AG827" s="95">
        <f t="shared" si="767"/>
        <v>3.7898083292311953E-4</v>
      </c>
      <c r="AH827" s="95">
        <f t="shared" si="768"/>
        <v>4.1269473365096555E-6</v>
      </c>
      <c r="AI827" s="95">
        <f t="shared" si="769"/>
        <v>0</v>
      </c>
      <c r="AJ827" s="95">
        <f t="shared" si="770"/>
        <v>0</v>
      </c>
      <c r="AK827" s="95">
        <f t="shared" si="771"/>
        <v>0</v>
      </c>
      <c r="AL827" s="95">
        <f t="shared" si="772"/>
        <v>0</v>
      </c>
      <c r="AM827" s="95">
        <f t="shared" si="773"/>
        <v>0</v>
      </c>
      <c r="AN827" s="95">
        <f t="shared" si="774"/>
        <v>0</v>
      </c>
      <c r="AO827" s="95">
        <f t="shared" si="775"/>
        <v>0</v>
      </c>
      <c r="AP827" s="95">
        <f t="shared" si="776"/>
        <v>0</v>
      </c>
      <c r="AQ827" s="95">
        <f t="shared" si="777"/>
        <v>0</v>
      </c>
      <c r="AR827" s="95">
        <f t="shared" si="778"/>
        <v>0</v>
      </c>
      <c r="AS827" s="95">
        <f t="shared" si="779"/>
        <v>0</v>
      </c>
      <c r="AT827" s="95">
        <f t="shared" si="780"/>
        <v>0</v>
      </c>
      <c r="AU827" s="95">
        <f t="shared" si="781"/>
        <v>0</v>
      </c>
      <c r="AV827" s="95">
        <f t="shared" si="782"/>
        <v>0.54314261368958627</v>
      </c>
      <c r="AW827" s="95">
        <f t="shared" si="803"/>
        <v>0.90003725665829648</v>
      </c>
      <c r="AX827" s="95">
        <f t="shared" si="783"/>
        <v>0.53192911872524173</v>
      </c>
      <c r="AY827" s="95">
        <f t="shared" si="784"/>
        <v>0.27746086315971707</v>
      </c>
      <c r="AZ827" s="95">
        <f t="shared" si="785"/>
        <v>1.1774981198180137</v>
      </c>
      <c r="BD827" s="94">
        <f t="shared" si="786"/>
        <v>0.74057142857142866</v>
      </c>
      <c r="BE827" s="94">
        <f t="shared" si="787"/>
        <v>0.86056459872076352</v>
      </c>
      <c r="BF827" s="94">
        <f t="shared" ca="1" si="788"/>
        <v>-0.1452543759333878</v>
      </c>
      <c r="BG827" s="94">
        <f t="shared" si="789"/>
        <v>1.1774981198180137</v>
      </c>
      <c r="BH827" s="94">
        <f t="shared" si="790"/>
        <v>1.0851258543680606</v>
      </c>
      <c r="BI827" s="94">
        <f t="shared" ca="1" si="791"/>
        <v>0.26369335889796874</v>
      </c>
      <c r="BJ827" s="94">
        <f t="shared" si="792"/>
        <v>0.19090493352368862</v>
      </c>
      <c r="BK827" s="94">
        <f t="shared" si="793"/>
        <v>5.0427757537890736E-2</v>
      </c>
      <c r="BL827" s="94">
        <f t="shared" ca="1" si="794"/>
        <v>0.1672382498236975</v>
      </c>
      <c r="BM827" s="94">
        <f t="shared" ca="1" si="795"/>
        <v>17.881587708043973</v>
      </c>
      <c r="BN827" s="94">
        <f t="shared" ca="1" si="796"/>
        <v>1.2329315085323016</v>
      </c>
      <c r="BO827" s="94">
        <f t="shared" ca="1" si="797"/>
        <v>1.6687798490147794</v>
      </c>
      <c r="BP827" s="94">
        <f t="shared" si="798"/>
        <v>1.0938313637210983E-7</v>
      </c>
      <c r="BQ827" s="94">
        <f t="shared" si="799"/>
        <v>1.8604097955671102</v>
      </c>
    </row>
    <row r="828" spans="1:69" x14ac:dyDescent="0.2">
      <c r="A828" s="139">
        <v>35697</v>
      </c>
      <c r="B828" s="88">
        <f>W_Zone1*(Zone1!M788+Zone1!G788)+W_Zone2*(Zone2!M788+Zone2!G788)+W_Zone3*(Zone3!M788+Zone3!G788)+W_Zone4*(Zone4!M788+Zone4!G788)+W_Zone5*(Zone5!M788+Zone5!G788)</f>
        <v>1.0934641273080548E-2</v>
      </c>
      <c r="C828" s="88">
        <f>Catch_PE!L788</f>
        <v>1.7915292268006409</v>
      </c>
      <c r="D828" s="134">
        <v>0.4</v>
      </c>
      <c r="E828" s="90">
        <f t="shared" si="800"/>
        <v>0.70530612244897961</v>
      </c>
      <c r="F828" s="91"/>
      <c r="G828" s="95">
        <f t="shared" si="744"/>
        <v>0.53462950347958538</v>
      </c>
      <c r="H828" s="95">
        <f t="shared" si="745"/>
        <v>0</v>
      </c>
      <c r="I828" s="95">
        <f t="shared" si="746"/>
        <v>1.7805945855275602</v>
      </c>
      <c r="J828" s="96">
        <f t="shared" si="747"/>
        <v>0</v>
      </c>
      <c r="K828" s="96">
        <f t="shared" si="748"/>
        <v>1.3889213982423112</v>
      </c>
      <c r="L828" s="96">
        <f t="shared" si="749"/>
        <v>0.52737623250765298</v>
      </c>
      <c r="M828" s="96">
        <f t="shared" si="801"/>
        <v>7.605684382046829E-2</v>
      </c>
      <c r="N828" s="96">
        <f t="shared" si="750"/>
        <v>0.52697904595829326</v>
      </c>
      <c r="O828" s="96">
        <f t="shared" si="751"/>
        <v>7.605684382046829E-2</v>
      </c>
      <c r="P828" s="96">
        <f t="shared" si="752"/>
        <v>0.53192911872524173</v>
      </c>
      <c r="Q828" s="96">
        <f t="shared" si="802"/>
        <v>0.25574436927351163</v>
      </c>
      <c r="R828" s="96">
        <f t="shared" si="753"/>
        <v>7.7569627622251142E-2</v>
      </c>
      <c r="S828" s="96">
        <f t="shared" si="754"/>
        <v>6.8250859708396186E-2</v>
      </c>
      <c r="T828" s="96">
        <f t="shared" si="755"/>
        <v>4.5927355773739943E-2</v>
      </c>
      <c r="U828" s="96">
        <f t="shared" si="756"/>
        <v>5.2914733049517146E-3</v>
      </c>
      <c r="V828" s="96">
        <f t="shared" si="757"/>
        <v>0</v>
      </c>
      <c r="W828" s="96">
        <f t="shared" si="758"/>
        <v>0</v>
      </c>
      <c r="X828" s="96">
        <f t="shared" si="759"/>
        <v>0</v>
      </c>
      <c r="Y828" s="96">
        <f t="shared" si="760"/>
        <v>0</v>
      </c>
      <c r="Z828" s="96">
        <f t="shared" si="761"/>
        <v>0</v>
      </c>
      <c r="AA828" s="96">
        <f t="shared" si="804"/>
        <v>0</v>
      </c>
      <c r="AB828" s="95">
        <f t="shared" si="762"/>
        <v>9.2676723189946304E-3</v>
      </c>
      <c r="AC828" s="95">
        <f t="shared" si="763"/>
        <v>8.380996964476221E-3</v>
      </c>
      <c r="AD828" s="95">
        <f t="shared" si="764"/>
        <v>6.8063387711327708E-3</v>
      </c>
      <c r="AE828" s="95">
        <f t="shared" si="765"/>
        <v>4.2471208644750697E-3</v>
      </c>
      <c r="AF828" s="95">
        <f t="shared" si="766"/>
        <v>1.6357016252745204E-3</v>
      </c>
      <c r="AG828" s="95">
        <f t="shared" si="767"/>
        <v>3.5257858521853258E-4</v>
      </c>
      <c r="AH828" s="95">
        <f t="shared" si="768"/>
        <v>3.8395687456642001E-6</v>
      </c>
      <c r="AI828" s="95">
        <f t="shared" si="769"/>
        <v>0</v>
      </c>
      <c r="AJ828" s="95">
        <f t="shared" si="770"/>
        <v>0</v>
      </c>
      <c r="AK828" s="95">
        <f t="shared" si="771"/>
        <v>0</v>
      </c>
      <c r="AL828" s="95">
        <f t="shared" si="772"/>
        <v>0</v>
      </c>
      <c r="AM828" s="95">
        <f t="shared" si="773"/>
        <v>0</v>
      </c>
      <c r="AN828" s="95">
        <f t="shared" si="774"/>
        <v>0</v>
      </c>
      <c r="AO828" s="95">
        <f t="shared" si="775"/>
        <v>0</v>
      </c>
      <c r="AP828" s="95">
        <f t="shared" si="776"/>
        <v>0</v>
      </c>
      <c r="AQ828" s="95">
        <f t="shared" si="777"/>
        <v>0</v>
      </c>
      <c r="AR828" s="95">
        <f t="shared" si="778"/>
        <v>0</v>
      </c>
      <c r="AS828" s="95">
        <f t="shared" si="779"/>
        <v>0</v>
      </c>
      <c r="AT828" s="95">
        <f t="shared" si="780"/>
        <v>0</v>
      </c>
      <c r="AU828" s="95">
        <f t="shared" si="781"/>
        <v>0</v>
      </c>
      <c r="AV828" s="95">
        <f t="shared" si="782"/>
        <v>0.53608185217942494</v>
      </c>
      <c r="AW828" s="95">
        <f t="shared" si="803"/>
        <v>0.84521723220461398</v>
      </c>
      <c r="AX828" s="95">
        <f t="shared" si="783"/>
        <v>0.52555135568387601</v>
      </c>
      <c r="AY828" s="95">
        <f t="shared" si="784"/>
        <v>0.26501204159250624</v>
      </c>
      <c r="AZ828" s="95">
        <f t="shared" si="785"/>
        <v>1.1102292737971202</v>
      </c>
      <c r="BD828" s="94">
        <f t="shared" si="786"/>
        <v>0.70530612244897961</v>
      </c>
      <c r="BE828" s="94">
        <f t="shared" si="787"/>
        <v>0.8398250546685182</v>
      </c>
      <c r="BF828" s="94">
        <f t="shared" ca="1" si="788"/>
        <v>-0.18688759636159646</v>
      </c>
      <c r="BG828" s="94">
        <f t="shared" si="789"/>
        <v>1.1102292737971202</v>
      </c>
      <c r="BH828" s="94">
        <f t="shared" si="790"/>
        <v>1.0536741781960495</v>
      </c>
      <c r="BI828" s="94">
        <f t="shared" ca="1" si="791"/>
        <v>0.21063372913351977</v>
      </c>
      <c r="BJ828" s="94">
        <f t="shared" si="792"/>
        <v>0.16396275849770919</v>
      </c>
      <c r="BK828" s="94">
        <f t="shared" si="793"/>
        <v>4.5731447633493329E-2</v>
      </c>
      <c r="BL828" s="94">
        <f t="shared" ca="1" si="794"/>
        <v>0.15802320422339414</v>
      </c>
      <c r="BM828" s="94">
        <f t="shared" ca="1" si="795"/>
        <v>18.181081514712051</v>
      </c>
      <c r="BN828" s="94">
        <f t="shared" ca="1" si="796"/>
        <v>1.2794189585286291</v>
      </c>
      <c r="BO828" s="94">
        <f t="shared" ca="1" si="797"/>
        <v>1.7780778133020334</v>
      </c>
      <c r="BP828" s="94">
        <f t="shared" si="798"/>
        <v>1.0934641273080548E-2</v>
      </c>
      <c r="BQ828" s="94">
        <f t="shared" si="799"/>
        <v>1.7915292268006409</v>
      </c>
    </row>
    <row r="829" spans="1:69" x14ac:dyDescent="0.2">
      <c r="A829" s="139">
        <v>35698</v>
      </c>
      <c r="B829" s="88">
        <f>W_Zone1*(Zone1!M789+Zone1!G789)+W_Zone2*(Zone2!M789+Zone2!G789)+W_Zone3*(Zone3!M789+Zone3!G789)+W_Zone4*(Zone4!M789+Zone4!G789)+W_Zone5*(Zone5!M789+Zone5!G789)</f>
        <v>3.2803717085115772E-2</v>
      </c>
      <c r="C829" s="88">
        <f>Catch_PE!L789</f>
        <v>1.7827840362287029</v>
      </c>
      <c r="D829" s="134">
        <v>0.34</v>
      </c>
      <c r="E829" s="90">
        <f t="shared" si="800"/>
        <v>0.5995102040816328</v>
      </c>
      <c r="F829" s="91"/>
      <c r="G829" s="95">
        <f t="shared" si="744"/>
        <v>0.52697904595829326</v>
      </c>
      <c r="H829" s="95">
        <f t="shared" si="745"/>
        <v>0</v>
      </c>
      <c r="I829" s="95">
        <f t="shared" si="746"/>
        <v>1.749980319143587</v>
      </c>
      <c r="J829" s="96">
        <f t="shared" si="747"/>
        <v>0</v>
      </c>
      <c r="K829" s="96">
        <f t="shared" si="748"/>
        <v>1.3525398075638204</v>
      </c>
      <c r="L829" s="96">
        <f t="shared" si="749"/>
        <v>0.51991576812486018</v>
      </c>
      <c r="M829" s="96">
        <f t="shared" si="801"/>
        <v>7.083464872625167E-2</v>
      </c>
      <c r="N829" s="96">
        <f t="shared" si="750"/>
        <v>0.51954585309434564</v>
      </c>
      <c r="O829" s="96">
        <f t="shared" si="751"/>
        <v>7.083464872625167E-2</v>
      </c>
      <c r="P829" s="96">
        <f t="shared" si="752"/>
        <v>0.52555135568387601</v>
      </c>
      <c r="Q829" s="96">
        <f t="shared" si="802"/>
        <v>0.24517205404366629</v>
      </c>
      <c r="R829" s="96">
        <f t="shared" si="753"/>
        <v>7.2024358990035675E-2</v>
      </c>
      <c r="S829" s="96">
        <f t="shared" si="754"/>
        <v>6.3499991938899283E-2</v>
      </c>
      <c r="T829" s="96">
        <f t="shared" si="755"/>
        <v>4.2768370161271295E-2</v>
      </c>
      <c r="U829" s="96">
        <f t="shared" si="756"/>
        <v>4.9281515505080926E-3</v>
      </c>
      <c r="V829" s="96">
        <f t="shared" si="757"/>
        <v>0</v>
      </c>
      <c r="W829" s="96">
        <f t="shared" si="758"/>
        <v>0</v>
      </c>
      <c r="X829" s="96">
        <f t="shared" si="759"/>
        <v>0</v>
      </c>
      <c r="Y829" s="96">
        <f t="shared" si="760"/>
        <v>0</v>
      </c>
      <c r="Z829" s="96">
        <f t="shared" si="761"/>
        <v>0</v>
      </c>
      <c r="AA829" s="96">
        <f t="shared" si="804"/>
        <v>0</v>
      </c>
      <c r="AB829" s="95">
        <f t="shared" si="762"/>
        <v>8.5906358134561923E-3</v>
      </c>
      <c r="AC829" s="95">
        <f t="shared" si="763"/>
        <v>7.7825963358638455E-3</v>
      </c>
      <c r="AD829" s="95">
        <f t="shared" si="764"/>
        <v>6.3291706898261574E-3</v>
      </c>
      <c r="AE829" s="95">
        <f t="shared" si="765"/>
        <v>3.9526858203977715E-3</v>
      </c>
      <c r="AF829" s="95">
        <f t="shared" si="766"/>
        <v>1.5230107436094043E-3</v>
      </c>
      <c r="AG829" s="95">
        <f t="shared" si="767"/>
        <v>3.2836591151269925E-4</v>
      </c>
      <c r="AH829" s="95">
        <f t="shared" si="768"/>
        <v>3.5759372818758096E-6</v>
      </c>
      <c r="AI829" s="95">
        <f t="shared" si="769"/>
        <v>0</v>
      </c>
      <c r="AJ829" s="95">
        <f t="shared" si="770"/>
        <v>0</v>
      </c>
      <c r="AK829" s="95">
        <f t="shared" si="771"/>
        <v>0</v>
      </c>
      <c r="AL829" s="95">
        <f t="shared" si="772"/>
        <v>0</v>
      </c>
      <c r="AM829" s="95">
        <f t="shared" si="773"/>
        <v>0</v>
      </c>
      <c r="AN829" s="95">
        <f t="shared" si="774"/>
        <v>0</v>
      </c>
      <c r="AO829" s="95">
        <f t="shared" si="775"/>
        <v>0</v>
      </c>
      <c r="AP829" s="95">
        <f t="shared" si="776"/>
        <v>0</v>
      </c>
      <c r="AQ829" s="95">
        <f t="shared" si="777"/>
        <v>0</v>
      </c>
      <c r="AR829" s="95">
        <f t="shared" si="778"/>
        <v>0</v>
      </c>
      <c r="AS829" s="95">
        <f t="shared" si="779"/>
        <v>0</v>
      </c>
      <c r="AT829" s="95">
        <f t="shared" si="780"/>
        <v>0</v>
      </c>
      <c r="AU829" s="95">
        <f t="shared" si="781"/>
        <v>0</v>
      </c>
      <c r="AV829" s="95">
        <f t="shared" si="782"/>
        <v>0.52950328140022662</v>
      </c>
      <c r="AW829" s="95">
        <f t="shared" si="803"/>
        <v>0.79646282578197625</v>
      </c>
      <c r="AX829" s="95">
        <f t="shared" si="783"/>
        <v>0.51958021230489404</v>
      </c>
      <c r="AY829" s="95">
        <f t="shared" si="784"/>
        <v>0.25376268985712247</v>
      </c>
      <c r="AZ829" s="95">
        <f t="shared" si="785"/>
        <v>1.0502255156390987</v>
      </c>
      <c r="BD829" s="94">
        <f t="shared" si="786"/>
        <v>0.5995102040816328</v>
      </c>
      <c r="BE829" s="94">
        <f t="shared" si="787"/>
        <v>0.77428044278648345</v>
      </c>
      <c r="BF829" s="94">
        <f t="shared" ca="1" si="788"/>
        <v>-0.32332160837245594</v>
      </c>
      <c r="BG829" s="94">
        <f t="shared" si="789"/>
        <v>1.0502255156390987</v>
      </c>
      <c r="BH829" s="94">
        <f t="shared" si="790"/>
        <v>1.0248051110523886</v>
      </c>
      <c r="BI829" s="94">
        <f t="shared" ca="1" si="791"/>
        <v>0.16080537441344889</v>
      </c>
      <c r="BJ829" s="94">
        <f t="shared" si="792"/>
        <v>0.20314429207234358</v>
      </c>
      <c r="BK829" s="94">
        <f t="shared" si="793"/>
        <v>6.2762609409741821E-2</v>
      </c>
      <c r="BL829" s="94">
        <f t="shared" ca="1" si="794"/>
        <v>0.23437893546138377</v>
      </c>
      <c r="BM829" s="94">
        <f t="shared" ca="1" si="795"/>
        <v>19.094486636507209</v>
      </c>
      <c r="BN829" s="94">
        <f t="shared" ca="1" si="796"/>
        <v>1.4319919154168468</v>
      </c>
      <c r="BO829" s="94">
        <f t="shared" ca="1" si="797"/>
        <v>2.160546784956856</v>
      </c>
      <c r="BP829" s="94">
        <f t="shared" si="798"/>
        <v>3.2803717085115772E-2</v>
      </c>
      <c r="BQ829" s="94">
        <f t="shared" si="799"/>
        <v>1.7827840362287029</v>
      </c>
    </row>
    <row r="830" spans="1:69" x14ac:dyDescent="0.2">
      <c r="A830" s="139">
        <v>35699</v>
      </c>
      <c r="B830" s="88">
        <f>W_Zone1*(Zone1!M790+Zone1!G790)+W_Zone2*(Zone2!M790+Zone2!G790)+W_Zone3*(Zone3!M790+Zone3!G790)+W_Zone4*(Zone4!M790+Zone4!G790)+W_Zone5*(Zone5!M790+Zone5!G790)</f>
        <v>1.0934622568562495E-2</v>
      </c>
      <c r="C830" s="88">
        <f>Catch_PE!L790</f>
        <v>1.6754758636256952</v>
      </c>
      <c r="D830" s="134">
        <v>0.31</v>
      </c>
      <c r="E830" s="90">
        <f t="shared" si="800"/>
        <v>0.54661224489795923</v>
      </c>
      <c r="F830" s="91"/>
      <c r="G830" s="95">
        <f t="shared" si="744"/>
        <v>0.51954585309434564</v>
      </c>
      <c r="H830" s="95">
        <f t="shared" si="745"/>
        <v>0</v>
      </c>
      <c r="I830" s="95">
        <f t="shared" si="746"/>
        <v>1.6645412410571327</v>
      </c>
      <c r="J830" s="96">
        <f t="shared" si="747"/>
        <v>0</v>
      </c>
      <c r="K830" s="96">
        <f t="shared" si="748"/>
        <v>1.2749480740241266</v>
      </c>
      <c r="L830" s="96">
        <f t="shared" si="749"/>
        <v>0.51288777736180735</v>
      </c>
      <c r="M830" s="96">
        <f t="shared" si="801"/>
        <v>6.6181019039994002E-2</v>
      </c>
      <c r="N830" s="96">
        <f t="shared" si="750"/>
        <v>0.51254216466917901</v>
      </c>
      <c r="O830" s="96">
        <f t="shared" si="751"/>
        <v>6.6181019039994002E-2</v>
      </c>
      <c r="P830" s="96">
        <f t="shared" si="752"/>
        <v>0.51958021230489404</v>
      </c>
      <c r="Q830" s="96">
        <f t="shared" si="802"/>
        <v>0.23556025389749988</v>
      </c>
      <c r="R830" s="96">
        <f t="shared" si="753"/>
        <v>6.7025583330912991E-2</v>
      </c>
      <c r="S830" s="96">
        <f t="shared" si="754"/>
        <v>5.9186535417144061E-2</v>
      </c>
      <c r="T830" s="96">
        <f t="shared" si="755"/>
        <v>3.9942925661878556E-2</v>
      </c>
      <c r="U830" s="96">
        <f t="shared" si="756"/>
        <v>4.6043863767376778E-3</v>
      </c>
      <c r="V830" s="96">
        <f t="shared" si="757"/>
        <v>0</v>
      </c>
      <c r="W830" s="96">
        <f t="shared" si="758"/>
        <v>0</v>
      </c>
      <c r="X830" s="96">
        <f t="shared" si="759"/>
        <v>0</v>
      </c>
      <c r="Y830" s="96">
        <f t="shared" si="760"/>
        <v>0</v>
      </c>
      <c r="Z830" s="96">
        <f t="shared" si="761"/>
        <v>0</v>
      </c>
      <c r="AA830" s="96">
        <f t="shared" si="804"/>
        <v>0</v>
      </c>
      <c r="AB830" s="95">
        <f t="shared" si="762"/>
        <v>7.9784625243090514E-3</v>
      </c>
      <c r="AC830" s="95">
        <f t="shared" si="763"/>
        <v>7.2412909818190888E-3</v>
      </c>
      <c r="AD830" s="95">
        <f t="shared" si="764"/>
        <v>5.8979510488072415E-3</v>
      </c>
      <c r="AE830" s="95">
        <f t="shared" si="765"/>
        <v>3.6877758393666776E-3</v>
      </c>
      <c r="AF830" s="95">
        <f t="shared" si="766"/>
        <v>1.4219040930718654E-3</v>
      </c>
      <c r="AG830" s="95">
        <f t="shared" si="767"/>
        <v>3.0678184647819125E-4</v>
      </c>
      <c r="AH830" s="95">
        <f t="shared" si="768"/>
        <v>3.3410086390382609E-6</v>
      </c>
      <c r="AI830" s="95">
        <f t="shared" si="769"/>
        <v>0</v>
      </c>
      <c r="AJ830" s="95">
        <f t="shared" si="770"/>
        <v>0</v>
      </c>
      <c r="AK830" s="95">
        <f t="shared" si="771"/>
        <v>0</v>
      </c>
      <c r="AL830" s="95">
        <f t="shared" si="772"/>
        <v>0</v>
      </c>
      <c r="AM830" s="95">
        <f t="shared" si="773"/>
        <v>0</v>
      </c>
      <c r="AN830" s="95">
        <f t="shared" si="774"/>
        <v>0</v>
      </c>
      <c r="AO830" s="95">
        <f t="shared" si="775"/>
        <v>0</v>
      </c>
      <c r="AP830" s="95">
        <f t="shared" si="776"/>
        <v>0</v>
      </c>
      <c r="AQ830" s="95">
        <f t="shared" si="777"/>
        <v>0</v>
      </c>
      <c r="AR830" s="95">
        <f t="shared" si="778"/>
        <v>0</v>
      </c>
      <c r="AS830" s="95">
        <f t="shared" si="779"/>
        <v>0</v>
      </c>
      <c r="AT830" s="95">
        <f t="shared" si="780"/>
        <v>0</v>
      </c>
      <c r="AU830" s="95">
        <f t="shared" si="781"/>
        <v>0</v>
      </c>
      <c r="AV830" s="95">
        <f t="shared" si="782"/>
        <v>0.5233501059808966</v>
      </c>
      <c r="AW830" s="95">
        <f t="shared" si="803"/>
        <v>0.75283069384514778</v>
      </c>
      <c r="AX830" s="95">
        <f t="shared" si="783"/>
        <v>0.51397064626188449</v>
      </c>
      <c r="AY830" s="95">
        <f t="shared" si="784"/>
        <v>0.24353871642180894</v>
      </c>
      <c r="AZ830" s="95">
        <f t="shared" si="785"/>
        <v>0.99636941026695669</v>
      </c>
      <c r="BD830" s="94">
        <f t="shared" si="786"/>
        <v>0.54661224489795923</v>
      </c>
      <c r="BE830" s="94">
        <f t="shared" si="787"/>
        <v>0.7393322966690683</v>
      </c>
      <c r="BF830" s="94">
        <f t="shared" ca="1" si="788"/>
        <v>-0.39922000457289647</v>
      </c>
      <c r="BG830" s="94">
        <f t="shared" si="789"/>
        <v>0.99636941026695669</v>
      </c>
      <c r="BH830" s="94">
        <f t="shared" si="790"/>
        <v>0.9981830544879815</v>
      </c>
      <c r="BI830" s="94">
        <f t="shared" ca="1" si="791"/>
        <v>0.11386448989632811</v>
      </c>
      <c r="BJ830" s="94">
        <f t="shared" si="792"/>
        <v>0.20228150780075574</v>
      </c>
      <c r="BK830" s="94">
        <f t="shared" si="793"/>
        <v>6.7003714823425653E-2</v>
      </c>
      <c r="BL830" s="94">
        <f t="shared" ca="1" si="794"/>
        <v>0.26325569846473973</v>
      </c>
      <c r="BM830" s="94">
        <f t="shared" ca="1" si="795"/>
        <v>19.55958377966218</v>
      </c>
      <c r="BN830" s="94">
        <f t="shared" ca="1" si="796"/>
        <v>1.5168552907708579</v>
      </c>
      <c r="BO830" s="94">
        <f t="shared" ca="1" si="797"/>
        <v>2.3894303985422307</v>
      </c>
      <c r="BP830" s="94">
        <f t="shared" si="798"/>
        <v>1.0934622568562495E-2</v>
      </c>
      <c r="BQ830" s="94">
        <f t="shared" si="799"/>
        <v>1.6754758636256952</v>
      </c>
    </row>
    <row r="831" spans="1:69" x14ac:dyDescent="0.2">
      <c r="A831" s="139">
        <v>35700</v>
      </c>
      <c r="B831" s="88">
        <f>W_Zone1*(Zone1!M791+Zone1!G791)+W_Zone2*(Zone2!M791+Zone2!G791)+W_Zone3*(Zone3!M791+Zone3!G791)+W_Zone4*(Zone4!M791+Zone4!G791)+W_Zone5*(Zone5!M791+Zone5!G791)</f>
        <v>4.3738243079309194E-2</v>
      </c>
      <c r="C831" s="88">
        <f>Catch_PE!L791</f>
        <v>1.650163593290088</v>
      </c>
      <c r="D831" s="134">
        <v>0.3</v>
      </c>
      <c r="E831" s="90">
        <f t="shared" si="800"/>
        <v>0.52897959183673471</v>
      </c>
      <c r="F831" s="91"/>
      <c r="G831" s="95">
        <f t="shared" si="744"/>
        <v>0.51254216466917901</v>
      </c>
      <c r="H831" s="95">
        <f t="shared" si="745"/>
        <v>0</v>
      </c>
      <c r="I831" s="95">
        <f t="shared" si="746"/>
        <v>1.6064253502107788</v>
      </c>
      <c r="J831" s="96">
        <f t="shared" si="747"/>
        <v>0</v>
      </c>
      <c r="K831" s="96">
        <f t="shared" si="748"/>
        <v>1.2196979839616842</v>
      </c>
      <c r="L831" s="96">
        <f t="shared" si="749"/>
        <v>0.50617261777272438</v>
      </c>
      <c r="M831" s="96">
        <f t="shared" si="801"/>
        <v>6.1965860923850896E-2</v>
      </c>
      <c r="N831" s="96">
        <f t="shared" si="750"/>
        <v>0.50584901761733869</v>
      </c>
      <c r="O831" s="96">
        <f t="shared" si="751"/>
        <v>6.1965860923850896E-2</v>
      </c>
      <c r="P831" s="96">
        <f t="shared" si="752"/>
        <v>0.51397064626188449</v>
      </c>
      <c r="Q831" s="96">
        <f t="shared" si="802"/>
        <v>0.2267785690032306</v>
      </c>
      <c r="R831" s="96">
        <f t="shared" si="753"/>
        <v>6.2487577151479172E-2</v>
      </c>
      <c r="S831" s="96">
        <f t="shared" si="754"/>
        <v>5.5315395890168727E-2</v>
      </c>
      <c r="T831" s="96">
        <f t="shared" si="755"/>
        <v>3.7389022430075691E-2</v>
      </c>
      <c r="U831" s="96">
        <f t="shared" si="756"/>
        <v>4.3111268155025147E-3</v>
      </c>
      <c r="V831" s="96">
        <f t="shared" si="757"/>
        <v>0</v>
      </c>
      <c r="W831" s="96">
        <f t="shared" si="758"/>
        <v>0</v>
      </c>
      <c r="X831" s="96">
        <f t="shared" si="759"/>
        <v>0</v>
      </c>
      <c r="Y831" s="96">
        <f t="shared" si="760"/>
        <v>0</v>
      </c>
      <c r="Z831" s="96">
        <f t="shared" si="761"/>
        <v>0</v>
      </c>
      <c r="AA831" s="96">
        <f t="shared" si="804"/>
        <v>0</v>
      </c>
      <c r="AB831" s="95">
        <f t="shared" si="762"/>
        <v>7.4246821892821509E-3</v>
      </c>
      <c r="AC831" s="95">
        <f t="shared" si="763"/>
        <v>6.7519771726011401E-3</v>
      </c>
      <c r="AD831" s="95">
        <f t="shared" si="764"/>
        <v>5.5091445089965668E-3</v>
      </c>
      <c r="AE831" s="95">
        <f t="shared" si="765"/>
        <v>3.4487923882708044E-3</v>
      </c>
      <c r="AF831" s="95">
        <f t="shared" si="766"/>
        <v>1.3306711104447474E-3</v>
      </c>
      <c r="AG831" s="95">
        <f t="shared" si="767"/>
        <v>2.8723532566662246E-4</v>
      </c>
      <c r="AH831" s="95">
        <f t="shared" si="768"/>
        <v>3.1282153051605228E-6</v>
      </c>
      <c r="AI831" s="95">
        <f t="shared" si="769"/>
        <v>0</v>
      </c>
      <c r="AJ831" s="95">
        <f t="shared" si="770"/>
        <v>0</v>
      </c>
      <c r="AK831" s="95">
        <f t="shared" si="771"/>
        <v>0</v>
      </c>
      <c r="AL831" s="95">
        <f t="shared" si="772"/>
        <v>0</v>
      </c>
      <c r="AM831" s="95">
        <f t="shared" si="773"/>
        <v>0</v>
      </c>
      <c r="AN831" s="95">
        <f t="shared" si="774"/>
        <v>0</v>
      </c>
      <c r="AO831" s="95">
        <f t="shared" si="775"/>
        <v>0</v>
      </c>
      <c r="AP831" s="95">
        <f t="shared" si="776"/>
        <v>0</v>
      </c>
      <c r="AQ831" s="95">
        <f t="shared" si="777"/>
        <v>0</v>
      </c>
      <c r="AR831" s="95">
        <f t="shared" si="778"/>
        <v>0</v>
      </c>
      <c r="AS831" s="95">
        <f t="shared" si="779"/>
        <v>0</v>
      </c>
      <c r="AT831" s="95">
        <f t="shared" si="780"/>
        <v>0</v>
      </c>
      <c r="AU831" s="95">
        <f t="shared" si="781"/>
        <v>0</v>
      </c>
      <c r="AV831" s="95">
        <f t="shared" si="782"/>
        <v>0.51757459093113578</v>
      </c>
      <c r="AW831" s="95">
        <f t="shared" si="803"/>
        <v>0.71356149532512159</v>
      </c>
      <c r="AX831" s="95">
        <f t="shared" si="783"/>
        <v>0.50868438313653086</v>
      </c>
      <c r="AY831" s="95">
        <f t="shared" si="784"/>
        <v>0.23420325119251276</v>
      </c>
      <c r="AZ831" s="95">
        <f t="shared" si="785"/>
        <v>0.94776474651763432</v>
      </c>
      <c r="BD831" s="94">
        <f t="shared" si="786"/>
        <v>0.52897959183673471</v>
      </c>
      <c r="BE831" s="94">
        <f t="shared" si="787"/>
        <v>0.7273098320775917</v>
      </c>
      <c r="BF831" s="94">
        <f t="shared" ca="1" si="788"/>
        <v>-0.42585592979102266</v>
      </c>
      <c r="BG831" s="94">
        <f t="shared" si="789"/>
        <v>0.94776474651763432</v>
      </c>
      <c r="BH831" s="94">
        <f t="shared" si="790"/>
        <v>0.97353209834993848</v>
      </c>
      <c r="BI831" s="94">
        <f t="shared" ca="1" si="791"/>
        <v>6.9521956472186869E-2</v>
      </c>
      <c r="BJ831" s="94">
        <f t="shared" si="792"/>
        <v>0.17538100578110502</v>
      </c>
      <c r="BK831" s="94">
        <f t="shared" si="793"/>
        <v>6.0625404408290437E-2</v>
      </c>
      <c r="BL831" s="94">
        <f t="shared" ca="1" si="794"/>
        <v>0.2453992501986054</v>
      </c>
      <c r="BM831" s="94">
        <f t="shared" ca="1" si="795"/>
        <v>19.715859802529749</v>
      </c>
      <c r="BN831" s="94">
        <f t="shared" ca="1" si="796"/>
        <v>1.5466137285271389</v>
      </c>
      <c r="BO831" s="94">
        <f t="shared" ca="1" si="797"/>
        <v>2.4724863388024296</v>
      </c>
      <c r="BP831" s="94">
        <f t="shared" si="798"/>
        <v>4.3738243079309194E-2</v>
      </c>
      <c r="BQ831" s="94">
        <f t="shared" si="799"/>
        <v>1.650163593290088</v>
      </c>
    </row>
    <row r="832" spans="1:69" x14ac:dyDescent="0.2">
      <c r="A832" s="139">
        <v>35701</v>
      </c>
      <c r="B832" s="88">
        <f>W_Zone1*(Zone1!M792+Zone1!G792)+W_Zone2*(Zone2!M792+Zone2!G792)+W_Zone3*(Zone3!M792+Zone3!G792)+W_Zone4*(Zone4!M792+Zone4!G792)+W_Zone5*(Zone5!M792+Zone5!G792)</f>
        <v>3.2803693074422088E-2</v>
      </c>
      <c r="C832" s="88">
        <f>Catch_PE!L792</f>
        <v>1.6360245252930121</v>
      </c>
      <c r="D832" s="134">
        <v>0.28000000000000003</v>
      </c>
      <c r="E832" s="90">
        <f t="shared" si="800"/>
        <v>0.49371428571428577</v>
      </c>
      <c r="F832" s="91"/>
      <c r="G832" s="95">
        <f t="shared" si="744"/>
        <v>0.50584901761733869</v>
      </c>
      <c r="H832" s="95">
        <f t="shared" si="745"/>
        <v>0</v>
      </c>
      <c r="I832" s="95">
        <f t="shared" si="746"/>
        <v>1.6032208322185901</v>
      </c>
      <c r="J832" s="96">
        <f t="shared" si="747"/>
        <v>0</v>
      </c>
      <c r="K832" s="96">
        <f t="shared" si="748"/>
        <v>1.2067173851238884</v>
      </c>
      <c r="L832" s="96">
        <f t="shared" si="749"/>
        <v>0.499547258430734</v>
      </c>
      <c r="M832" s="96">
        <f t="shared" si="801"/>
        <v>5.8020005137670798E-2</v>
      </c>
      <c r="N832" s="96">
        <f t="shared" si="750"/>
        <v>0.49924426445311293</v>
      </c>
      <c r="O832" s="96">
        <f t="shared" si="751"/>
        <v>5.8020005137670798E-2</v>
      </c>
      <c r="P832" s="96">
        <f t="shared" si="752"/>
        <v>0.50868438313653086</v>
      </c>
      <c r="Q832" s="96">
        <f t="shared" si="802"/>
        <v>0.21871940703910542</v>
      </c>
      <c r="R832" s="96">
        <f t="shared" si="753"/>
        <v>5.8406234224863268E-2</v>
      </c>
      <c r="S832" s="96">
        <f t="shared" si="754"/>
        <v>5.1782606063491929E-2</v>
      </c>
      <c r="T832" s="96">
        <f t="shared" si="755"/>
        <v>3.5008106150444473E-2</v>
      </c>
      <c r="U832" s="96">
        <f t="shared" si="756"/>
        <v>4.0366033208509757E-3</v>
      </c>
      <c r="V832" s="96">
        <f t="shared" si="757"/>
        <v>0</v>
      </c>
      <c r="W832" s="96">
        <f t="shared" si="758"/>
        <v>0</v>
      </c>
      <c r="X832" s="96">
        <f t="shared" si="759"/>
        <v>0</v>
      </c>
      <c r="Y832" s="96">
        <f t="shared" si="760"/>
        <v>0</v>
      </c>
      <c r="Z832" s="96">
        <f t="shared" si="761"/>
        <v>0</v>
      </c>
      <c r="AA832" s="96">
        <f t="shared" si="804"/>
        <v>0</v>
      </c>
      <c r="AB832" s="95">
        <f t="shared" si="762"/>
        <v>6.9236904134175039E-3</v>
      </c>
      <c r="AC832" s="95">
        <f t="shared" si="763"/>
        <v>6.3087880441863578E-3</v>
      </c>
      <c r="AD832" s="95">
        <f t="shared" si="764"/>
        <v>5.1541801291009135E-3</v>
      </c>
      <c r="AE832" s="95">
        <f t="shared" si="765"/>
        <v>3.2284914190408723E-3</v>
      </c>
      <c r="AF832" s="95">
        <f t="shared" si="766"/>
        <v>1.245925473274657E-3</v>
      </c>
      <c r="AG832" s="95">
        <f t="shared" si="767"/>
        <v>2.6894473890252756E-4</v>
      </c>
      <c r="AH832" s="95">
        <f t="shared" si="768"/>
        <v>2.9290171292898839E-6</v>
      </c>
      <c r="AI832" s="95">
        <f t="shared" si="769"/>
        <v>0</v>
      </c>
      <c r="AJ832" s="95">
        <f t="shared" si="770"/>
        <v>0</v>
      </c>
      <c r="AK832" s="95">
        <f t="shared" si="771"/>
        <v>0</v>
      </c>
      <c r="AL832" s="95">
        <f t="shared" si="772"/>
        <v>0</v>
      </c>
      <c r="AM832" s="95">
        <f t="shared" si="773"/>
        <v>0</v>
      </c>
      <c r="AN832" s="95">
        <f t="shared" si="774"/>
        <v>0</v>
      </c>
      <c r="AO832" s="95">
        <f t="shared" si="775"/>
        <v>0</v>
      </c>
      <c r="AP832" s="95">
        <f t="shared" si="776"/>
        <v>0</v>
      </c>
      <c r="AQ832" s="95">
        <f t="shared" si="777"/>
        <v>0</v>
      </c>
      <c r="AR832" s="95">
        <f t="shared" si="778"/>
        <v>0</v>
      </c>
      <c r="AS832" s="95">
        <f t="shared" si="779"/>
        <v>0</v>
      </c>
      <c r="AT832" s="95">
        <f t="shared" si="780"/>
        <v>0</v>
      </c>
      <c r="AU832" s="95">
        <f t="shared" si="781"/>
        <v>0</v>
      </c>
      <c r="AV832" s="95">
        <f t="shared" si="782"/>
        <v>0.51213707018900034</v>
      </c>
      <c r="AW832" s="95">
        <f t="shared" si="803"/>
        <v>0.67804256079863767</v>
      </c>
      <c r="AX832" s="95">
        <f t="shared" si="783"/>
        <v>0.50368939006811686</v>
      </c>
      <c r="AY832" s="95">
        <f t="shared" si="784"/>
        <v>0.22564309745252292</v>
      </c>
      <c r="AZ832" s="95">
        <f t="shared" si="785"/>
        <v>0.90368565825116054</v>
      </c>
      <c r="BD832" s="94">
        <f t="shared" si="786"/>
        <v>0.49371428571428577</v>
      </c>
      <c r="BE832" s="94">
        <f t="shared" si="787"/>
        <v>0.70264805252294393</v>
      </c>
      <c r="BF832" s="94">
        <f t="shared" ca="1" si="788"/>
        <v>-0.48135559992376781</v>
      </c>
      <c r="BG832" s="94">
        <f t="shared" si="789"/>
        <v>0.90368565825116054</v>
      </c>
      <c r="BH832" s="94">
        <f t="shared" si="790"/>
        <v>0.95062382583814953</v>
      </c>
      <c r="BI832" s="94">
        <f t="shared" ca="1" si="791"/>
        <v>2.753394770504327E-2</v>
      </c>
      <c r="BJ832" s="94">
        <f t="shared" si="792"/>
        <v>0.16807652629976896</v>
      </c>
      <c r="BK832" s="94">
        <f t="shared" si="793"/>
        <v>6.1491984151274229E-2</v>
      </c>
      <c r="BL832" s="94">
        <f t="shared" ca="1" si="794"/>
        <v>0.25896857168585602</v>
      </c>
      <c r="BM832" s="94">
        <f t="shared" ca="1" si="795"/>
        <v>20.030277310988748</v>
      </c>
      <c r="BN832" s="94">
        <f t="shared" ca="1" si="796"/>
        <v>1.6085621530589025</v>
      </c>
      <c r="BO832" s="94">
        <f t="shared" ca="1" si="797"/>
        <v>2.6501034882738446</v>
      </c>
      <c r="BP832" s="94">
        <f t="shared" si="798"/>
        <v>3.2803693074422088E-2</v>
      </c>
      <c r="BQ832" s="94">
        <f t="shared" si="799"/>
        <v>1.6360245252930121</v>
      </c>
    </row>
    <row r="833" spans="1:69" x14ac:dyDescent="0.2">
      <c r="A833" s="139">
        <v>35702</v>
      </c>
      <c r="B833" s="88">
        <f>W_Zone1*(Zone1!M793+Zone1!G793)+W_Zone2*(Zone2!M793+Zone2!G793)+W_Zone3*(Zone3!M793+Zone3!G793)+W_Zone4*(Zone4!M793+Zone4!G793)+W_Zone5*(Zone5!M793+Zone5!G793)</f>
        <v>1.0934600958938629E-2</v>
      </c>
      <c r="C833" s="88">
        <f>Catch_PE!L793</f>
        <v>1.6534451471877316</v>
      </c>
      <c r="D833" s="134">
        <v>0.26</v>
      </c>
      <c r="E833" s="90">
        <f t="shared" si="800"/>
        <v>0.45844897959183678</v>
      </c>
      <c r="F833" s="91"/>
      <c r="G833" s="95">
        <f t="shared" si="744"/>
        <v>0.49924426445311293</v>
      </c>
      <c r="H833" s="95">
        <f t="shared" si="745"/>
        <v>0</v>
      </c>
      <c r="I833" s="95">
        <f t="shared" si="746"/>
        <v>1.642510546228793</v>
      </c>
      <c r="J833" s="96">
        <f t="shared" si="747"/>
        <v>0</v>
      </c>
      <c r="K833" s="96">
        <f t="shared" si="748"/>
        <v>1.2253474202080528</v>
      </c>
      <c r="L833" s="96">
        <f t="shared" si="749"/>
        <v>0.49284521488502731</v>
      </c>
      <c r="M833" s="96">
        <f t="shared" si="801"/>
        <v>5.42353193271242E-2</v>
      </c>
      <c r="N833" s="96">
        <f t="shared" si="750"/>
        <v>0.49256198541802743</v>
      </c>
      <c r="O833" s="96">
        <f t="shared" si="751"/>
        <v>5.42353193271242E-2</v>
      </c>
      <c r="P833" s="96">
        <f t="shared" si="752"/>
        <v>0.50368939006811686</v>
      </c>
      <c r="Q833" s="96">
        <f t="shared" si="802"/>
        <v>0.21129426663787371</v>
      </c>
      <c r="R833" s="96">
        <f t="shared" si="753"/>
        <v>5.4671826836101549E-2</v>
      </c>
      <c r="S833" s="96">
        <f t="shared" si="754"/>
        <v>4.8462786183093243E-2</v>
      </c>
      <c r="T833" s="96">
        <f t="shared" si="755"/>
        <v>3.2731197067581992E-2</v>
      </c>
      <c r="U833" s="96">
        <f t="shared" si="756"/>
        <v>3.7732928424223755E-3</v>
      </c>
      <c r="V833" s="96">
        <f t="shared" si="757"/>
        <v>0</v>
      </c>
      <c r="W833" s="96">
        <f t="shared" si="758"/>
        <v>0</v>
      </c>
      <c r="X833" s="96">
        <f t="shared" si="759"/>
        <v>0</v>
      </c>
      <c r="Y833" s="96">
        <f t="shared" si="760"/>
        <v>0</v>
      </c>
      <c r="Z833" s="96">
        <f t="shared" si="761"/>
        <v>0</v>
      </c>
      <c r="AA833" s="96">
        <f t="shared" si="804"/>
        <v>0</v>
      </c>
      <c r="AB833" s="95">
        <f t="shared" si="762"/>
        <v>6.4693003093313365E-3</v>
      </c>
      <c r="AC833" s="95">
        <f t="shared" si="763"/>
        <v>5.9016623531369565E-3</v>
      </c>
      <c r="AD833" s="95">
        <f t="shared" si="764"/>
        <v>4.8226355160814844E-3</v>
      </c>
      <c r="AE833" s="95">
        <f t="shared" si="765"/>
        <v>3.0199496261160931E-3</v>
      </c>
      <c r="AF833" s="95">
        <f t="shared" si="766"/>
        <v>1.1650988527795488E-3</v>
      </c>
      <c r="AG833" s="95">
        <f t="shared" si="767"/>
        <v>2.5140614162318136E-4</v>
      </c>
      <c r="AH833" s="95">
        <f t="shared" si="768"/>
        <v>2.737955278437446E-6</v>
      </c>
      <c r="AI833" s="95">
        <f t="shared" si="769"/>
        <v>0</v>
      </c>
      <c r="AJ833" s="95">
        <f t="shared" si="770"/>
        <v>0</v>
      </c>
      <c r="AK833" s="95">
        <f t="shared" si="771"/>
        <v>0</v>
      </c>
      <c r="AL833" s="95">
        <f t="shared" si="772"/>
        <v>0</v>
      </c>
      <c r="AM833" s="95">
        <f t="shared" si="773"/>
        <v>0</v>
      </c>
      <c r="AN833" s="95">
        <f t="shared" si="774"/>
        <v>0</v>
      </c>
      <c r="AO833" s="95">
        <f t="shared" si="775"/>
        <v>0</v>
      </c>
      <c r="AP833" s="95">
        <f t="shared" si="776"/>
        <v>0</v>
      </c>
      <c r="AQ833" s="95">
        <f t="shared" si="777"/>
        <v>0</v>
      </c>
      <c r="AR833" s="95">
        <f t="shared" si="778"/>
        <v>0</v>
      </c>
      <c r="AS833" s="95">
        <f t="shared" si="779"/>
        <v>0</v>
      </c>
      <c r="AT833" s="95">
        <f t="shared" si="780"/>
        <v>0</v>
      </c>
      <c r="AU833" s="95">
        <f t="shared" si="781"/>
        <v>0</v>
      </c>
      <c r="AV833" s="95">
        <f t="shared" si="782"/>
        <v>0.50700304117288342</v>
      </c>
      <c r="AW833" s="95">
        <f t="shared" si="803"/>
        <v>0.64576622739613565</v>
      </c>
      <c r="AX833" s="95">
        <f t="shared" si="783"/>
        <v>0.49895748940768625</v>
      </c>
      <c r="AY833" s="95">
        <f t="shared" si="784"/>
        <v>0.21776356694720506</v>
      </c>
      <c r="AZ833" s="95">
        <f t="shared" si="785"/>
        <v>0.86352979434334065</v>
      </c>
      <c r="BD833" s="94">
        <f t="shared" si="786"/>
        <v>0.45844897959183678</v>
      </c>
      <c r="BE833" s="94">
        <f t="shared" si="787"/>
        <v>0.67708860542165139</v>
      </c>
      <c r="BF833" s="94">
        <f t="shared" ca="1" si="788"/>
        <v>-0.54011741799071944</v>
      </c>
      <c r="BG833" s="94">
        <f t="shared" si="789"/>
        <v>0.86352979434334065</v>
      </c>
      <c r="BH833" s="94">
        <f t="shared" si="790"/>
        <v>0.92926303829612245</v>
      </c>
      <c r="BI833" s="94">
        <f t="shared" ca="1" si="791"/>
        <v>-1.2314871704054705E-2</v>
      </c>
      <c r="BJ833" s="94">
        <f t="shared" si="792"/>
        <v>0.16409046647974221</v>
      </c>
      <c r="BK833" s="94">
        <f t="shared" si="793"/>
        <v>6.3591944595561112E-2</v>
      </c>
      <c r="BL833" s="94">
        <f t="shared" ca="1" si="794"/>
        <v>0.27857552786668693</v>
      </c>
      <c r="BM833" s="94">
        <f t="shared" ca="1" si="795"/>
        <v>20.347182103079568</v>
      </c>
      <c r="BN833" s="94">
        <f t="shared" ca="1" si="796"/>
        <v>1.6740490737037783</v>
      </c>
      <c r="BO833" s="94">
        <f t="shared" ca="1" si="797"/>
        <v>2.8448747939687706</v>
      </c>
      <c r="BP833" s="94">
        <f t="shared" si="798"/>
        <v>1.0934600958938629E-2</v>
      </c>
      <c r="BQ833" s="94">
        <f t="shared" si="799"/>
        <v>1.6534451471877316</v>
      </c>
    </row>
    <row r="834" spans="1:69" x14ac:dyDescent="0.2">
      <c r="A834" s="139">
        <v>35703</v>
      </c>
      <c r="B834" s="88">
        <f>W_Zone1*(Zone1!M794+Zone1!G794)+W_Zone2*(Zone2!M794+Zone2!G794)+W_Zone3*(Zone3!M794+Zone3!G794)+W_Zone4*(Zone4!M794+Zone4!G794)+W_Zone5*(Zone5!M794+Zone5!G794)</f>
        <v>5.2317611017069935E-8</v>
      </c>
      <c r="C834" s="88">
        <f>Catch_PE!L794</f>
        <v>1.75798709521756</v>
      </c>
      <c r="D834" s="134">
        <v>0.25</v>
      </c>
      <c r="E834" s="90">
        <f t="shared" si="800"/>
        <v>0.44081632653061226</v>
      </c>
      <c r="F834" s="91"/>
      <c r="G834" s="95">
        <f t="shared" si="744"/>
        <v>0.49256198541802743</v>
      </c>
      <c r="H834" s="95">
        <f t="shared" si="745"/>
        <v>0</v>
      </c>
      <c r="I834" s="95">
        <f t="shared" si="746"/>
        <v>1.7579870428999491</v>
      </c>
      <c r="J834" s="96">
        <f t="shared" si="747"/>
        <v>0</v>
      </c>
      <c r="K834" s="96">
        <f t="shared" si="748"/>
        <v>1.2992280124976594</v>
      </c>
      <c r="L834" s="96">
        <f t="shared" si="749"/>
        <v>0.48577711419284764</v>
      </c>
      <c r="M834" s="96">
        <f t="shared" si="801"/>
        <v>5.0460290425313498E-2</v>
      </c>
      <c r="N834" s="96">
        <f t="shared" si="750"/>
        <v>0.48551359880584272</v>
      </c>
      <c r="O834" s="96">
        <f t="shared" si="751"/>
        <v>5.0460290425313498E-2</v>
      </c>
      <c r="P834" s="96">
        <f t="shared" si="752"/>
        <v>0.49895748940768625</v>
      </c>
      <c r="Q834" s="96">
        <f t="shared" si="802"/>
        <v>0.20442796878476319</v>
      </c>
      <c r="R834" s="96">
        <f t="shared" si="753"/>
        <v>5.115090383589771E-2</v>
      </c>
      <c r="S834" s="96">
        <f t="shared" si="754"/>
        <v>4.5249369182179977E-2</v>
      </c>
      <c r="T834" s="96">
        <f t="shared" si="755"/>
        <v>3.047061023744117E-2</v>
      </c>
      <c r="U834" s="96">
        <f t="shared" si="756"/>
        <v>3.5106542203609016E-3</v>
      </c>
      <c r="V834" s="96">
        <f t="shared" si="757"/>
        <v>0</v>
      </c>
      <c r="W834" s="96">
        <f t="shared" si="758"/>
        <v>0</v>
      </c>
      <c r="X834" s="96">
        <f t="shared" si="759"/>
        <v>0</v>
      </c>
      <c r="Y834" s="96">
        <f t="shared" si="760"/>
        <v>0</v>
      </c>
      <c r="Z834" s="96">
        <f t="shared" si="761"/>
        <v>0</v>
      </c>
      <c r="AA834" s="96">
        <f t="shared" si="804"/>
        <v>0</v>
      </c>
      <c r="AB834" s="95">
        <f t="shared" si="762"/>
        <v>6.0510022227372052E-3</v>
      </c>
      <c r="AC834" s="95">
        <f t="shared" si="763"/>
        <v>5.5180895224480392E-3</v>
      </c>
      <c r="AD834" s="95">
        <f t="shared" si="764"/>
        <v>4.5031339258393595E-3</v>
      </c>
      <c r="AE834" s="95">
        <f t="shared" si="765"/>
        <v>2.8156427250109776E-3</v>
      </c>
      <c r="AF834" s="95">
        <f t="shared" si="766"/>
        <v>1.0851837871335751E-3</v>
      </c>
      <c r="AG834" s="95">
        <f t="shared" si="767"/>
        <v>2.3391992344171727E-4</v>
      </c>
      <c r="AH834" s="95">
        <f t="shared" si="768"/>
        <v>2.5473809361785751E-6</v>
      </c>
      <c r="AI834" s="95">
        <f t="shared" si="769"/>
        <v>0</v>
      </c>
      <c r="AJ834" s="95">
        <f t="shared" si="770"/>
        <v>0</v>
      </c>
      <c r="AK834" s="95">
        <f t="shared" si="771"/>
        <v>0</v>
      </c>
      <c r="AL834" s="95">
        <f t="shared" si="772"/>
        <v>0</v>
      </c>
      <c r="AM834" s="95">
        <f t="shared" si="773"/>
        <v>0</v>
      </c>
      <c r="AN834" s="95">
        <f t="shared" si="774"/>
        <v>0</v>
      </c>
      <c r="AO834" s="95">
        <f t="shared" si="775"/>
        <v>0</v>
      </c>
      <c r="AP834" s="95">
        <f t="shared" si="776"/>
        <v>0</v>
      </c>
      <c r="AQ834" s="95">
        <f t="shared" si="777"/>
        <v>0</v>
      </c>
      <c r="AR834" s="95">
        <f t="shared" si="778"/>
        <v>0</v>
      </c>
      <c r="AS834" s="95">
        <f t="shared" si="779"/>
        <v>0</v>
      </c>
      <c r="AT834" s="95">
        <f t="shared" si="780"/>
        <v>0</v>
      </c>
      <c r="AU834" s="95">
        <f t="shared" si="781"/>
        <v>0</v>
      </c>
      <c r="AV834" s="95">
        <f t="shared" si="782"/>
        <v>0.50214172692665904</v>
      </c>
      <c r="AW834" s="95">
        <f t="shared" si="803"/>
        <v>0.61630519795614047</v>
      </c>
      <c r="AX834" s="95">
        <f t="shared" si="783"/>
        <v>0.4944632278615872</v>
      </c>
      <c r="AY834" s="95">
        <f t="shared" si="784"/>
        <v>0.2104789710075004</v>
      </c>
      <c r="AZ834" s="95">
        <f t="shared" si="785"/>
        <v>0.82678416896364082</v>
      </c>
      <c r="BD834" s="94">
        <f t="shared" si="786"/>
        <v>0.44081632653061226</v>
      </c>
      <c r="BE834" s="94">
        <f t="shared" si="787"/>
        <v>0.66394000220698579</v>
      </c>
      <c r="BF834" s="94">
        <f t="shared" ca="1" si="788"/>
        <v>-0.57084605008121836</v>
      </c>
      <c r="BG834" s="94">
        <f t="shared" si="789"/>
        <v>0.82678416896364082</v>
      </c>
      <c r="BH834" s="94">
        <f t="shared" si="790"/>
        <v>0.90927672848459107</v>
      </c>
      <c r="BI834" s="94">
        <f t="shared" ca="1" si="791"/>
        <v>-5.0225421993742539E-2</v>
      </c>
      <c r="BJ834" s="94">
        <f t="shared" si="792"/>
        <v>0.14897117539240717</v>
      </c>
      <c r="BK834" s="94">
        <f t="shared" si="793"/>
        <v>6.0190109260612613E-2</v>
      </c>
      <c r="BL834" s="94">
        <f t="shared" ca="1" si="794"/>
        <v>0.27104583839019775</v>
      </c>
      <c r="BM834" s="94">
        <f t="shared" ca="1" si="795"/>
        <v>20.506567230486908</v>
      </c>
      <c r="BN834" s="94">
        <f t="shared" ca="1" si="796"/>
        <v>1.7082466127240783</v>
      </c>
      <c r="BO834" s="94">
        <f t="shared" ca="1" si="797"/>
        <v>2.9494775146405918</v>
      </c>
      <c r="BP834" s="94">
        <f t="shared" si="798"/>
        <v>5.2317611017069935E-8</v>
      </c>
      <c r="BQ834" s="94">
        <f t="shared" si="799"/>
        <v>1.75798709521756</v>
      </c>
    </row>
    <row r="835" spans="1:69" x14ac:dyDescent="0.2">
      <c r="A835" s="139">
        <v>35704</v>
      </c>
      <c r="B835" s="88">
        <f>W_Zone1*(Zone1!M795+Zone1!G795)+W_Zone2*(Zone2!M795+Zone2!G795)+W_Zone3*(Zone3!M795+Zone3!G795)+W_Zone4*(Zone4!M795+Zone4!G795)+W_Zone5*(Zone5!M795+Zone5!G795)</f>
        <v>3.2803675570627376E-2</v>
      </c>
      <c r="C835" s="88">
        <f>Catch_PE!L795</f>
        <v>1.8287140704483924</v>
      </c>
      <c r="D835" s="134">
        <v>0.23</v>
      </c>
      <c r="E835" s="90">
        <f t="shared" si="800"/>
        <v>0.40555102040816332</v>
      </c>
      <c r="F835" s="91"/>
      <c r="G835" s="95">
        <f t="shared" si="744"/>
        <v>0.48551359880584272</v>
      </c>
      <c r="H835" s="95">
        <f t="shared" si="745"/>
        <v>0</v>
      </c>
      <c r="I835" s="95">
        <f t="shared" si="746"/>
        <v>1.795910394877765</v>
      </c>
      <c r="J835" s="96">
        <f t="shared" si="747"/>
        <v>0</v>
      </c>
      <c r="K835" s="96">
        <f t="shared" si="748"/>
        <v>1.3141600274275727</v>
      </c>
      <c r="L835" s="96">
        <f t="shared" si="749"/>
        <v>0.47865074912156463</v>
      </c>
      <c r="M835" s="96">
        <f t="shared" si="801"/>
        <v>4.686968112901644E-2</v>
      </c>
      <c r="N835" s="96">
        <f t="shared" si="750"/>
        <v>0.47840598473242996</v>
      </c>
      <c r="O835" s="96">
        <f t="shared" si="751"/>
        <v>4.686968112901644E-2</v>
      </c>
      <c r="P835" s="96">
        <f t="shared" si="752"/>
        <v>0.4944632278615872</v>
      </c>
      <c r="Q835" s="96">
        <f t="shared" si="802"/>
        <v>0.19805549748289636</v>
      </c>
      <c r="R835" s="96">
        <f t="shared" si="753"/>
        <v>4.7746208105663893E-2</v>
      </c>
      <c r="S835" s="96">
        <f t="shared" si="754"/>
        <v>4.2098025188565244E-2</v>
      </c>
      <c r="T835" s="96">
        <f t="shared" si="755"/>
        <v>2.8308267209860467E-2</v>
      </c>
      <c r="U835" s="96">
        <f t="shared" si="756"/>
        <v>3.2608461520072392E-3</v>
      </c>
      <c r="V835" s="96">
        <f t="shared" si="757"/>
        <v>0</v>
      </c>
      <c r="W835" s="96">
        <f t="shared" si="758"/>
        <v>0</v>
      </c>
      <c r="X835" s="96">
        <f t="shared" si="759"/>
        <v>0</v>
      </c>
      <c r="Y835" s="96">
        <f t="shared" si="760"/>
        <v>0</v>
      </c>
      <c r="Z835" s="96">
        <f t="shared" si="761"/>
        <v>0</v>
      </c>
      <c r="AA835" s="96">
        <f t="shared" si="804"/>
        <v>0</v>
      </c>
      <c r="AB835" s="95">
        <f t="shared" si="762"/>
        <v>5.6568027959749238E-3</v>
      </c>
      <c r="AC835" s="95">
        <f t="shared" si="763"/>
        <v>5.1491014231240303E-3</v>
      </c>
      <c r="AD835" s="95">
        <f t="shared" si="764"/>
        <v>4.1932878910942873E-3</v>
      </c>
      <c r="AE835" s="95">
        <f t="shared" si="765"/>
        <v>2.6182796993626314E-3</v>
      </c>
      <c r="AF835" s="95">
        <f t="shared" si="766"/>
        <v>1.0083683471069575E-3</v>
      </c>
      <c r="AG835" s="95">
        <f t="shared" si="767"/>
        <v>2.1727910442137963E-4</v>
      </c>
      <c r="AH835" s="95">
        <f t="shared" si="768"/>
        <v>2.3661166272822423E-6</v>
      </c>
      <c r="AI835" s="95">
        <f t="shared" si="769"/>
        <v>0</v>
      </c>
      <c r="AJ835" s="95">
        <f t="shared" si="770"/>
        <v>0</v>
      </c>
      <c r="AK835" s="95">
        <f t="shared" si="771"/>
        <v>0</v>
      </c>
      <c r="AL835" s="95">
        <f t="shared" si="772"/>
        <v>0</v>
      </c>
      <c r="AM835" s="95">
        <f t="shared" si="773"/>
        <v>0</v>
      </c>
      <c r="AN835" s="95">
        <f t="shared" si="774"/>
        <v>0</v>
      </c>
      <c r="AO835" s="95">
        <f t="shared" si="775"/>
        <v>0</v>
      </c>
      <c r="AP835" s="95">
        <f t="shared" si="776"/>
        <v>0</v>
      </c>
      <c r="AQ835" s="95">
        <f t="shared" si="777"/>
        <v>0</v>
      </c>
      <c r="AR835" s="95">
        <f t="shared" si="778"/>
        <v>0</v>
      </c>
      <c r="AS835" s="95">
        <f t="shared" si="779"/>
        <v>0</v>
      </c>
      <c r="AT835" s="95">
        <f t="shared" si="780"/>
        <v>0</v>
      </c>
      <c r="AU835" s="95">
        <f t="shared" si="781"/>
        <v>0</v>
      </c>
      <c r="AV835" s="95">
        <f t="shared" si="782"/>
        <v>0.49752565240840912</v>
      </c>
      <c r="AW835" s="95">
        <f t="shared" si="803"/>
        <v>0.58929833475333959</v>
      </c>
      <c r="AX835" s="95">
        <f t="shared" si="783"/>
        <v>0.49018362977504826</v>
      </c>
      <c r="AY835" s="95">
        <f t="shared" si="784"/>
        <v>0.20371230027887127</v>
      </c>
      <c r="AZ835" s="95">
        <f t="shared" si="785"/>
        <v>0.79301063503221081</v>
      </c>
      <c r="BD835" s="94">
        <f t="shared" si="786"/>
        <v>0.40555102040816332</v>
      </c>
      <c r="BE835" s="94">
        <f t="shared" si="787"/>
        <v>0.63682887843451585</v>
      </c>
      <c r="BF835" s="94">
        <f t="shared" ca="1" si="788"/>
        <v>-0.63528991926705192</v>
      </c>
      <c r="BG835" s="94">
        <f t="shared" si="789"/>
        <v>0.79301063503221081</v>
      </c>
      <c r="BH835" s="94">
        <f t="shared" si="790"/>
        <v>0.89051144576148533</v>
      </c>
      <c r="BI835" s="94">
        <f t="shared" ca="1" si="791"/>
        <v>-8.6384497117167697E-2</v>
      </c>
      <c r="BJ835" s="94">
        <f t="shared" si="792"/>
        <v>0.15012495296461539</v>
      </c>
      <c r="BK835" s="94">
        <f t="shared" si="793"/>
        <v>6.4354844965602398E-2</v>
      </c>
      <c r="BL835" s="94">
        <f t="shared" ca="1" si="794"/>
        <v>0.30129716246554261</v>
      </c>
      <c r="BM835" s="94">
        <f t="shared" ca="1" si="795"/>
        <v>20.827202948025459</v>
      </c>
      <c r="BN835" s="94">
        <f t="shared" ca="1" si="796"/>
        <v>1.779850053778198</v>
      </c>
      <c r="BO835" s="94">
        <f t="shared" ca="1" si="797"/>
        <v>3.1749828824494779</v>
      </c>
      <c r="BP835" s="94">
        <f t="shared" si="798"/>
        <v>3.2803675570627376E-2</v>
      </c>
      <c r="BQ835" s="94">
        <f t="shared" si="799"/>
        <v>1.8287140704483924</v>
      </c>
    </row>
    <row r="836" spans="1:69" x14ac:dyDescent="0.2">
      <c r="A836" s="139">
        <v>35705</v>
      </c>
      <c r="B836" s="88">
        <f>W_Zone1*(Zone1!M796+Zone1!G796)+W_Zone2*(Zone2!M796+Zone2!G796)+W_Zone3*(Zone3!M796+Zone3!G796)+W_Zone4*(Zone4!M796+Zone4!G796)+W_Zone5*(Zone5!M796+Zone5!G796)</f>
        <v>1.0934585205523619E-2</v>
      </c>
      <c r="C836" s="88">
        <f>Catch_PE!L796</f>
        <v>1.7360797636395335</v>
      </c>
      <c r="D836" s="134">
        <v>0.21</v>
      </c>
      <c r="E836" s="90">
        <f t="shared" si="800"/>
        <v>0.37028571428571433</v>
      </c>
      <c r="F836" s="91"/>
      <c r="G836" s="95">
        <f t="shared" si="744"/>
        <v>0.47840598473242996</v>
      </c>
      <c r="H836" s="95">
        <f t="shared" si="745"/>
        <v>0</v>
      </c>
      <c r="I836" s="95">
        <f t="shared" si="746"/>
        <v>1.7251451784340099</v>
      </c>
      <c r="J836" s="96">
        <f t="shared" si="747"/>
        <v>0</v>
      </c>
      <c r="K836" s="96">
        <f t="shared" si="748"/>
        <v>1.2498944432056165</v>
      </c>
      <c r="L836" s="96">
        <f t="shared" si="749"/>
        <v>0.4718787448941239</v>
      </c>
      <c r="M836" s="96">
        <f t="shared" si="801"/>
        <v>4.3649684387321766E-2</v>
      </c>
      <c r="N836" s="96">
        <f t="shared" si="750"/>
        <v>0.47165079607779692</v>
      </c>
      <c r="O836" s="96">
        <f t="shared" si="751"/>
        <v>4.3649684387321766E-2</v>
      </c>
      <c r="P836" s="96">
        <f t="shared" si="752"/>
        <v>0.49018362977504826</v>
      </c>
      <c r="Q836" s="96">
        <f t="shared" si="802"/>
        <v>0.1921205030134025</v>
      </c>
      <c r="R836" s="96">
        <f t="shared" si="753"/>
        <v>4.4423328633153458E-2</v>
      </c>
      <c r="S836" s="96">
        <f t="shared" si="754"/>
        <v>3.9136866437150385E-2</v>
      </c>
      <c r="T836" s="96">
        <f t="shared" si="755"/>
        <v>2.6354836861504541E-2</v>
      </c>
      <c r="U836" s="96">
        <f t="shared" si="756"/>
        <v>3.0368225672141578E-3</v>
      </c>
      <c r="V836" s="96">
        <f t="shared" si="757"/>
        <v>0</v>
      </c>
      <c r="W836" s="96">
        <f t="shared" si="758"/>
        <v>0</v>
      </c>
      <c r="X836" s="96">
        <f t="shared" si="759"/>
        <v>0</v>
      </c>
      <c r="Y836" s="96">
        <f t="shared" si="760"/>
        <v>0</v>
      </c>
      <c r="Z836" s="96">
        <f t="shared" si="761"/>
        <v>0</v>
      </c>
      <c r="AA836" s="96">
        <f t="shared" si="804"/>
        <v>0</v>
      </c>
      <c r="AB836" s="95">
        <f t="shared" si="762"/>
        <v>5.2782849478233756E-3</v>
      </c>
      <c r="AC836" s="95">
        <f t="shared" si="763"/>
        <v>4.7948767370548382E-3</v>
      </c>
      <c r="AD836" s="95">
        <f t="shared" si="764"/>
        <v>3.9012791832235927E-3</v>
      </c>
      <c r="AE836" s="95">
        <f t="shared" si="765"/>
        <v>2.4361389461875355E-3</v>
      </c>
      <c r="AF836" s="95">
        <f t="shared" si="766"/>
        <v>9.3852210102283692E-4</v>
      </c>
      <c r="AG836" s="95">
        <f t="shared" si="767"/>
        <v>2.0234554324795927E-4</v>
      </c>
      <c r="AH836" s="95">
        <f t="shared" si="768"/>
        <v>2.2035619086071526E-6</v>
      </c>
      <c r="AI836" s="95">
        <f t="shared" si="769"/>
        <v>0</v>
      </c>
      <c r="AJ836" s="95">
        <f t="shared" si="770"/>
        <v>0</v>
      </c>
      <c r="AK836" s="95">
        <f t="shared" si="771"/>
        <v>0</v>
      </c>
      <c r="AL836" s="95">
        <f t="shared" si="772"/>
        <v>0</v>
      </c>
      <c r="AM836" s="95">
        <f t="shared" si="773"/>
        <v>0</v>
      </c>
      <c r="AN836" s="95">
        <f t="shared" si="774"/>
        <v>0</v>
      </c>
      <c r="AO836" s="95">
        <f t="shared" si="775"/>
        <v>0</v>
      </c>
      <c r="AP836" s="95">
        <f t="shared" si="776"/>
        <v>0</v>
      </c>
      <c r="AQ836" s="95">
        <f t="shared" si="777"/>
        <v>0</v>
      </c>
      <c r="AR836" s="95">
        <f t="shared" si="778"/>
        <v>0</v>
      </c>
      <c r="AS836" s="95">
        <f t="shared" si="779"/>
        <v>0</v>
      </c>
      <c r="AT836" s="95">
        <f t="shared" si="780"/>
        <v>0</v>
      </c>
      <c r="AU836" s="95">
        <f t="shared" si="781"/>
        <v>0</v>
      </c>
      <c r="AV836" s="95">
        <f t="shared" si="782"/>
        <v>0.49313071118239321</v>
      </c>
      <c r="AW836" s="95">
        <f t="shared" si="803"/>
        <v>0.56444165781178102</v>
      </c>
      <c r="AX836" s="95">
        <f t="shared" si="783"/>
        <v>0.48609837597547223</v>
      </c>
      <c r="AY836" s="95">
        <f t="shared" si="784"/>
        <v>0.19739878796122587</v>
      </c>
      <c r="AZ836" s="95">
        <f t="shared" si="785"/>
        <v>0.76184044577300691</v>
      </c>
      <c r="BD836" s="94">
        <f t="shared" si="786"/>
        <v>0.37028571428571433</v>
      </c>
      <c r="BE836" s="94">
        <f t="shared" si="787"/>
        <v>0.60851106340453198</v>
      </c>
      <c r="BF836" s="94">
        <f t="shared" ca="1" si="788"/>
        <v>-0.7041746280639315</v>
      </c>
      <c r="BG836" s="94">
        <f t="shared" si="789"/>
        <v>0.76184044577300691</v>
      </c>
      <c r="BH836" s="94">
        <f t="shared" si="790"/>
        <v>0.87283471847366778</v>
      </c>
      <c r="BI836" s="94">
        <f t="shared" ca="1" si="791"/>
        <v>-0.12095786045973766</v>
      </c>
      <c r="BJ836" s="94">
        <f t="shared" si="792"/>
        <v>0.15331510775008581</v>
      </c>
      <c r="BK836" s="94">
        <f t="shared" si="793"/>
        <v>6.9866994629107476E-2</v>
      </c>
      <c r="BL836" s="94">
        <f t="shared" ca="1" si="794"/>
        <v>0.34014179801468425</v>
      </c>
      <c r="BM836" s="94">
        <f t="shared" ca="1" si="795"/>
        <v>21.150325949195828</v>
      </c>
      <c r="BN836" s="94">
        <f t="shared" ca="1" si="796"/>
        <v>1.8562101247677529</v>
      </c>
      <c r="BO836" s="94">
        <f t="shared" ca="1" si="797"/>
        <v>3.4252121694623825</v>
      </c>
      <c r="BP836" s="94">
        <f t="shared" si="798"/>
        <v>1.0934585205523619E-2</v>
      </c>
      <c r="BQ836" s="94">
        <f t="shared" si="799"/>
        <v>1.7360797636395335</v>
      </c>
    </row>
    <row r="837" spans="1:69" x14ac:dyDescent="0.2">
      <c r="A837" s="139">
        <v>35706</v>
      </c>
      <c r="B837" s="88">
        <f>W_Zone1*(Zone1!M797+Zone1!G797)+W_Zone2*(Zone2!M797+Zone2!G797)+W_Zone3*(Zone3!M797+Zone3!G797)+W_Zone4*(Zone4!M797+Zone4!G797)+W_Zone5*(Zone5!M797+Zone5!G797)</f>
        <v>3.280366662431549E-2</v>
      </c>
      <c r="C837" s="88">
        <f>Catch_PE!L797</f>
        <v>1.4784468455674613</v>
      </c>
      <c r="D837" s="134">
        <v>0.2</v>
      </c>
      <c r="E837" s="90">
        <f t="shared" si="800"/>
        <v>0.35265306122448981</v>
      </c>
      <c r="F837" s="91"/>
      <c r="G837" s="95">
        <f t="shared" ref="G837:G900" si="805">N836</f>
        <v>0.47165079607779692</v>
      </c>
      <c r="H837" s="95">
        <f t="shared" ref="H837:H900" si="806">IF(B837&gt;=C837,B837-C837,0)</f>
        <v>0</v>
      </c>
      <c r="I837" s="95">
        <f t="shared" ref="I837:I900" si="807">IF(B837&lt;C837,C837-B837,0)</f>
        <v>1.4456431789431459</v>
      </c>
      <c r="J837" s="96">
        <f t="shared" ref="J837:J900" si="808">IF($H837&gt;0,$E$10*(1-G837^2)*TANH(H837/$E$10)/(1+G837*TANH(H837/$E$10)),0)</f>
        <v>0</v>
      </c>
      <c r="K837" s="96">
        <f t="shared" ref="K837:K900" si="809">IF($I837&gt;0,G837*$E$10*(2-G837)*TANH(I837/$E$10)/(1+(1-G837)*TANH(I837/$E$10)),0)</f>
        <v>1.0379279512722177</v>
      </c>
      <c r="L837" s="96">
        <f t="shared" ref="L837:L900" si="810">G837+(J837-K837)/$E$10</f>
        <v>0.46623049461981142</v>
      </c>
      <c r="M837" s="96">
        <f t="shared" si="801"/>
        <v>4.110144236309482E-2</v>
      </c>
      <c r="N837" s="96">
        <f t="shared" ref="N837:N900" si="811">L837-M837/$E$10</f>
        <v>0.46601585331672973</v>
      </c>
      <c r="O837" s="96">
        <f t="shared" ref="O837:O900" si="812">M837+(H837-J837)</f>
        <v>4.110144236309482E-2</v>
      </c>
      <c r="P837" s="96">
        <f t="shared" ref="P837:P900" si="813">AX836</f>
        <v>0.48609837597547223</v>
      </c>
      <c r="Q837" s="96">
        <f t="shared" si="802"/>
        <v>0.18657459112340527</v>
      </c>
      <c r="R837" s="96">
        <f t="shared" ref="R837:R900" si="814">S836+$O837*0.9*R$13</f>
        <v>4.1326420081029838E-2</v>
      </c>
      <c r="S837" s="96">
        <f t="shared" ref="S837:S900" si="815">T836+$O837*0.9*S$13</f>
        <v>3.6551269052496102E-2</v>
      </c>
      <c r="T837" s="96">
        <f t="shared" ref="T837:T900" si="816">U836+$O837*0.9*T$13</f>
        <v>2.4782600146214216E-2</v>
      </c>
      <c r="U837" s="96">
        <f t="shared" ref="U837:U900" si="817">V836+$O837*0.9*U$13</f>
        <v>2.8595347129142632E-3</v>
      </c>
      <c r="V837" s="96">
        <f t="shared" ref="V837:V900" si="818">W836+$O837*0.9*V$13</f>
        <v>0</v>
      </c>
      <c r="W837" s="96">
        <f t="shared" ref="W837:W900" si="819">X836+$O837*0.9*W$13</f>
        <v>0</v>
      </c>
      <c r="X837" s="96">
        <f t="shared" ref="X837:X900" si="820">Y836+$O837*0.9*X$13</f>
        <v>0</v>
      </c>
      <c r="Y837" s="96">
        <f t="shared" ref="Y837:Y900" si="821">Z836+$O837*0.9*Y$13</f>
        <v>0</v>
      </c>
      <c r="Z837" s="96">
        <f t="shared" ref="Z837:Z900" si="822">AA836+$O837*0.9*Z$13</f>
        <v>0</v>
      </c>
      <c r="AA837" s="96">
        <f t="shared" si="804"/>
        <v>0</v>
      </c>
      <c r="AB837" s="95">
        <f t="shared" ref="AB837:AB900" si="823">AC836+$O837*0.1*R$17</f>
        <v>4.9165186061592521E-3</v>
      </c>
      <c r="AC837" s="95">
        <f t="shared" ref="AC837:AC900" si="824">AD836+$O837*0.1*S$17</f>
        <v>4.4677476382786793E-3</v>
      </c>
      <c r="AD837" s="95">
        <f t="shared" ref="AD837:AD900" si="825">AE836+$O837*0.1*T$17</f>
        <v>3.6442377005764274E-3</v>
      </c>
      <c r="AE837" s="95">
        <f t="shared" ref="AE837:AE900" si="826">AF836+$O837*0.1*U$17</f>
        <v>2.2829403209831301E-3</v>
      </c>
      <c r="AF837" s="95">
        <f t="shared" ref="AF837:AF900" si="827">AG836+$O837*0.1*V$17</f>
        <v>8.8148281241022715E-4</v>
      </c>
      <c r="AG837" s="95">
        <f t="shared" ref="AG837:AG900" si="828">AH836+$O837*0.1*W$17</f>
        <v>1.9050831124241627E-4</v>
      </c>
      <c r="AH837" s="95">
        <f t="shared" ref="AH837:AH900" si="829">AI836+$O837*0.1*X$17</f>
        <v>2.074919304718602E-6</v>
      </c>
      <c r="AI837" s="95">
        <f t="shared" ref="AI837:AI900" si="830">AJ836+$O837*0.1*Y$17</f>
        <v>0</v>
      </c>
      <c r="AJ837" s="95">
        <f t="shared" ref="AJ837:AJ900" si="831">AK836+$O837*0.1*Z$17</f>
        <v>0</v>
      </c>
      <c r="AK837" s="95">
        <f t="shared" ref="AK837:AK900" si="832">AL836+$O837*0.1*AA$17</f>
        <v>0</v>
      </c>
      <c r="AL837" s="95">
        <f t="shared" ref="AL837:AL900" si="833">AM836+$O837*0.1*AB$17</f>
        <v>0</v>
      </c>
      <c r="AM837" s="95">
        <f t="shared" ref="AM837:AM900" si="834">AN836+$O837*0.1*AC$17</f>
        <v>0</v>
      </c>
      <c r="AN837" s="95">
        <f t="shared" ref="AN837:AN900" si="835">AO836+$O837*0.1*AD$17</f>
        <v>0</v>
      </c>
      <c r="AO837" s="95">
        <f t="shared" ref="AO837:AO900" si="836">AP836+$O837*0.1*AE$17</f>
        <v>0</v>
      </c>
      <c r="AP837" s="95">
        <f t="shared" ref="AP837:AP900" si="837">AQ836+$O837*0.1*AF$17</f>
        <v>0</v>
      </c>
      <c r="AQ837" s="95">
        <f t="shared" ref="AQ837:AQ900" si="838">AR836+$O837*0.1*AG$17</f>
        <v>0</v>
      </c>
      <c r="AR837" s="95">
        <f t="shared" ref="AR837:AR900" si="839">AS836+$O837*0.1*AH$17</f>
        <v>0</v>
      </c>
      <c r="AS837" s="95">
        <f t="shared" ref="AS837:AS900" si="840">AT836+$O837*0.1*AI$17</f>
        <v>0</v>
      </c>
      <c r="AT837" s="95">
        <f t="shared" ref="AT837:AT900" si="841">AU836+$O837*0.1*AJ$17</f>
        <v>0</v>
      </c>
      <c r="AU837" s="95">
        <f t="shared" ref="AU837:AU900" si="842">$O837*0.1*AK$17</f>
        <v>0</v>
      </c>
      <c r="AV837" s="95">
        <f t="shared" ref="AV837:AV900" si="843">MAX(0,P837+(R837+Q837)/$E$12)</f>
        <v>0.48893777714759529</v>
      </c>
      <c r="AW837" s="95">
        <f t="shared" si="803"/>
        <v>0.54148914333324616</v>
      </c>
      <c r="AX837" s="95">
        <f t="shared" ref="AX837:AX900" si="844">AV837-AW837/$E$12</f>
        <v>0.48219140555342482</v>
      </c>
      <c r="AY837" s="95">
        <f t="shared" ref="AY837:AY900" si="845">MAX(0,AB837+Q837)</f>
        <v>0.19149110972956451</v>
      </c>
      <c r="AZ837" s="95">
        <f t="shared" ref="AZ837:AZ900" si="846">AW837+AY837</f>
        <v>0.73298025306281067</v>
      </c>
      <c r="BD837" s="94">
        <f t="shared" ref="BD837:BD900" si="847">IF(E837&gt;=0,E837,"")</f>
        <v>0.35265306122448981</v>
      </c>
      <c r="BE837" s="94">
        <f t="shared" ref="BE837:BE900" si="848">IF(E837&gt;=0,E837^0.5,"")</f>
        <v>0.59384599116647219</v>
      </c>
      <c r="BF837" s="94">
        <f t="shared" ref="BF837:BF900" ca="1" si="849">IF(E837&gt;=0,LN(E837+$E$30/40),"")</f>
        <v>-0.74048218690624434</v>
      </c>
      <c r="BG837" s="94">
        <f t="shared" ref="BG837:BG900" si="850">IF(E837&gt;=0,AZ837,"")</f>
        <v>0.73298025306281067</v>
      </c>
      <c r="BH837" s="94">
        <f t="shared" ref="BH837:BH900" si="851">IF(E837&gt;=0,AZ837^0.5,"")</f>
        <v>0.85614265929388822</v>
      </c>
      <c r="BI837" s="94">
        <f t="shared" ref="BI837:BI900" ca="1" si="852">IF(E837&gt;=0,LN(AZ837+$E$30/40),"")</f>
        <v>-0.15407106080833408</v>
      </c>
      <c r="BJ837" s="94">
        <f t="shared" ref="BJ837:BJ900" si="853">IF(E837&gt;=0,(BD837-BG837)^2,"")</f>
        <v>0.14464877285162292</v>
      </c>
      <c r="BK837" s="94">
        <f t="shared" ref="BK837:BK900" si="854">IF(E837&gt;=0,(BE837-BH837)^2,"")</f>
        <v>6.8799542110743822E-2</v>
      </c>
      <c r="BL837" s="94">
        <f t="shared" ref="BL837:BL900" ca="1" si="855">IF(E837&gt;=0,(BF837-BI837)^2,"")</f>
        <v>0.34387800881141917</v>
      </c>
      <c r="BM837" s="94">
        <f t="shared" ref="BM837:BM900" ca="1" si="856">IF(E837&gt;=0,($E$30-BD837)^2,"")</f>
        <v>21.312820181142946</v>
      </c>
      <c r="BN837" s="94">
        <f t="shared" ref="BN837:BN900" ca="1" si="857">IF(E837&gt;=0,($E$31-BE837)^2,"")</f>
        <v>1.8963853999388052</v>
      </c>
      <c r="BO837" s="94">
        <f t="shared" ref="BO837:BO900" ca="1" si="858">IF(E837&gt;=0,($E$32-BF837)^2,"")</f>
        <v>3.5609215937114982</v>
      </c>
      <c r="BP837" s="94">
        <f t="shared" ref="BP837:BP900" si="859">IF(B837&gt;=0,B837,"")</f>
        <v>3.280366662431549E-2</v>
      </c>
      <c r="BQ837" s="94">
        <f t="shared" ref="BQ837:BQ900" si="860">IF(C837&gt;=0,C837,"")</f>
        <v>1.4784468455674613</v>
      </c>
    </row>
    <row r="838" spans="1:69" x14ac:dyDescent="0.2">
      <c r="A838" s="139">
        <v>35707</v>
      </c>
      <c r="B838" s="88">
        <f>W_Zone1*(Zone1!M798+Zone1!G798)+W_Zone2*(Zone2!M798+Zone2!G798)+W_Zone3*(Zone3!M798+Zone3!G798)+W_Zone4*(Zone4!M798+Zone4!G798)+W_Zone5*(Zone5!M798+Zone5!G798)</f>
        <v>1.0934577153843021E-2</v>
      </c>
      <c r="C838" s="88">
        <f>Catch_PE!L798</f>
        <v>1.4193518682450483</v>
      </c>
      <c r="D838" s="134">
        <v>0.19</v>
      </c>
      <c r="E838" s="90">
        <f t="shared" si="800"/>
        <v>0.33502040816326534</v>
      </c>
      <c r="F838" s="91"/>
      <c r="G838" s="95">
        <f t="shared" si="805"/>
        <v>0.46601585331672973</v>
      </c>
      <c r="H838" s="95">
        <f t="shared" si="806"/>
        <v>0</v>
      </c>
      <c r="I838" s="95">
        <f t="shared" si="807"/>
        <v>1.4084172910912054</v>
      </c>
      <c r="J838" s="96">
        <f t="shared" si="808"/>
        <v>0</v>
      </c>
      <c r="K838" s="96">
        <f t="shared" si="809"/>
        <v>1.0028656594240486</v>
      </c>
      <c r="L838" s="96">
        <f t="shared" si="810"/>
        <v>0.460778655311534</v>
      </c>
      <c r="M838" s="96">
        <f t="shared" si="801"/>
        <v>3.8755952185246287E-2</v>
      </c>
      <c r="N838" s="96">
        <f t="shared" si="811"/>
        <v>0.4605762627043421</v>
      </c>
      <c r="O838" s="96">
        <f t="shared" si="812"/>
        <v>3.8755952185246287E-2</v>
      </c>
      <c r="P838" s="96">
        <f t="shared" si="813"/>
        <v>0.48219140555342482</v>
      </c>
      <c r="Q838" s="96">
        <f t="shared" si="802"/>
        <v>0.18137859435197212</v>
      </c>
      <c r="R838" s="96">
        <f t="shared" si="814"/>
        <v>3.8615873880219094E-2</v>
      </c>
      <c r="S838" s="96">
        <f t="shared" si="815"/>
        <v>3.4397163911718522E-2</v>
      </c>
      <c r="T838" s="96">
        <f t="shared" si="816"/>
        <v>2.3364370252200877E-2</v>
      </c>
      <c r="U838" s="96">
        <f t="shared" si="817"/>
        <v>2.6963528342077493E-3</v>
      </c>
      <c r="V838" s="96">
        <f t="shared" si="818"/>
        <v>0</v>
      </c>
      <c r="W838" s="96">
        <f t="shared" si="819"/>
        <v>0</v>
      </c>
      <c r="X838" s="96">
        <f t="shared" si="820"/>
        <v>0</v>
      </c>
      <c r="Y838" s="96">
        <f t="shared" si="821"/>
        <v>0</v>
      </c>
      <c r="Z838" s="96">
        <f t="shared" si="822"/>
        <v>0</v>
      </c>
      <c r="AA838" s="96">
        <f t="shared" si="804"/>
        <v>0</v>
      </c>
      <c r="AB838" s="95">
        <f t="shared" si="823"/>
        <v>4.5824479064855124E-3</v>
      </c>
      <c r="AC838" s="95">
        <f t="shared" si="824"/>
        <v>4.1783801319933336E-3</v>
      </c>
      <c r="AD838" s="95">
        <f t="shared" si="825"/>
        <v>3.4220978509434978E-3</v>
      </c>
      <c r="AE838" s="95">
        <f t="shared" si="826"/>
        <v>2.1491806170142735E-3</v>
      </c>
      <c r="AF838" s="95">
        <f t="shared" si="827"/>
        <v>8.308900111923187E-4</v>
      </c>
      <c r="AG838" s="95">
        <f t="shared" si="828"/>
        <v>1.7963389149272971E-4</v>
      </c>
      <c r="AH838" s="95">
        <f t="shared" si="829"/>
        <v>1.9565121985627456E-6</v>
      </c>
      <c r="AI838" s="95">
        <f t="shared" si="830"/>
        <v>0</v>
      </c>
      <c r="AJ838" s="95">
        <f t="shared" si="831"/>
        <v>0</v>
      </c>
      <c r="AK838" s="95">
        <f t="shared" si="832"/>
        <v>0</v>
      </c>
      <c r="AL838" s="95">
        <f t="shared" si="833"/>
        <v>0</v>
      </c>
      <c r="AM838" s="95">
        <f t="shared" si="834"/>
        <v>0</v>
      </c>
      <c r="AN838" s="95">
        <f t="shared" si="835"/>
        <v>0</v>
      </c>
      <c r="AO838" s="95">
        <f t="shared" si="836"/>
        <v>0</v>
      </c>
      <c r="AP838" s="95">
        <f t="shared" si="837"/>
        <v>0</v>
      </c>
      <c r="AQ838" s="95">
        <f t="shared" si="838"/>
        <v>0</v>
      </c>
      <c r="AR838" s="95">
        <f t="shared" si="839"/>
        <v>0</v>
      </c>
      <c r="AS838" s="95">
        <f t="shared" si="840"/>
        <v>0</v>
      </c>
      <c r="AT838" s="95">
        <f t="shared" si="841"/>
        <v>0</v>
      </c>
      <c r="AU838" s="95">
        <f t="shared" si="842"/>
        <v>0</v>
      </c>
      <c r="AV838" s="95">
        <f t="shared" si="843"/>
        <v>0.48493229971470053</v>
      </c>
      <c r="AW838" s="95">
        <f t="shared" si="803"/>
        <v>0.52024267850887862</v>
      </c>
      <c r="AX838" s="95">
        <f t="shared" si="844"/>
        <v>0.47845063619184119</v>
      </c>
      <c r="AY838" s="95">
        <f t="shared" si="845"/>
        <v>0.18596104225845764</v>
      </c>
      <c r="AZ838" s="95">
        <f t="shared" si="846"/>
        <v>0.70620372076733628</v>
      </c>
      <c r="BD838" s="94">
        <f t="shared" si="847"/>
        <v>0.33502040816326534</v>
      </c>
      <c r="BE838" s="94">
        <f t="shared" si="848"/>
        <v>0.57880947483888456</v>
      </c>
      <c r="BF838" s="94">
        <f t="shared" ca="1" si="849"/>
        <v>-0.77815781164941811</v>
      </c>
      <c r="BG838" s="94">
        <f t="shared" si="850"/>
        <v>0.70620372076733628</v>
      </c>
      <c r="BH838" s="94">
        <f t="shared" si="851"/>
        <v>0.84035928076468358</v>
      </c>
      <c r="BI838" s="94">
        <f t="shared" ca="1" si="852"/>
        <v>-0.18580613396219392</v>
      </c>
      <c r="BJ838" s="94">
        <f t="shared" si="853"/>
        <v>0.13777705155573144</v>
      </c>
      <c r="BK838" s="94">
        <f t="shared" si="854"/>
        <v>6.8408300979823131E-2</v>
      </c>
      <c r="BL838" s="94">
        <f t="shared" ca="1" si="855"/>
        <v>0.35088051005886911</v>
      </c>
      <c r="BM838" s="94">
        <f t="shared" ca="1" si="856"/>
        <v>21.47593623399802</v>
      </c>
      <c r="BN838" s="94">
        <f t="shared" ca="1" si="857"/>
        <v>1.9380248624606708</v>
      </c>
      <c r="BO838" s="94">
        <f t="shared" ca="1" si="858"/>
        <v>3.7045319008278597</v>
      </c>
      <c r="BP838" s="94">
        <f t="shared" si="859"/>
        <v>1.0934577153843021E-2</v>
      </c>
      <c r="BQ838" s="94">
        <f t="shared" si="860"/>
        <v>1.4193518682450483</v>
      </c>
    </row>
    <row r="839" spans="1:69" x14ac:dyDescent="0.2">
      <c r="A839" s="139">
        <v>35708</v>
      </c>
      <c r="B839" s="88">
        <f>W_Zone1*(Zone1!M799+Zone1!G799)+W_Zone2*(Zone2!M799+Zone2!G799)+W_Zone3*(Zone3!M799+Zone3!G799)+W_Zone4*(Zone4!M799+Zone4!G799)+W_Zone5*(Zone5!M799+Zone5!G799)</f>
        <v>1.0934573721284502E-2</v>
      </c>
      <c r="C839" s="88">
        <f>Catch_PE!L799</f>
        <v>1.69317283779968</v>
      </c>
      <c r="D839" s="134">
        <v>0.18</v>
      </c>
      <c r="E839" s="90">
        <f t="shared" si="800"/>
        <v>0.31738775510204081</v>
      </c>
      <c r="F839" s="91"/>
      <c r="G839" s="95">
        <f t="shared" si="805"/>
        <v>0.4605762627043421</v>
      </c>
      <c r="H839" s="95">
        <f t="shared" si="806"/>
        <v>0</v>
      </c>
      <c r="I839" s="95">
        <f t="shared" si="807"/>
        <v>1.6822382640783955</v>
      </c>
      <c r="J839" s="96">
        <f t="shared" si="808"/>
        <v>0</v>
      </c>
      <c r="K839" s="96">
        <f t="shared" si="809"/>
        <v>1.1870880104597366</v>
      </c>
      <c r="L839" s="96">
        <f t="shared" si="810"/>
        <v>0.45437701268321568</v>
      </c>
      <c r="M839" s="96">
        <f t="shared" si="801"/>
        <v>3.6139684005726959E-2</v>
      </c>
      <c r="N839" s="96">
        <f t="shared" si="811"/>
        <v>0.45418828283769291</v>
      </c>
      <c r="O839" s="96">
        <f t="shared" si="812"/>
        <v>3.6139684005726959E-2</v>
      </c>
      <c r="P839" s="96">
        <f t="shared" si="813"/>
        <v>0.47845063619184119</v>
      </c>
      <c r="Q839" s="96">
        <f t="shared" si="802"/>
        <v>0.17650128862258596</v>
      </c>
      <c r="R839" s="96">
        <f t="shared" si="814"/>
        <v>3.6322395053349756E-2</v>
      </c>
      <c r="S839" s="96">
        <f t="shared" si="815"/>
        <v>3.2329891075361369E-2</v>
      </c>
      <c r="T839" s="96">
        <f t="shared" si="816"/>
        <v>2.181698425198823E-2</v>
      </c>
      <c r="U839" s="96">
        <f t="shared" si="817"/>
        <v>2.5143322225820598E-3</v>
      </c>
      <c r="V839" s="96">
        <f t="shared" si="818"/>
        <v>0</v>
      </c>
      <c r="W839" s="96">
        <f t="shared" si="819"/>
        <v>0</v>
      </c>
      <c r="X839" s="96">
        <f t="shared" si="820"/>
        <v>0</v>
      </c>
      <c r="Y839" s="96">
        <f t="shared" si="821"/>
        <v>0</v>
      </c>
      <c r="Z839" s="96">
        <f t="shared" si="822"/>
        <v>0</v>
      </c>
      <c r="AA839" s="96">
        <f t="shared" si="804"/>
        <v>0</v>
      </c>
      <c r="AB839" s="95">
        <f t="shared" si="823"/>
        <v>4.2853374176395134E-3</v>
      </c>
      <c r="AC839" s="95">
        <f t="shared" si="824"/>
        <v>3.9201823411190804E-3</v>
      </c>
      <c r="AD839" s="95">
        <f t="shared" si="825"/>
        <v>3.2114379180020781E-3</v>
      </c>
      <c r="AE839" s="95">
        <f t="shared" si="826"/>
        <v>2.0130103176206225E-3</v>
      </c>
      <c r="AF839" s="95">
        <f t="shared" si="827"/>
        <v>7.7678583782137488E-4</v>
      </c>
      <c r="AG839" s="95">
        <f t="shared" si="828"/>
        <v>1.6752914776650512E-4</v>
      </c>
      <c r="AH839" s="95">
        <f t="shared" si="829"/>
        <v>1.8244354382376638E-6</v>
      </c>
      <c r="AI839" s="95">
        <f t="shared" si="830"/>
        <v>0</v>
      </c>
      <c r="AJ839" s="95">
        <f t="shared" si="831"/>
        <v>0</v>
      </c>
      <c r="AK839" s="95">
        <f t="shared" si="832"/>
        <v>0</v>
      </c>
      <c r="AL839" s="95">
        <f t="shared" si="833"/>
        <v>0</v>
      </c>
      <c r="AM839" s="95">
        <f t="shared" si="834"/>
        <v>0</v>
      </c>
      <c r="AN839" s="95">
        <f t="shared" si="835"/>
        <v>0</v>
      </c>
      <c r="AO839" s="95">
        <f t="shared" si="836"/>
        <v>0</v>
      </c>
      <c r="AP839" s="95">
        <f t="shared" si="837"/>
        <v>0</v>
      </c>
      <c r="AQ839" s="95">
        <f t="shared" si="838"/>
        <v>0</v>
      </c>
      <c r="AR839" s="95">
        <f t="shared" si="839"/>
        <v>0</v>
      </c>
      <c r="AS839" s="95">
        <f t="shared" si="840"/>
        <v>0</v>
      </c>
      <c r="AT839" s="95">
        <f t="shared" si="841"/>
        <v>0</v>
      </c>
      <c r="AU839" s="95">
        <f t="shared" si="842"/>
        <v>0</v>
      </c>
      <c r="AV839" s="95">
        <f t="shared" si="843"/>
        <v>0.48110219009979172</v>
      </c>
      <c r="AW839" s="95">
        <f t="shared" si="803"/>
        <v>0.50053501957653868</v>
      </c>
      <c r="AX839" s="95">
        <f t="shared" si="844"/>
        <v>0.47486606278397492</v>
      </c>
      <c r="AY839" s="95">
        <f t="shared" si="845"/>
        <v>0.18078662604022547</v>
      </c>
      <c r="AZ839" s="95">
        <f t="shared" si="846"/>
        <v>0.68132164561676412</v>
      </c>
      <c r="BD839" s="94">
        <f t="shared" si="847"/>
        <v>0.31738775510204081</v>
      </c>
      <c r="BE839" s="94">
        <f t="shared" si="848"/>
        <v>0.56337177343388511</v>
      </c>
      <c r="BF839" s="94">
        <f t="shared" ca="1" si="849"/>
        <v>-0.8173086500058192</v>
      </c>
      <c r="BG839" s="94">
        <f t="shared" si="850"/>
        <v>0.68132164561676412</v>
      </c>
      <c r="BH839" s="94">
        <f t="shared" si="851"/>
        <v>0.82542210148309214</v>
      </c>
      <c r="BI839" s="94">
        <f t="shared" ca="1" si="852"/>
        <v>-0.21622690494810171</v>
      </c>
      <c r="BJ839" s="94">
        <f t="shared" si="853"/>
        <v>0.1324478766651826</v>
      </c>
      <c r="BK839" s="94">
        <f t="shared" si="854"/>
        <v>6.8670374430697012E-2</v>
      </c>
      <c r="BL839" s="94">
        <f t="shared" ca="1" si="855"/>
        <v>0.36129926424163089</v>
      </c>
      <c r="BM839" s="94">
        <f t="shared" ca="1" si="856"/>
        <v>21.639674107761046</v>
      </c>
      <c r="BN839" s="94">
        <f t="shared" ca="1" si="857"/>
        <v>1.9812457476844785</v>
      </c>
      <c r="BO839" s="94">
        <f t="shared" ca="1" si="858"/>
        <v>3.8567731834463634</v>
      </c>
      <c r="BP839" s="94">
        <f t="shared" si="859"/>
        <v>1.0934573721284502E-2</v>
      </c>
      <c r="BQ839" s="94">
        <f t="shared" si="860"/>
        <v>1.69317283779968</v>
      </c>
    </row>
    <row r="840" spans="1:69" x14ac:dyDescent="0.2">
      <c r="A840" s="139">
        <v>35709</v>
      </c>
      <c r="B840" s="88">
        <f>W_Zone1*(Zone1!M800+Zone1!G800)+W_Zone2*(Zone2!M800+Zone2!G800)+W_Zone3*(Zone3!M800+Zone3!G800)+W_Zone4*(Zone4!M800+Zone4!G800)+W_Zone5*(Zone5!M800+Zone5!G800)</f>
        <v>1.0934570631981862E-2</v>
      </c>
      <c r="C840" s="88">
        <f>Catch_PE!L800</f>
        <v>1.8408826241254508</v>
      </c>
      <c r="D840" s="134">
        <v>0.17</v>
      </c>
      <c r="E840" s="90">
        <f t="shared" si="800"/>
        <v>0.2997551020408164</v>
      </c>
      <c r="F840" s="91"/>
      <c r="G840" s="95">
        <f t="shared" si="805"/>
        <v>0.45418828283769291</v>
      </c>
      <c r="H840" s="95">
        <f t="shared" si="806"/>
        <v>0</v>
      </c>
      <c r="I840" s="95">
        <f t="shared" si="807"/>
        <v>1.8299480534934689</v>
      </c>
      <c r="J840" s="96">
        <f t="shared" si="808"/>
        <v>0</v>
      </c>
      <c r="K840" s="96">
        <f t="shared" si="809"/>
        <v>1.278082054084702</v>
      </c>
      <c r="L840" s="96">
        <f t="shared" si="810"/>
        <v>0.44751384073148592</v>
      </c>
      <c r="M840" s="96">
        <f t="shared" si="801"/>
        <v>3.3493580439525661E-2</v>
      </c>
      <c r="N840" s="96">
        <f t="shared" si="811"/>
        <v>0.44733892945496911</v>
      </c>
      <c r="O840" s="96">
        <f t="shared" si="812"/>
        <v>3.3493580439525661E-2</v>
      </c>
      <c r="P840" s="96">
        <f t="shared" si="813"/>
        <v>0.47486606278397492</v>
      </c>
      <c r="Q840" s="96">
        <f t="shared" si="802"/>
        <v>0.17191622595561099</v>
      </c>
      <c r="R840" s="96">
        <f t="shared" si="814"/>
        <v>3.4114159141919093E-2</v>
      </c>
      <c r="S840" s="96">
        <f t="shared" si="815"/>
        <v>3.0126060579971133E-2</v>
      </c>
      <c r="T840" s="96">
        <f t="shared" si="816"/>
        <v>2.0234974338447453E-2</v>
      </c>
      <c r="U840" s="96">
        <f t="shared" si="817"/>
        <v>2.3302358851670754E-3</v>
      </c>
      <c r="V840" s="96">
        <f t="shared" si="818"/>
        <v>0</v>
      </c>
      <c r="W840" s="96">
        <f t="shared" si="819"/>
        <v>0</v>
      </c>
      <c r="X840" s="96">
        <f t="shared" si="820"/>
        <v>0</v>
      </c>
      <c r="Y840" s="96">
        <f t="shared" si="821"/>
        <v>0</v>
      </c>
      <c r="Z840" s="96">
        <f t="shared" si="822"/>
        <v>0</v>
      </c>
      <c r="AA840" s="96">
        <f t="shared" si="804"/>
        <v>0</v>
      </c>
      <c r="AB840" s="95">
        <f t="shared" si="823"/>
        <v>4.0193083448167317E-3</v>
      </c>
      <c r="AC840" s="95">
        <f t="shared" si="824"/>
        <v>3.6730532695566837E-3</v>
      </c>
      <c r="AD840" s="95">
        <f t="shared" si="825"/>
        <v>2.9974904351686999E-3</v>
      </c>
      <c r="AE840" s="95">
        <f t="shared" si="826"/>
        <v>1.8723527378053054E-3</v>
      </c>
      <c r="AF840" s="95">
        <f t="shared" si="827"/>
        <v>7.2095835721416716E-4</v>
      </c>
      <c r="AG840" s="95">
        <f t="shared" si="828"/>
        <v>1.5527404465729851E-4</v>
      </c>
      <c r="AH840" s="95">
        <f t="shared" si="829"/>
        <v>1.6908525015783479E-6</v>
      </c>
      <c r="AI840" s="95">
        <f t="shared" si="830"/>
        <v>0</v>
      </c>
      <c r="AJ840" s="95">
        <f t="shared" si="831"/>
        <v>0</v>
      </c>
      <c r="AK840" s="95">
        <f t="shared" si="832"/>
        <v>0</v>
      </c>
      <c r="AL840" s="95">
        <f t="shared" si="833"/>
        <v>0</v>
      </c>
      <c r="AM840" s="95">
        <f t="shared" si="834"/>
        <v>0</v>
      </c>
      <c r="AN840" s="95">
        <f t="shared" si="835"/>
        <v>0</v>
      </c>
      <c r="AO840" s="95">
        <f t="shared" si="836"/>
        <v>0</v>
      </c>
      <c r="AP840" s="95">
        <f t="shared" si="837"/>
        <v>0</v>
      </c>
      <c r="AQ840" s="95">
        <f t="shared" si="838"/>
        <v>0</v>
      </c>
      <c r="AR840" s="95">
        <f t="shared" si="839"/>
        <v>0</v>
      </c>
      <c r="AS840" s="95">
        <f t="shared" si="840"/>
        <v>0</v>
      </c>
      <c r="AT840" s="95">
        <f t="shared" si="841"/>
        <v>0</v>
      </c>
      <c r="AU840" s="95">
        <f t="shared" si="842"/>
        <v>0</v>
      </c>
      <c r="AV840" s="95">
        <f t="shared" si="843"/>
        <v>0.47743297950736813</v>
      </c>
      <c r="AW840" s="95">
        <f t="shared" si="803"/>
        <v>0.48220214705626036</v>
      </c>
      <c r="AX840" s="95">
        <f t="shared" si="844"/>
        <v>0.47142526004041235</v>
      </c>
      <c r="AY840" s="95">
        <f t="shared" si="845"/>
        <v>0.17593553430042772</v>
      </c>
      <c r="AZ840" s="95">
        <f t="shared" si="846"/>
        <v>0.65813768135668804</v>
      </c>
      <c r="BD840" s="94">
        <f t="shared" si="847"/>
        <v>0.2997551020408164</v>
      </c>
      <c r="BE840" s="94">
        <f t="shared" si="848"/>
        <v>0.54749895163444506</v>
      </c>
      <c r="BF840" s="94">
        <f t="shared" ca="1" si="849"/>
        <v>-0.85805495233879869</v>
      </c>
      <c r="BG840" s="94">
        <f t="shared" si="850"/>
        <v>0.65813768135668804</v>
      </c>
      <c r="BH840" s="94">
        <f t="shared" si="851"/>
        <v>0.81125685288735039</v>
      </c>
      <c r="BI840" s="94">
        <f t="shared" ca="1" si="852"/>
        <v>-0.2454293795941335</v>
      </c>
      <c r="BJ840" s="94">
        <f t="shared" si="853"/>
        <v>0.12843807315709702</v>
      </c>
      <c r="BK840" s="94">
        <f t="shared" si="854"/>
        <v>6.956823047333735E-2</v>
      </c>
      <c r="BL840" s="94">
        <f t="shared" ca="1" si="855"/>
        <v>0.3753100923807291</v>
      </c>
      <c r="BM840" s="94">
        <f t="shared" ca="1" si="856"/>
        <v>21.804033802432031</v>
      </c>
      <c r="BN840" s="94">
        <f t="shared" ca="1" si="857"/>
        <v>2.0261818244958829</v>
      </c>
      <c r="BO840" s="94">
        <f t="shared" ca="1" si="858"/>
        <v>4.0184740731359847</v>
      </c>
      <c r="BP840" s="94">
        <f t="shared" si="859"/>
        <v>1.0934570631981862E-2</v>
      </c>
      <c r="BQ840" s="94">
        <f t="shared" si="860"/>
        <v>1.8408826241254508</v>
      </c>
    </row>
    <row r="841" spans="1:69" x14ac:dyDescent="0.2">
      <c r="A841" s="139">
        <v>35710</v>
      </c>
      <c r="B841" s="88">
        <f>W_Zone1*(Zone1!M801+Zone1!G801)+W_Zone2*(Zone2!M801+Zone2!G801)+W_Zone3*(Zone3!M801+Zone3!G801)+W_Zone4*(Zone4!M801+Zone4!G801)+W_Zone5*(Zone5!M801+Zone5!G801)</f>
        <v>11.360990023584726</v>
      </c>
      <c r="C841" s="88">
        <f>Catch_PE!L801</f>
        <v>1.768430054386942</v>
      </c>
      <c r="D841" s="134">
        <v>0.17</v>
      </c>
      <c r="E841" s="90">
        <f t="shared" si="800"/>
        <v>0.2997551020408164</v>
      </c>
      <c r="F841" s="91"/>
      <c r="G841" s="95">
        <f t="shared" si="805"/>
        <v>0.44733892945496911</v>
      </c>
      <c r="H841" s="95">
        <f t="shared" si="806"/>
        <v>9.5925599691977848</v>
      </c>
      <c r="I841" s="95">
        <f t="shared" si="807"/>
        <v>0</v>
      </c>
      <c r="J841" s="96">
        <f t="shared" si="808"/>
        <v>7.4986615483040424</v>
      </c>
      <c r="K841" s="96">
        <f t="shared" si="809"/>
        <v>0</v>
      </c>
      <c r="L841" s="96">
        <f t="shared" si="810"/>
        <v>0.48649868623133546</v>
      </c>
      <c r="M841" s="96">
        <f t="shared" si="801"/>
        <v>5.083576303737114E-2</v>
      </c>
      <c r="N841" s="96">
        <f t="shared" si="811"/>
        <v>0.48623321003891623</v>
      </c>
      <c r="O841" s="96">
        <f t="shared" si="812"/>
        <v>2.1447341839311136</v>
      </c>
      <c r="P841" s="96">
        <f t="shared" si="813"/>
        <v>0.47142526004041235</v>
      </c>
      <c r="Q841" s="96">
        <f t="shared" si="802"/>
        <v>0.16759570150506864</v>
      </c>
      <c r="R841" s="96">
        <f t="shared" si="814"/>
        <v>0.14438021512019636</v>
      </c>
      <c r="S841" s="96">
        <f t="shared" si="815"/>
        <v>0.55229991943125467</v>
      </c>
      <c r="T841" s="96">
        <f t="shared" si="816"/>
        <v>1.1370571420076028</v>
      </c>
      <c r="U841" s="96">
        <f t="shared" si="817"/>
        <v>0.14921475978253407</v>
      </c>
      <c r="V841" s="96">
        <f t="shared" si="818"/>
        <v>0</v>
      </c>
      <c r="W841" s="96">
        <f t="shared" si="819"/>
        <v>0</v>
      </c>
      <c r="X841" s="96">
        <f t="shared" si="820"/>
        <v>0</v>
      </c>
      <c r="Y841" s="96">
        <f t="shared" si="821"/>
        <v>0</v>
      </c>
      <c r="Z841" s="96">
        <f t="shared" si="822"/>
        <v>0</v>
      </c>
      <c r="AA841" s="96">
        <f t="shared" si="804"/>
        <v>0</v>
      </c>
      <c r="AB841" s="95">
        <f t="shared" si="823"/>
        <v>1.0020506299569198E-2</v>
      </c>
      <c r="AC841" s="95">
        <f t="shared" si="824"/>
        <v>3.255665405143577E-2</v>
      </c>
      <c r="AD841" s="95">
        <f t="shared" si="825"/>
        <v>6.4912736411273972E-2</v>
      </c>
      <c r="AE841" s="95">
        <f t="shared" si="826"/>
        <v>7.0874693799785796E-2</v>
      </c>
      <c r="AF841" s="95">
        <f t="shared" si="827"/>
        <v>3.5593663381129875E-2</v>
      </c>
      <c r="AG841" s="95">
        <f t="shared" si="828"/>
        <v>9.8277117820111254E-3</v>
      </c>
      <c r="AH841" s="95">
        <f t="shared" si="829"/>
        <v>1.0827236480937652E-4</v>
      </c>
      <c r="AI841" s="95">
        <f t="shared" si="830"/>
        <v>0</v>
      </c>
      <c r="AJ841" s="95">
        <f t="shared" si="831"/>
        <v>0</v>
      </c>
      <c r="AK841" s="95">
        <f t="shared" si="832"/>
        <v>0</v>
      </c>
      <c r="AL841" s="95">
        <f t="shared" si="833"/>
        <v>0</v>
      </c>
      <c r="AM841" s="95">
        <f t="shared" si="834"/>
        <v>0</v>
      </c>
      <c r="AN841" s="95">
        <f t="shared" si="835"/>
        <v>0</v>
      </c>
      <c r="AO841" s="95">
        <f t="shared" si="836"/>
        <v>0</v>
      </c>
      <c r="AP841" s="95">
        <f t="shared" si="837"/>
        <v>0</v>
      </c>
      <c r="AQ841" s="95">
        <f t="shared" si="838"/>
        <v>0</v>
      </c>
      <c r="AR841" s="95">
        <f t="shared" si="839"/>
        <v>0</v>
      </c>
      <c r="AS841" s="95">
        <f t="shared" si="840"/>
        <v>0</v>
      </c>
      <c r="AT841" s="95">
        <f t="shared" si="841"/>
        <v>0</v>
      </c>
      <c r="AU841" s="95">
        <f t="shared" si="842"/>
        <v>0</v>
      </c>
      <c r="AV841" s="95">
        <f t="shared" si="843"/>
        <v>0.4753121439934867</v>
      </c>
      <c r="AW841" s="95">
        <f t="shared" si="803"/>
        <v>0.4718455217023757</v>
      </c>
      <c r="AX841" s="95">
        <f t="shared" si="844"/>
        <v>0.46943345692535027</v>
      </c>
      <c r="AY841" s="95">
        <f t="shared" si="845"/>
        <v>0.17761620780463783</v>
      </c>
      <c r="AZ841" s="95">
        <f t="shared" si="846"/>
        <v>0.64946172950701353</v>
      </c>
      <c r="BD841" s="94">
        <f t="shared" si="847"/>
        <v>0.2997551020408164</v>
      </c>
      <c r="BE841" s="94">
        <f t="shared" si="848"/>
        <v>0.54749895163444506</v>
      </c>
      <c r="BF841" s="94">
        <f t="shared" ca="1" si="849"/>
        <v>-0.85805495233879869</v>
      </c>
      <c r="BG841" s="94">
        <f t="shared" si="850"/>
        <v>0.64946172950701353</v>
      </c>
      <c r="BH841" s="94">
        <f t="shared" si="851"/>
        <v>0.80589188450251414</v>
      </c>
      <c r="BI841" s="94">
        <f t="shared" ca="1" si="852"/>
        <v>-0.25658066623153403</v>
      </c>
      <c r="BJ841" s="94">
        <f t="shared" si="853"/>
        <v>0.12229472529378158</v>
      </c>
      <c r="BK841" s="94">
        <f t="shared" si="854"/>
        <v>6.6766907756162452E-2</v>
      </c>
      <c r="BL841" s="94">
        <f t="shared" ca="1" si="855"/>
        <v>0.3617713168482436</v>
      </c>
      <c r="BM841" s="94">
        <f t="shared" ca="1" si="856"/>
        <v>21.804033802432031</v>
      </c>
      <c r="BN841" s="94">
        <f t="shared" ca="1" si="857"/>
        <v>2.0261818244958829</v>
      </c>
      <c r="BO841" s="94">
        <f t="shared" ca="1" si="858"/>
        <v>4.0184740731359847</v>
      </c>
      <c r="BP841" s="94">
        <f t="shared" si="859"/>
        <v>11.360990023584726</v>
      </c>
      <c r="BQ841" s="94">
        <f t="shared" si="860"/>
        <v>1.768430054386942</v>
      </c>
    </row>
    <row r="842" spans="1:69" x14ac:dyDescent="0.2">
      <c r="A842" s="139">
        <v>35711</v>
      </c>
      <c r="B842" s="88">
        <f>W_Zone1*(Zone1!M802+Zone1!G802)+W_Zone2*(Zone2!M802+Zone2!G802)+W_Zone3*(Zone3!M802+Zone3!G802)+W_Zone4*(Zone4!M802+Zone4!G802)+W_Zone5*(Zone5!M802+Zone5!G802)</f>
        <v>1.0934565349274408E-2</v>
      </c>
      <c r="C842" s="88">
        <f>Catch_PE!L802</f>
        <v>1.8557490810742994</v>
      </c>
      <c r="D842" s="134">
        <v>0.17</v>
      </c>
      <c r="E842" s="90">
        <f t="shared" si="800"/>
        <v>0.2997551020408164</v>
      </c>
      <c r="F842" s="91"/>
      <c r="G842" s="95">
        <f t="shared" si="805"/>
        <v>0.48623321003891623</v>
      </c>
      <c r="H842" s="95">
        <f t="shared" si="806"/>
        <v>0</v>
      </c>
      <c r="I842" s="95">
        <f t="shared" si="807"/>
        <v>1.8448145157250249</v>
      </c>
      <c r="J842" s="96">
        <f t="shared" si="808"/>
        <v>0</v>
      </c>
      <c r="K842" s="96">
        <f t="shared" si="809"/>
        <v>1.3511346228586267</v>
      </c>
      <c r="L842" s="96">
        <f t="shared" si="810"/>
        <v>0.47917727040723118</v>
      </c>
      <c r="M842" s="96">
        <f t="shared" si="801"/>
        <v>4.7127769410424104E-2</v>
      </c>
      <c r="N842" s="96">
        <f t="shared" si="811"/>
        <v>0.47893115822099147</v>
      </c>
      <c r="O842" s="96">
        <f t="shared" si="812"/>
        <v>4.7127769410424104E-2</v>
      </c>
      <c r="P842" s="96">
        <f t="shared" si="813"/>
        <v>0.46943345692535027</v>
      </c>
      <c r="Q842" s="96">
        <f t="shared" si="802"/>
        <v>0.1651304024206022</v>
      </c>
      <c r="R842" s="96">
        <f t="shared" si="814"/>
        <v>0.55481050721863501</v>
      </c>
      <c r="S842" s="96">
        <f t="shared" si="815"/>
        <v>1.1487485834139888</v>
      </c>
      <c r="T842" s="96">
        <f t="shared" si="816"/>
        <v>0.17414892103021051</v>
      </c>
      <c r="U842" s="96">
        <f t="shared" si="817"/>
        <v>3.2788020279388408E-3</v>
      </c>
      <c r="V842" s="96">
        <f t="shared" si="818"/>
        <v>0</v>
      </c>
      <c r="W842" s="96">
        <f t="shared" si="819"/>
        <v>0</v>
      </c>
      <c r="X842" s="96">
        <f t="shared" si="820"/>
        <v>0</v>
      </c>
      <c r="Y842" s="96">
        <f t="shared" si="821"/>
        <v>0</v>
      </c>
      <c r="Z842" s="96">
        <f t="shared" si="822"/>
        <v>0</v>
      </c>
      <c r="AA842" s="96">
        <f t="shared" si="804"/>
        <v>0</v>
      </c>
      <c r="AB842" s="95">
        <f t="shared" si="823"/>
        <v>3.2696131150734678E-2</v>
      </c>
      <c r="AC842" s="95">
        <f t="shared" si="824"/>
        <v>6.556226093385098E-2</v>
      </c>
      <c r="AD842" s="95">
        <f t="shared" si="825"/>
        <v>7.2259924980212262E-2</v>
      </c>
      <c r="AE842" s="95">
        <f t="shared" si="826"/>
        <v>3.7135201298503603E-2</v>
      </c>
      <c r="AF842" s="95">
        <f t="shared" si="827"/>
        <v>1.0606424712237706E-2</v>
      </c>
      <c r="AG842" s="95">
        <f t="shared" si="828"/>
        <v>3.2418651028130816E-4</v>
      </c>
      <c r="AH842" s="95">
        <f t="shared" si="829"/>
        <v>2.3791456677885008E-6</v>
      </c>
      <c r="AI842" s="95">
        <f t="shared" si="830"/>
        <v>0</v>
      </c>
      <c r="AJ842" s="95">
        <f t="shared" si="831"/>
        <v>0</v>
      </c>
      <c r="AK842" s="95">
        <f t="shared" si="832"/>
        <v>0</v>
      </c>
      <c r="AL842" s="95">
        <f t="shared" si="833"/>
        <v>0</v>
      </c>
      <c r="AM842" s="95">
        <f t="shared" si="834"/>
        <v>0</v>
      </c>
      <c r="AN842" s="95">
        <f t="shared" si="835"/>
        <v>0</v>
      </c>
      <c r="AO842" s="95">
        <f t="shared" si="836"/>
        <v>0</v>
      </c>
      <c r="AP842" s="95">
        <f t="shared" si="837"/>
        <v>0</v>
      </c>
      <c r="AQ842" s="95">
        <f t="shared" si="838"/>
        <v>0</v>
      </c>
      <c r="AR842" s="95">
        <f t="shared" si="839"/>
        <v>0</v>
      </c>
      <c r="AS842" s="95">
        <f t="shared" si="840"/>
        <v>0</v>
      </c>
      <c r="AT842" s="95">
        <f t="shared" si="841"/>
        <v>0</v>
      </c>
      <c r="AU842" s="95">
        <f t="shared" si="842"/>
        <v>0</v>
      </c>
      <c r="AV842" s="95">
        <f t="shared" si="843"/>
        <v>0.47840314535229306</v>
      </c>
      <c r="AW842" s="95">
        <f t="shared" si="803"/>
        <v>0.48699804627353638</v>
      </c>
      <c r="AX842" s="95">
        <f t="shared" si="844"/>
        <v>0.47233567414581251</v>
      </c>
      <c r="AY842" s="95">
        <f t="shared" si="845"/>
        <v>0.19782653357133689</v>
      </c>
      <c r="AZ842" s="95">
        <f t="shared" si="846"/>
        <v>0.68482457984487333</v>
      </c>
      <c r="BD842" s="94">
        <f t="shared" si="847"/>
        <v>0.2997551020408164</v>
      </c>
      <c r="BE842" s="94">
        <f t="shared" si="848"/>
        <v>0.54749895163444506</v>
      </c>
      <c r="BF842" s="94">
        <f t="shared" ca="1" si="849"/>
        <v>-0.85805495233879869</v>
      </c>
      <c r="BG842" s="94">
        <f t="shared" si="850"/>
        <v>0.68482457984487333</v>
      </c>
      <c r="BH842" s="94">
        <f t="shared" si="851"/>
        <v>0.82754128588540721</v>
      </c>
      <c r="BI842" s="94">
        <f t="shared" ca="1" si="852"/>
        <v>-0.21188784571079813</v>
      </c>
      <c r="BJ842" s="94">
        <f t="shared" si="853"/>
        <v>0.14827850273628909</v>
      </c>
      <c r="BK842" s="94">
        <f t="shared" si="854"/>
        <v>7.8423708972727602E-2</v>
      </c>
      <c r="BL842" s="94">
        <f t="shared" ca="1" si="855"/>
        <v>0.4175319296880019</v>
      </c>
      <c r="BM842" s="94">
        <f t="shared" ca="1" si="856"/>
        <v>21.804033802432031</v>
      </c>
      <c r="BN842" s="94">
        <f t="shared" ca="1" si="857"/>
        <v>2.0261818244958829</v>
      </c>
      <c r="BO842" s="94">
        <f t="shared" ca="1" si="858"/>
        <v>4.0184740731359847</v>
      </c>
      <c r="BP842" s="94">
        <f t="shared" si="859"/>
        <v>1.0934565349274408E-2</v>
      </c>
      <c r="BQ842" s="94">
        <f t="shared" si="860"/>
        <v>1.8557490810742994</v>
      </c>
    </row>
    <row r="843" spans="1:69" x14ac:dyDescent="0.2">
      <c r="A843" s="139">
        <v>35712</v>
      </c>
      <c r="B843" s="88">
        <f>W_Zone1*(Zone1!M803+Zone1!G803)+W_Zone2*(Zone2!M803+Zone2!G803)+W_Zone3*(Zone3!M803+Zone3!G803)+W_Zone4*(Zone4!M803+Zone4!G803)+W_Zone5*(Zone5!M803+Zone5!G803)</f>
        <v>1.7604614156186549</v>
      </c>
      <c r="C843" s="88">
        <f>Catch_PE!L803</f>
        <v>1.8495255426203741</v>
      </c>
      <c r="D843" s="134">
        <v>0.17</v>
      </c>
      <c r="E843" s="90">
        <f t="shared" si="800"/>
        <v>0.2997551020408164</v>
      </c>
      <c r="F843" s="91"/>
      <c r="G843" s="95">
        <f t="shared" si="805"/>
        <v>0.47893115822099147</v>
      </c>
      <c r="H843" s="95">
        <f t="shared" si="806"/>
        <v>0</v>
      </c>
      <c r="I843" s="95">
        <f t="shared" si="807"/>
        <v>8.9064127001719173E-2</v>
      </c>
      <c r="J843" s="96">
        <f t="shared" si="808"/>
        <v>0</v>
      </c>
      <c r="K843" s="96">
        <f t="shared" si="809"/>
        <v>6.4866356591313998E-2</v>
      </c>
      <c r="L843" s="96">
        <f t="shared" si="810"/>
        <v>0.47859241100180816</v>
      </c>
      <c r="M843" s="96">
        <f t="shared" si="801"/>
        <v>4.6841154798932215E-2</v>
      </c>
      <c r="N843" s="96">
        <f t="shared" si="811"/>
        <v>0.47834779558381196</v>
      </c>
      <c r="O843" s="96">
        <f t="shared" si="812"/>
        <v>4.6841154798932215E-2</v>
      </c>
      <c r="P843" s="96">
        <f t="shared" si="813"/>
        <v>0.47233567414581251</v>
      </c>
      <c r="Q843" s="96">
        <f t="shared" si="802"/>
        <v>0.16873124867543141</v>
      </c>
      <c r="R843" s="96">
        <f t="shared" si="814"/>
        <v>1.1512439026844778</v>
      </c>
      <c r="S843" s="96">
        <f t="shared" si="815"/>
        <v>0.18576925917882747</v>
      </c>
      <c r="T843" s="96">
        <f t="shared" si="816"/>
        <v>2.806132242716684E-2</v>
      </c>
      <c r="U843" s="96">
        <f t="shared" si="817"/>
        <v>3.2588615007050474E-3</v>
      </c>
      <c r="V843" s="96">
        <f t="shared" si="818"/>
        <v>0</v>
      </c>
      <c r="W843" s="96">
        <f t="shared" si="819"/>
        <v>0</v>
      </c>
      <c r="X843" s="96">
        <f t="shared" si="820"/>
        <v>0</v>
      </c>
      <c r="Y843" s="96">
        <f t="shared" si="821"/>
        <v>0</v>
      </c>
      <c r="Z843" s="96">
        <f t="shared" si="822"/>
        <v>0</v>
      </c>
      <c r="AA843" s="96">
        <f t="shared" si="804"/>
        <v>0</v>
      </c>
      <c r="AB843" s="95">
        <f t="shared" si="823"/>
        <v>6.5700889782211475E-2</v>
      </c>
      <c r="AC843" s="95">
        <f t="shared" si="824"/>
        <v>7.2905499321802097E-2</v>
      </c>
      <c r="AD843" s="95">
        <f t="shared" si="825"/>
        <v>3.8512007987349606E-2</v>
      </c>
      <c r="AE843" s="95">
        <f t="shared" si="826"/>
        <v>1.2138587535122232E-2</v>
      </c>
      <c r="AF843" s="95">
        <f t="shared" si="827"/>
        <v>1.0981635808066396E-3</v>
      </c>
      <c r="AG843" s="95">
        <f t="shared" si="828"/>
        <v>2.1698017681892327E-4</v>
      </c>
      <c r="AH843" s="95">
        <f t="shared" si="829"/>
        <v>2.3646765358990337E-6</v>
      </c>
      <c r="AI843" s="95">
        <f t="shared" si="830"/>
        <v>0</v>
      </c>
      <c r="AJ843" s="95">
        <f t="shared" si="831"/>
        <v>0</v>
      </c>
      <c r="AK843" s="95">
        <f t="shared" si="832"/>
        <v>0</v>
      </c>
      <c r="AL843" s="95">
        <f t="shared" si="833"/>
        <v>0</v>
      </c>
      <c r="AM843" s="95">
        <f t="shared" si="834"/>
        <v>0</v>
      </c>
      <c r="AN843" s="95">
        <f t="shared" si="835"/>
        <v>0</v>
      </c>
      <c r="AO843" s="95">
        <f t="shared" si="836"/>
        <v>0</v>
      </c>
      <c r="AP843" s="95">
        <f t="shared" si="837"/>
        <v>0</v>
      </c>
      <c r="AQ843" s="95">
        <f t="shared" si="838"/>
        <v>0</v>
      </c>
      <c r="AR843" s="95">
        <f t="shared" si="839"/>
        <v>0</v>
      </c>
      <c r="AS843" s="95">
        <f t="shared" si="840"/>
        <v>0</v>
      </c>
      <c r="AT843" s="95">
        <f t="shared" si="841"/>
        <v>0</v>
      </c>
      <c r="AU843" s="95">
        <f t="shared" si="842"/>
        <v>0</v>
      </c>
      <c r="AV843" s="95">
        <f t="shared" si="843"/>
        <v>0.48878114304538917</v>
      </c>
      <c r="AW843" s="95">
        <f t="shared" si="803"/>
        <v>0.54064591210375712</v>
      </c>
      <c r="AX843" s="95">
        <f t="shared" si="844"/>
        <v>0.48204527720425916</v>
      </c>
      <c r="AY843" s="95">
        <f t="shared" si="845"/>
        <v>0.23443213845764288</v>
      </c>
      <c r="AZ843" s="95">
        <f t="shared" si="846"/>
        <v>0.7750780505614</v>
      </c>
      <c r="BD843" s="94">
        <f t="shared" si="847"/>
        <v>0.2997551020408164</v>
      </c>
      <c r="BE843" s="94">
        <f t="shared" si="848"/>
        <v>0.54749895163444506</v>
      </c>
      <c r="BF843" s="94">
        <f t="shared" ca="1" si="849"/>
        <v>-0.85805495233879869</v>
      </c>
      <c r="BG843" s="94">
        <f t="shared" si="850"/>
        <v>0.7750780505614</v>
      </c>
      <c r="BH843" s="94">
        <f t="shared" si="851"/>
        <v>0.88038517170690689</v>
      </c>
      <c r="BI843" s="94">
        <f t="shared" ca="1" si="852"/>
        <v>-0.1061286970428576</v>
      </c>
      <c r="BJ843" s="94">
        <f t="shared" si="853"/>
        <v>0.22593190539030136</v>
      </c>
      <c r="BK843" s="94">
        <f t="shared" si="854"/>
        <v>0.11081323551413148</v>
      </c>
      <c r="BL843" s="94">
        <f t="shared" ca="1" si="855"/>
        <v>0.56539309340337685</v>
      </c>
      <c r="BM843" s="94">
        <f t="shared" ca="1" si="856"/>
        <v>21.804033802432031</v>
      </c>
      <c r="BN843" s="94">
        <f t="shared" ca="1" si="857"/>
        <v>2.0261818244958829</v>
      </c>
      <c r="BO843" s="94">
        <f t="shared" ca="1" si="858"/>
        <v>4.0184740731359847</v>
      </c>
      <c r="BP843" s="94">
        <f t="shared" si="859"/>
        <v>1.7604614156186549</v>
      </c>
      <c r="BQ843" s="94">
        <f t="shared" si="860"/>
        <v>1.8495255426203741</v>
      </c>
    </row>
    <row r="844" spans="1:69" x14ac:dyDescent="0.2">
      <c r="A844" s="139">
        <v>35713</v>
      </c>
      <c r="B844" s="88">
        <f>W_Zone1*(Zone1!M804+Zone1!G804)+W_Zone2*(Zone2!M804+Zone2!G804)+W_Zone3*(Zone3!M804+Zone3!G804)+W_Zone4*(Zone4!M804+Zone4!G804)+W_Zone5*(Zone5!M804+Zone5!G804)</f>
        <v>26.264771891720773</v>
      </c>
      <c r="C844" s="88">
        <f>Catch_PE!L804</f>
        <v>1.566152084029629</v>
      </c>
      <c r="D844" s="134">
        <v>0.21</v>
      </c>
      <c r="E844" s="90">
        <f t="shared" si="800"/>
        <v>0.37028571428571433</v>
      </c>
      <c r="F844" s="91"/>
      <c r="G844" s="95">
        <f t="shared" si="805"/>
        <v>0.47834779558381196</v>
      </c>
      <c r="H844" s="95">
        <f t="shared" si="806"/>
        <v>24.698619807691145</v>
      </c>
      <c r="I844" s="95">
        <f t="shared" si="807"/>
        <v>0</v>
      </c>
      <c r="J844" s="96">
        <f t="shared" si="808"/>
        <v>17.847165823163927</v>
      </c>
      <c r="K844" s="96">
        <f t="shared" si="809"/>
        <v>0</v>
      </c>
      <c r="L844" s="96">
        <f t="shared" si="810"/>
        <v>0.57154985148146009</v>
      </c>
      <c r="M844" s="96">
        <f t="shared" si="801"/>
        <v>0.11363082224996916</v>
      </c>
      <c r="N844" s="96">
        <f t="shared" si="811"/>
        <v>0.57095644486710051</v>
      </c>
      <c r="O844" s="96">
        <f t="shared" si="812"/>
        <v>6.9650848067771873</v>
      </c>
      <c r="P844" s="96">
        <f t="shared" si="813"/>
        <v>0.48204527720425916</v>
      </c>
      <c r="Q844" s="96">
        <f t="shared" si="802"/>
        <v>0.18118628315711641</v>
      </c>
      <c r="R844" s="96">
        <f t="shared" si="814"/>
        <v>0.55681285136920378</v>
      </c>
      <c r="S844" s="96">
        <f t="shared" si="815"/>
        <v>1.7559572514658393</v>
      </c>
      <c r="T844" s="96">
        <f t="shared" si="816"/>
        <v>3.6883165217410436</v>
      </c>
      <c r="U844" s="96">
        <f t="shared" si="817"/>
        <v>0.48457914463008189</v>
      </c>
      <c r="V844" s="96">
        <f t="shared" si="818"/>
        <v>0</v>
      </c>
      <c r="W844" s="96">
        <f t="shared" si="819"/>
        <v>0</v>
      </c>
      <c r="X844" s="96">
        <f t="shared" si="820"/>
        <v>0</v>
      </c>
      <c r="Y844" s="96">
        <f t="shared" si="821"/>
        <v>0</v>
      </c>
      <c r="Z844" s="96">
        <f t="shared" si="822"/>
        <v>0</v>
      </c>
      <c r="AA844" s="96">
        <f t="shared" si="804"/>
        <v>0</v>
      </c>
      <c r="AB844" s="95">
        <f t="shared" si="823"/>
        <v>9.3519032221267451E-2</v>
      </c>
      <c r="AC844" s="95">
        <f t="shared" si="824"/>
        <v>0.13450622626727585</v>
      </c>
      <c r="AD844" s="95">
        <f t="shared" si="825"/>
        <v>0.21686401310402992</v>
      </c>
      <c r="AE844" s="95">
        <f t="shared" si="826"/>
        <v>0.22892439982520271</v>
      </c>
      <c r="AF844" s="95">
        <f t="shared" si="827"/>
        <v>0.1153041499498577</v>
      </c>
      <c r="AG844" s="95">
        <f t="shared" si="828"/>
        <v>3.1912645027343131E-2</v>
      </c>
      <c r="AH844" s="95">
        <f t="shared" si="829"/>
        <v>3.5161756117738416E-4</v>
      </c>
      <c r="AI844" s="95">
        <f t="shared" si="830"/>
        <v>0</v>
      </c>
      <c r="AJ844" s="95">
        <f t="shared" si="831"/>
        <v>0</v>
      </c>
      <c r="AK844" s="95">
        <f t="shared" si="832"/>
        <v>0</v>
      </c>
      <c r="AL844" s="95">
        <f t="shared" si="833"/>
        <v>0</v>
      </c>
      <c r="AM844" s="95">
        <f t="shared" si="834"/>
        <v>0</v>
      </c>
      <c r="AN844" s="95">
        <f t="shared" si="835"/>
        <v>0</v>
      </c>
      <c r="AO844" s="95">
        <f t="shared" si="836"/>
        <v>0</v>
      </c>
      <c r="AP844" s="95">
        <f t="shared" si="837"/>
        <v>0</v>
      </c>
      <c r="AQ844" s="95">
        <f t="shared" si="838"/>
        <v>0</v>
      </c>
      <c r="AR844" s="95">
        <f t="shared" si="839"/>
        <v>0</v>
      </c>
      <c r="AS844" s="95">
        <f t="shared" si="840"/>
        <v>0</v>
      </c>
      <c r="AT844" s="95">
        <f t="shared" si="841"/>
        <v>0</v>
      </c>
      <c r="AU844" s="95">
        <f t="shared" si="842"/>
        <v>0</v>
      </c>
      <c r="AV844" s="95">
        <f t="shared" si="843"/>
        <v>0.49123995166632245</v>
      </c>
      <c r="AW844" s="95">
        <f t="shared" si="803"/>
        <v>0.55400036576476197</v>
      </c>
      <c r="AX844" s="95">
        <f t="shared" si="844"/>
        <v>0.48433770371403934</v>
      </c>
      <c r="AY844" s="95">
        <f t="shared" si="845"/>
        <v>0.27470531537838383</v>
      </c>
      <c r="AZ844" s="95">
        <f t="shared" si="846"/>
        <v>0.8287056811431458</v>
      </c>
      <c r="BD844" s="94">
        <f t="shared" si="847"/>
        <v>0.37028571428571433</v>
      </c>
      <c r="BE844" s="94">
        <f t="shared" si="848"/>
        <v>0.60851106340453198</v>
      </c>
      <c r="BF844" s="94">
        <f t="shared" ca="1" si="849"/>
        <v>-0.7041746280639315</v>
      </c>
      <c r="BG844" s="94">
        <f t="shared" si="850"/>
        <v>0.8287056811431458</v>
      </c>
      <c r="BH844" s="94">
        <f t="shared" si="851"/>
        <v>0.91033273100726519</v>
      </c>
      <c r="BI844" s="94">
        <f t="shared" ca="1" si="852"/>
        <v>-4.8206974803319182E-2</v>
      </c>
      <c r="BJ844" s="94">
        <f t="shared" si="853"/>
        <v>0.21014886601356858</v>
      </c>
      <c r="BK844" s="94">
        <f t="shared" si="854"/>
        <v>9.1096319034494777E-2</v>
      </c>
      <c r="BL844" s="94">
        <f t="shared" ca="1" si="855"/>
        <v>0.43029356212423497</v>
      </c>
      <c r="BM844" s="94">
        <f t="shared" ca="1" si="856"/>
        <v>21.150325949195828</v>
      </c>
      <c r="BN844" s="94">
        <f t="shared" ca="1" si="857"/>
        <v>1.8562101247677529</v>
      </c>
      <c r="BO844" s="94">
        <f t="shared" ca="1" si="858"/>
        <v>3.4252121694623825</v>
      </c>
      <c r="BP844" s="94">
        <f t="shared" si="859"/>
        <v>26.264771891720773</v>
      </c>
      <c r="BQ844" s="94">
        <f t="shared" si="860"/>
        <v>1.566152084029629</v>
      </c>
    </row>
    <row r="845" spans="1:69" x14ac:dyDescent="0.2">
      <c r="A845" s="139">
        <v>35714</v>
      </c>
      <c r="B845" s="88">
        <f>W_Zone1*(Zone1!M805+Zone1!G805)+W_Zone2*(Zone2!M805+Zone2!G805)+W_Zone3*(Zone3!M805+Zone3!G805)+W_Zone4*(Zone4!M805+Zone4!G805)+W_Zone5*(Zone5!M805+Zone5!G805)</f>
        <v>23.050016298388346</v>
      </c>
      <c r="C845" s="88">
        <f>Catch_PE!L805</f>
        <v>1.326250373533411</v>
      </c>
      <c r="D845" s="134">
        <v>0.38</v>
      </c>
      <c r="E845" s="90">
        <f t="shared" si="800"/>
        <v>0.67004081632653067</v>
      </c>
      <c r="F845" s="91"/>
      <c r="G845" s="95">
        <f t="shared" si="805"/>
        <v>0.57095644486710051</v>
      </c>
      <c r="H845" s="95">
        <f t="shared" si="806"/>
        <v>21.723765924854934</v>
      </c>
      <c r="I845" s="95">
        <f t="shared" si="807"/>
        <v>0</v>
      </c>
      <c r="J845" s="96">
        <f t="shared" si="808"/>
        <v>13.696159350197663</v>
      </c>
      <c r="K845" s="96">
        <f t="shared" si="809"/>
        <v>0</v>
      </c>
      <c r="L845" s="96">
        <f t="shared" si="810"/>
        <v>0.6424809783413975</v>
      </c>
      <c r="M845" s="96">
        <f t="shared" si="801"/>
        <v>0.20363654709574783</v>
      </c>
      <c r="N845" s="96">
        <f t="shared" si="811"/>
        <v>0.64141754087276659</v>
      </c>
      <c r="O845" s="96">
        <f t="shared" si="812"/>
        <v>8.2312431217530193</v>
      </c>
      <c r="P845" s="96">
        <f t="shared" si="813"/>
        <v>0.48433770371403934</v>
      </c>
      <c r="Q845" s="96">
        <f t="shared" si="802"/>
        <v>0.18422004224328997</v>
      </c>
      <c r="R845" s="96">
        <f t="shared" si="814"/>
        <v>2.1944515556724169</v>
      </c>
      <c r="S845" s="96">
        <f t="shared" si="815"/>
        <v>5.7303205856636499</v>
      </c>
      <c r="T845" s="96">
        <f t="shared" si="816"/>
        <v>4.8395304999390998</v>
      </c>
      <c r="U845" s="96">
        <f t="shared" si="817"/>
        <v>0.57266908613951661</v>
      </c>
      <c r="V845" s="96">
        <f t="shared" si="818"/>
        <v>0</v>
      </c>
      <c r="W845" s="96">
        <f t="shared" si="819"/>
        <v>0</v>
      </c>
      <c r="X845" s="96">
        <f t="shared" si="820"/>
        <v>0</v>
      </c>
      <c r="Y845" s="96">
        <f t="shared" si="821"/>
        <v>0</v>
      </c>
      <c r="Z845" s="96">
        <f t="shared" si="822"/>
        <v>0</v>
      </c>
      <c r="AA845" s="96">
        <f t="shared" si="804"/>
        <v>0</v>
      </c>
      <c r="AB845" s="95">
        <f t="shared" si="823"/>
        <v>0.15886702094541905</v>
      </c>
      <c r="AC845" s="95">
        <f t="shared" si="824"/>
        <v>0.33030868332195251</v>
      </c>
      <c r="AD845" s="95">
        <f t="shared" si="825"/>
        <v>0.47086614178681485</v>
      </c>
      <c r="AE845" s="95">
        <f t="shared" si="826"/>
        <v>0.38454611786055143</v>
      </c>
      <c r="AF845" s="95">
        <f t="shared" si="827"/>
        <v>0.16792110736144028</v>
      </c>
      <c r="AG845" s="95">
        <f t="shared" si="828"/>
        <v>3.8062755750796713E-2</v>
      </c>
      <c r="AH845" s="95">
        <f t="shared" si="829"/>
        <v>4.1553688321393356E-4</v>
      </c>
      <c r="AI845" s="95">
        <f t="shared" si="830"/>
        <v>0</v>
      </c>
      <c r="AJ845" s="95">
        <f t="shared" si="831"/>
        <v>0</v>
      </c>
      <c r="AK845" s="95">
        <f t="shared" si="832"/>
        <v>0</v>
      </c>
      <c r="AL845" s="95">
        <f t="shared" si="833"/>
        <v>0</v>
      </c>
      <c r="AM845" s="95">
        <f t="shared" si="834"/>
        <v>0</v>
      </c>
      <c r="AN845" s="95">
        <f t="shared" si="835"/>
        <v>0</v>
      </c>
      <c r="AO845" s="95">
        <f t="shared" si="836"/>
        <v>0</v>
      </c>
      <c r="AP845" s="95">
        <f t="shared" si="837"/>
        <v>0</v>
      </c>
      <c r="AQ845" s="95">
        <f t="shared" si="838"/>
        <v>0</v>
      </c>
      <c r="AR845" s="95">
        <f t="shared" si="839"/>
        <v>0</v>
      </c>
      <c r="AS845" s="95">
        <f t="shared" si="840"/>
        <v>0</v>
      </c>
      <c r="AT845" s="95">
        <f t="shared" si="841"/>
        <v>0</v>
      </c>
      <c r="AU845" s="95">
        <f t="shared" si="842"/>
        <v>0</v>
      </c>
      <c r="AV845" s="95">
        <f t="shared" si="843"/>
        <v>0.51397339022338562</v>
      </c>
      <c r="AW845" s="95">
        <f t="shared" si="803"/>
        <v>0.68988253339032912</v>
      </c>
      <c r="AX845" s="95">
        <f t="shared" si="844"/>
        <v>0.50537819679452212</v>
      </c>
      <c r="AY845" s="95">
        <f t="shared" si="845"/>
        <v>0.34308706318870902</v>
      </c>
      <c r="AZ845" s="95">
        <f t="shared" si="846"/>
        <v>1.0329695965790382</v>
      </c>
      <c r="BD845" s="94">
        <f t="shared" si="847"/>
        <v>0.67004081632653067</v>
      </c>
      <c r="BE845" s="94">
        <f t="shared" si="848"/>
        <v>0.81856020934719931</v>
      </c>
      <c r="BF845" s="94">
        <f t="shared" ca="1" si="849"/>
        <v>-0.23032972512586999</v>
      </c>
      <c r="BG845" s="94">
        <f t="shared" si="850"/>
        <v>1.0329695965790382</v>
      </c>
      <c r="BH845" s="94">
        <f t="shared" si="851"/>
        <v>1.0163511187473737</v>
      </c>
      <c r="BI845" s="94">
        <f t="shared" ca="1" si="852"/>
        <v>0.14600368147659085</v>
      </c>
      <c r="BJ845" s="94">
        <f t="shared" si="853"/>
        <v>0.1317172995355729</v>
      </c>
      <c r="BK845" s="94">
        <f t="shared" si="854"/>
        <v>3.9121243841347998E-2</v>
      </c>
      <c r="BL845" s="94">
        <f t="shared" ca="1" si="855"/>
        <v>0.14162683292501313</v>
      </c>
      <c r="BM845" s="94">
        <f t="shared" ca="1" si="856"/>
        <v>18.483062605011952</v>
      </c>
      <c r="BN845" s="94">
        <f t="shared" ca="1" si="857"/>
        <v>1.327977082134332</v>
      </c>
      <c r="BO845" s="94">
        <f t="shared" ca="1" si="858"/>
        <v>1.8958204837823194</v>
      </c>
      <c r="BP845" s="94">
        <f t="shared" si="859"/>
        <v>23.050016298388346</v>
      </c>
      <c r="BQ845" s="94">
        <f t="shared" si="860"/>
        <v>1.326250373533411</v>
      </c>
    </row>
    <row r="846" spans="1:69" x14ac:dyDescent="0.2">
      <c r="A846" s="139">
        <v>35715</v>
      </c>
      <c r="B846" s="88">
        <f>W_Zone1*(Zone1!M806+Zone1!G806)+W_Zone2*(Zone2!M806+Zone2!G806)+W_Zone3*(Zone3!M806+Zone3!G806)+W_Zone4*(Zone4!M806+Zone4!G806)+W_Zone5*(Zone5!M806+Zone5!G806)</f>
        <v>24.055994236946418</v>
      </c>
      <c r="C846" s="88">
        <f>Catch_PE!L806</f>
        <v>0.9913862498532291</v>
      </c>
      <c r="D846" s="134">
        <v>1.18</v>
      </c>
      <c r="E846" s="90">
        <f t="shared" si="800"/>
        <v>2.0806530612244898</v>
      </c>
      <c r="F846" s="91"/>
      <c r="G846" s="95">
        <f t="shared" si="805"/>
        <v>0.64141754087276659</v>
      </c>
      <c r="H846" s="95">
        <f t="shared" si="806"/>
        <v>23.06460798709319</v>
      </c>
      <c r="I846" s="95">
        <f t="shared" si="807"/>
        <v>0</v>
      </c>
      <c r="J846" s="96">
        <f t="shared" si="808"/>
        <v>12.545590580808424</v>
      </c>
      <c r="K846" s="96">
        <f t="shared" si="809"/>
        <v>0</v>
      </c>
      <c r="L846" s="96">
        <f t="shared" si="810"/>
        <v>0.70693353630683753</v>
      </c>
      <c r="M846" s="96">
        <f t="shared" si="801"/>
        <v>0.327802828399128</v>
      </c>
      <c r="N846" s="96">
        <f t="shared" si="811"/>
        <v>0.7052216736033371</v>
      </c>
      <c r="O846" s="96">
        <f t="shared" si="812"/>
        <v>10.846820234683893</v>
      </c>
      <c r="P846" s="96">
        <f t="shared" si="813"/>
        <v>0.50537819679452212</v>
      </c>
      <c r="Q846" s="96">
        <f t="shared" si="802"/>
        <v>0.21378422628442756</v>
      </c>
      <c r="R846" s="96">
        <f t="shared" si="814"/>
        <v>6.3081517615029306</v>
      </c>
      <c r="S846" s="96">
        <f t="shared" si="815"/>
        <v>7.5304060666354342</v>
      </c>
      <c r="T846" s="96">
        <f t="shared" si="816"/>
        <v>6.3114589363620048</v>
      </c>
      <c r="U846" s="96">
        <f t="shared" si="817"/>
        <v>0.75464161845740019</v>
      </c>
      <c r="V846" s="96">
        <f t="shared" si="818"/>
        <v>0</v>
      </c>
      <c r="W846" s="96">
        <f t="shared" si="819"/>
        <v>0</v>
      </c>
      <c r="X846" s="96">
        <f t="shared" si="820"/>
        <v>0</v>
      </c>
      <c r="Y846" s="96">
        <f t="shared" si="821"/>
        <v>0</v>
      </c>
      <c r="Z846" s="96">
        <f t="shared" si="822"/>
        <v>0</v>
      </c>
      <c r="AA846" s="96">
        <f t="shared" si="804"/>
        <v>0</v>
      </c>
      <c r="AB846" s="95">
        <f t="shared" si="823"/>
        <v>0.36241041531302365</v>
      </c>
      <c r="AC846" s="95">
        <f t="shared" si="824"/>
        <v>0.6203592288255001</v>
      </c>
      <c r="AD846" s="95">
        <f t="shared" si="825"/>
        <v>0.70336777620624524</v>
      </c>
      <c r="AE846" s="95">
        <f t="shared" si="826"/>
        <v>0.52271796882722799</v>
      </c>
      <c r="AF846" s="95">
        <f t="shared" si="827"/>
        <v>0.2172895529079604</v>
      </c>
      <c r="AG846" s="95">
        <f t="shared" si="828"/>
        <v>5.0109845596696373E-2</v>
      </c>
      <c r="AH846" s="95">
        <f t="shared" si="829"/>
        <v>5.4757875650530605E-4</v>
      </c>
      <c r="AI846" s="95">
        <f t="shared" si="830"/>
        <v>0</v>
      </c>
      <c r="AJ846" s="95">
        <f t="shared" si="831"/>
        <v>0</v>
      </c>
      <c r="AK846" s="95">
        <f t="shared" si="832"/>
        <v>0</v>
      </c>
      <c r="AL846" s="95">
        <f t="shared" si="833"/>
        <v>0</v>
      </c>
      <c r="AM846" s="95">
        <f t="shared" si="834"/>
        <v>0</v>
      </c>
      <c r="AN846" s="95">
        <f t="shared" si="835"/>
        <v>0</v>
      </c>
      <c r="AO846" s="95">
        <f t="shared" si="836"/>
        <v>0</v>
      </c>
      <c r="AP846" s="95">
        <f t="shared" si="837"/>
        <v>0</v>
      </c>
      <c r="AQ846" s="95">
        <f t="shared" si="838"/>
        <v>0</v>
      </c>
      <c r="AR846" s="95">
        <f t="shared" si="839"/>
        <v>0</v>
      </c>
      <c r="AS846" s="95">
        <f t="shared" si="840"/>
        <v>0</v>
      </c>
      <c r="AT846" s="95">
        <f t="shared" si="841"/>
        <v>0</v>
      </c>
      <c r="AU846" s="95">
        <f t="shared" si="842"/>
        <v>0</v>
      </c>
      <c r="AV846" s="95">
        <f t="shared" si="843"/>
        <v>0.5866344957041536</v>
      </c>
      <c r="AW846" s="95">
        <f t="shared" si="803"/>
        <v>1.2992834417515027</v>
      </c>
      <c r="AX846" s="95">
        <f t="shared" si="844"/>
        <v>0.57044682322331519</v>
      </c>
      <c r="AY846" s="95">
        <f t="shared" si="845"/>
        <v>0.57619464159745126</v>
      </c>
      <c r="AZ846" s="95">
        <f t="shared" si="846"/>
        <v>1.8754780833489539</v>
      </c>
      <c r="BD846" s="94">
        <f t="shared" si="847"/>
        <v>2.0806530612244898</v>
      </c>
      <c r="BE846" s="94">
        <f t="shared" si="848"/>
        <v>1.4424469006602947</v>
      </c>
      <c r="BF846" s="94">
        <f t="shared" ca="1" si="849"/>
        <v>0.79067486029963852</v>
      </c>
      <c r="BG846" s="94">
        <f t="shared" si="850"/>
        <v>1.8754780833489539</v>
      </c>
      <c r="BH846" s="94">
        <f t="shared" si="851"/>
        <v>1.3694809539927724</v>
      </c>
      <c r="BI846" s="94">
        <f t="shared" ca="1" si="852"/>
        <v>0.69300163747868038</v>
      </c>
      <c r="BJ846" s="94">
        <f t="shared" si="853"/>
        <v>4.2096771546226625E-2</v>
      </c>
      <c r="BK846" s="94">
        <f t="shared" si="854"/>
        <v>5.324029373087711E-3</v>
      </c>
      <c r="BL846" s="94">
        <f t="shared" ca="1" si="855"/>
        <v>9.5400584562325384E-3</v>
      </c>
      <c r="BM846" s="94">
        <f t="shared" ca="1" si="856"/>
        <v>8.3439002258356698</v>
      </c>
      <c r="BN846" s="94">
        <f t="shared" ca="1" si="857"/>
        <v>0.27930399307394332</v>
      </c>
      <c r="BO846" s="94">
        <f t="shared" ca="1" si="858"/>
        <v>0.12665298389477692</v>
      </c>
      <c r="BP846" s="94">
        <f t="shared" si="859"/>
        <v>24.055994236946418</v>
      </c>
      <c r="BQ846" s="94">
        <f t="shared" si="860"/>
        <v>0.9913862498532291</v>
      </c>
    </row>
    <row r="847" spans="1:69" x14ac:dyDescent="0.2">
      <c r="A847" s="139">
        <v>35716</v>
      </c>
      <c r="B847" s="88">
        <f>W_Zone1*(Zone1!M807+Zone1!G807)+W_Zone2*(Zone2!M807+Zone2!G807)+W_Zone3*(Zone3!M807+Zone3!G807)+W_Zone4*(Zone4!M807+Zone4!G807)+W_Zone5*(Zone5!M807+Zone5!G807)</f>
        <v>5.4125987132867701</v>
      </c>
      <c r="C847" s="88">
        <f>Catch_PE!L807</f>
        <v>0.77773372613503799</v>
      </c>
      <c r="D847" s="134">
        <v>3.14</v>
      </c>
      <c r="E847" s="90">
        <f t="shared" si="800"/>
        <v>5.5366530612244906</v>
      </c>
      <c r="F847" s="91"/>
      <c r="G847" s="95">
        <f t="shared" si="805"/>
        <v>0.7052216736033371</v>
      </c>
      <c r="H847" s="95">
        <f t="shared" si="806"/>
        <v>4.6348649871517322</v>
      </c>
      <c r="I847" s="95">
        <f t="shared" si="807"/>
        <v>0</v>
      </c>
      <c r="J847" s="96">
        <f t="shared" si="808"/>
        <v>2.2902321369172518</v>
      </c>
      <c r="K847" s="96">
        <f t="shared" si="809"/>
        <v>0</v>
      </c>
      <c r="L847" s="96">
        <f t="shared" si="810"/>
        <v>0.7171817991357905</v>
      </c>
      <c r="M847" s="96">
        <f t="shared" si="801"/>
        <v>0.3521362066812968</v>
      </c>
      <c r="N847" s="96">
        <f t="shared" si="811"/>
        <v>0.71534286186452367</v>
      </c>
      <c r="O847" s="96">
        <f t="shared" si="812"/>
        <v>2.6967690569157772</v>
      </c>
      <c r="P847" s="96">
        <f t="shared" si="813"/>
        <v>0.57044682322331519</v>
      </c>
      <c r="Q847" s="96">
        <f t="shared" si="802"/>
        <v>0.32664121610225061</v>
      </c>
      <c r="R847" s="96">
        <f t="shared" si="814"/>
        <v>7.674068190779602</v>
      </c>
      <c r="S847" s="96">
        <f t="shared" si="815"/>
        <v>6.9804725096738762</v>
      </c>
      <c r="T847" s="96">
        <f t="shared" si="816"/>
        <v>2.1814368042700609</v>
      </c>
      <c r="U847" s="96">
        <f t="shared" si="817"/>
        <v>0.18762126795549933</v>
      </c>
      <c r="V847" s="96">
        <f t="shared" si="818"/>
        <v>0</v>
      </c>
      <c r="W847" s="96">
        <f t="shared" si="819"/>
        <v>0</v>
      </c>
      <c r="X847" s="96">
        <f t="shared" si="820"/>
        <v>0</v>
      </c>
      <c r="Y847" s="96">
        <f t="shared" si="821"/>
        <v>0</v>
      </c>
      <c r="Z847" s="96">
        <f t="shared" si="822"/>
        <v>0</v>
      </c>
      <c r="AA847" s="96">
        <f t="shared" si="804"/>
        <v>0</v>
      </c>
      <c r="AB847" s="95">
        <f t="shared" si="823"/>
        <v>0.62834045794462057</v>
      </c>
      <c r="AC847" s="95">
        <f t="shared" si="824"/>
        <v>0.74053519694579362</v>
      </c>
      <c r="AD847" s="95">
        <f t="shared" si="825"/>
        <v>0.60198436803904243</v>
      </c>
      <c r="AE847" s="95">
        <f t="shared" si="826"/>
        <v>0.30550021527629956</v>
      </c>
      <c r="AF847" s="95">
        <f t="shared" si="827"/>
        <v>9.4669750738117314E-2</v>
      </c>
      <c r="AG847" s="95">
        <f t="shared" si="828"/>
        <v>1.2902727191141926E-2</v>
      </c>
      <c r="AH847" s="95">
        <f t="shared" si="829"/>
        <v>1.3614067669767766E-4</v>
      </c>
      <c r="AI847" s="95">
        <f t="shared" si="830"/>
        <v>0</v>
      </c>
      <c r="AJ847" s="95">
        <f t="shared" si="831"/>
        <v>0</v>
      </c>
      <c r="AK847" s="95">
        <f t="shared" si="832"/>
        <v>0</v>
      </c>
      <c r="AL847" s="95">
        <f t="shared" si="833"/>
        <v>0</v>
      </c>
      <c r="AM847" s="95">
        <f t="shared" si="834"/>
        <v>0</v>
      </c>
      <c r="AN847" s="95">
        <f t="shared" si="835"/>
        <v>0</v>
      </c>
      <c r="AO847" s="95">
        <f t="shared" si="836"/>
        <v>0</v>
      </c>
      <c r="AP847" s="95">
        <f t="shared" si="837"/>
        <v>0</v>
      </c>
      <c r="AQ847" s="95">
        <f t="shared" si="838"/>
        <v>0</v>
      </c>
      <c r="AR847" s="95">
        <f t="shared" si="839"/>
        <v>0</v>
      </c>
      <c r="AS847" s="95">
        <f t="shared" si="840"/>
        <v>0</v>
      </c>
      <c r="AT847" s="95">
        <f t="shared" si="841"/>
        <v>0</v>
      </c>
      <c r="AU847" s="95">
        <f t="shared" si="842"/>
        <v>0</v>
      </c>
      <c r="AV847" s="95">
        <f t="shared" si="843"/>
        <v>0.6701270464380249</v>
      </c>
      <c r="AW847" s="95">
        <f t="shared" si="803"/>
        <v>2.4143957036292454</v>
      </c>
      <c r="AX847" s="95">
        <f t="shared" si="844"/>
        <v>0.6400462760429162</v>
      </c>
      <c r="AY847" s="95">
        <f t="shared" si="845"/>
        <v>0.95498167404687118</v>
      </c>
      <c r="AZ847" s="95">
        <f t="shared" si="846"/>
        <v>3.3693773776761167</v>
      </c>
      <c r="BD847" s="94">
        <f t="shared" si="847"/>
        <v>5.5366530612244906</v>
      </c>
      <c r="BE847" s="94">
        <f t="shared" si="848"/>
        <v>2.3530093627575073</v>
      </c>
      <c r="BF847" s="94">
        <f t="shared" ca="1" si="849"/>
        <v>1.7335800483780492</v>
      </c>
      <c r="BG847" s="94">
        <f t="shared" si="850"/>
        <v>3.3693773776761167</v>
      </c>
      <c r="BH847" s="94">
        <f t="shared" si="851"/>
        <v>1.8355863852393646</v>
      </c>
      <c r="BI847" s="94">
        <f t="shared" ca="1" si="852"/>
        <v>1.2509350787355564</v>
      </c>
      <c r="BJ847" s="94">
        <f t="shared" si="853"/>
        <v>4.6970838885000719</v>
      </c>
      <c r="BK847" s="94">
        <f t="shared" si="854"/>
        <v>0.26772653766374038</v>
      </c>
      <c r="BL847" s="94">
        <f t="shared" ca="1" si="855"/>
        <v>0.2329461667212028</v>
      </c>
      <c r="BM847" s="94">
        <f t="shared" ca="1" si="856"/>
        <v>0.32196431522111968</v>
      </c>
      <c r="BN847" s="94">
        <f t="shared" ca="1" si="857"/>
        <v>0.1459776941340655</v>
      </c>
      <c r="BO847" s="94">
        <f t="shared" ca="1" si="858"/>
        <v>0.34459459699958428</v>
      </c>
      <c r="BP847" s="94">
        <f t="shared" si="859"/>
        <v>5.4125987132867701</v>
      </c>
      <c r="BQ847" s="94">
        <f t="shared" si="860"/>
        <v>0.77773372613503799</v>
      </c>
    </row>
    <row r="848" spans="1:69" x14ac:dyDescent="0.2">
      <c r="A848" s="139">
        <v>35717</v>
      </c>
      <c r="B848" s="88">
        <f>W_Zone1*(Zone1!M808+Zone1!G808)+W_Zone2*(Zone2!M808+Zone2!G808)+W_Zone3*(Zone3!M808+Zone3!G808)+W_Zone4*(Zone4!M808+Zone4!G808)+W_Zone5*(Zone5!M808+Zone5!G808)</f>
        <v>6.1342785386220378</v>
      </c>
      <c r="C848" s="88">
        <f>Catch_PE!L808</f>
        <v>0.7560200212476802</v>
      </c>
      <c r="D848" s="134">
        <v>3.67</v>
      </c>
      <c r="E848" s="90">
        <f t="shared" si="800"/>
        <v>6.4711836734693886</v>
      </c>
      <c r="F848" s="91"/>
      <c r="G848" s="95">
        <f t="shared" si="805"/>
        <v>0.71534286186452367</v>
      </c>
      <c r="H848" s="95">
        <f t="shared" si="806"/>
        <v>5.3782585173743573</v>
      </c>
      <c r="I848" s="95">
        <f t="shared" si="807"/>
        <v>0</v>
      </c>
      <c r="J848" s="96">
        <f t="shared" si="808"/>
        <v>2.5737338755143067</v>
      </c>
      <c r="K848" s="96">
        <f t="shared" si="809"/>
        <v>0</v>
      </c>
      <c r="L848" s="96">
        <f t="shared" si="810"/>
        <v>0.7287834994933855</v>
      </c>
      <c r="M848" s="96">
        <f t="shared" si="801"/>
        <v>0.38139325425824011</v>
      </c>
      <c r="N848" s="96">
        <f t="shared" si="811"/>
        <v>0.72679177510674775</v>
      </c>
      <c r="O848" s="96">
        <f t="shared" si="812"/>
        <v>3.1859178961182906</v>
      </c>
      <c r="P848" s="96">
        <f t="shared" si="813"/>
        <v>0.6400462760429162</v>
      </c>
      <c r="Q848" s="96">
        <f t="shared" si="802"/>
        <v>0.48871730347983555</v>
      </c>
      <c r="R848" s="96">
        <f t="shared" si="814"/>
        <v>7.1501925422927339</v>
      </c>
      <c r="S848" s="96">
        <f t="shared" si="815"/>
        <v>2.9717982593951757</v>
      </c>
      <c r="T848" s="96">
        <f t="shared" si="816"/>
        <v>1.8732132562345103</v>
      </c>
      <c r="U848" s="96">
        <f t="shared" si="817"/>
        <v>0.22165263048347811</v>
      </c>
      <c r="V848" s="96">
        <f t="shared" si="818"/>
        <v>0</v>
      </c>
      <c r="W848" s="96">
        <f t="shared" si="819"/>
        <v>0</v>
      </c>
      <c r="X848" s="96">
        <f t="shared" si="820"/>
        <v>0</v>
      </c>
      <c r="Y848" s="96">
        <f t="shared" si="821"/>
        <v>0</v>
      </c>
      <c r="Z848" s="96">
        <f t="shared" si="822"/>
        <v>0</v>
      </c>
      <c r="AA848" s="96">
        <f t="shared" si="804"/>
        <v>0</v>
      </c>
      <c r="AB848" s="95">
        <f t="shared" si="823"/>
        <v>0.7499640876468413</v>
      </c>
      <c r="AC848" s="95">
        <f t="shared" si="824"/>
        <v>0.64589333776821545</v>
      </c>
      <c r="AD848" s="95">
        <f t="shared" si="825"/>
        <v>0.3991442146251335</v>
      </c>
      <c r="AE848" s="95">
        <f t="shared" si="826"/>
        <v>0.19888035310580712</v>
      </c>
      <c r="AF848" s="95">
        <f t="shared" si="827"/>
        <v>6.5545054451358678E-2</v>
      </c>
      <c r="AG848" s="95">
        <f t="shared" si="828"/>
        <v>1.4732306561263456E-2</v>
      </c>
      <c r="AH848" s="95">
        <f t="shared" si="829"/>
        <v>1.6083432030210054E-4</v>
      </c>
      <c r="AI848" s="95">
        <f t="shared" si="830"/>
        <v>0</v>
      </c>
      <c r="AJ848" s="95">
        <f t="shared" si="831"/>
        <v>0</v>
      </c>
      <c r="AK848" s="95">
        <f t="shared" si="832"/>
        <v>0</v>
      </c>
      <c r="AL848" s="95">
        <f t="shared" si="833"/>
        <v>0</v>
      </c>
      <c r="AM848" s="95">
        <f t="shared" si="834"/>
        <v>0</v>
      </c>
      <c r="AN848" s="95">
        <f t="shared" si="835"/>
        <v>0</v>
      </c>
      <c r="AO848" s="95">
        <f t="shared" si="836"/>
        <v>0</v>
      </c>
      <c r="AP848" s="95">
        <f t="shared" si="837"/>
        <v>0</v>
      </c>
      <c r="AQ848" s="95">
        <f t="shared" si="838"/>
        <v>0</v>
      </c>
      <c r="AR848" s="95">
        <f t="shared" si="839"/>
        <v>0</v>
      </c>
      <c r="AS848" s="95">
        <f t="shared" si="840"/>
        <v>0</v>
      </c>
      <c r="AT848" s="95">
        <f t="shared" si="841"/>
        <v>0</v>
      </c>
      <c r="AU848" s="95">
        <f t="shared" si="842"/>
        <v>0</v>
      </c>
      <c r="AV848" s="95">
        <f t="shared" si="843"/>
        <v>0.73521886634955702</v>
      </c>
      <c r="AW848" s="95">
        <f t="shared" si="803"/>
        <v>3.6631058391646394</v>
      </c>
      <c r="AX848" s="95">
        <f t="shared" si="844"/>
        <v>0.68958051240647278</v>
      </c>
      <c r="AY848" s="95">
        <f t="shared" si="845"/>
        <v>1.238681391126677</v>
      </c>
      <c r="AZ848" s="95">
        <f t="shared" si="846"/>
        <v>4.9017872302913164</v>
      </c>
      <c r="BD848" s="94">
        <f t="shared" si="847"/>
        <v>6.4711836734693886</v>
      </c>
      <c r="BE848" s="94">
        <f t="shared" si="848"/>
        <v>2.5438521327839378</v>
      </c>
      <c r="BF848" s="94">
        <f t="shared" ca="1" si="849"/>
        <v>1.886374638650375</v>
      </c>
      <c r="BG848" s="94">
        <f t="shared" si="850"/>
        <v>4.9017872302913164</v>
      </c>
      <c r="BH848" s="94">
        <f t="shared" si="851"/>
        <v>2.2139980194867648</v>
      </c>
      <c r="BI848" s="94">
        <f t="shared" ca="1" si="852"/>
        <v>1.6146280367992889</v>
      </c>
      <c r="BJ848" s="94">
        <f t="shared" si="853"/>
        <v>2.4630051958599841</v>
      </c>
      <c r="BK848" s="94">
        <f t="shared" si="854"/>
        <v>0.10880373605906429</v>
      </c>
      <c r="BL848" s="94">
        <f t="shared" ca="1" si="855"/>
        <v>7.3846215617612718E-2</v>
      </c>
      <c r="BM848" s="94">
        <f t="shared" ca="1" si="856"/>
        <v>2.255852620941031</v>
      </c>
      <c r="BN848" s="94">
        <f t="shared" ca="1" si="857"/>
        <v>0.32822935580514712</v>
      </c>
      <c r="BO848" s="94">
        <f t="shared" ca="1" si="858"/>
        <v>0.54732829550520468</v>
      </c>
      <c r="BP848" s="94">
        <f t="shared" si="859"/>
        <v>6.1342785386220378</v>
      </c>
      <c r="BQ848" s="94">
        <f t="shared" si="860"/>
        <v>0.7560200212476802</v>
      </c>
    </row>
    <row r="849" spans="1:69" x14ac:dyDescent="0.2">
      <c r="A849" s="139">
        <v>35718</v>
      </c>
      <c r="B849" s="88">
        <f>W_Zone1*(Zone1!M809+Zone1!G809)+W_Zone2*(Zone2!M809+Zone2!G809)+W_Zone3*(Zone3!M809+Zone3!G809)+W_Zone4*(Zone4!M809+Zone4!G809)+W_Zone5*(Zone5!M809+Zone5!G809)</f>
        <v>18.096668391540813</v>
      </c>
      <c r="C849" s="88">
        <f>Catch_PE!L809</f>
        <v>0.79362584952005699</v>
      </c>
      <c r="D849" s="134">
        <v>3.24</v>
      </c>
      <c r="E849" s="90">
        <f t="shared" si="800"/>
        <v>5.712979591836735</v>
      </c>
      <c r="F849" s="91"/>
      <c r="G849" s="95">
        <f t="shared" si="805"/>
        <v>0.72679177510674775</v>
      </c>
      <c r="H849" s="95">
        <f t="shared" si="806"/>
        <v>17.303042542020755</v>
      </c>
      <c r="I849" s="95">
        <f t="shared" si="807"/>
        <v>0</v>
      </c>
      <c r="J849" s="96">
        <f t="shared" si="808"/>
        <v>7.6405564652704605</v>
      </c>
      <c r="K849" s="96">
        <f t="shared" si="809"/>
        <v>0</v>
      </c>
      <c r="L849" s="96">
        <f t="shared" si="810"/>
        <v>0.76669254018178368</v>
      </c>
      <c r="M849" s="96">
        <f t="shared" si="801"/>
        <v>0.49070650924391268</v>
      </c>
      <c r="N849" s="96">
        <f t="shared" si="811"/>
        <v>0.76412995652244819</v>
      </c>
      <c r="O849" s="96">
        <f t="shared" si="812"/>
        <v>10.153192585994207</v>
      </c>
      <c r="P849" s="96">
        <f t="shared" si="813"/>
        <v>0.68958051240647278</v>
      </c>
      <c r="Q849" s="96">
        <f t="shared" si="802"/>
        <v>0.63440315244754986</v>
      </c>
      <c r="R849" s="96">
        <f t="shared" si="814"/>
        <v>3.5126785435293097</v>
      </c>
      <c r="S849" s="96">
        <f t="shared" si="815"/>
        <v>4.3920139058712007</v>
      </c>
      <c r="T849" s="96">
        <f t="shared" si="816"/>
        <v>5.5934608931061547</v>
      </c>
      <c r="U849" s="96">
        <f t="shared" si="817"/>
        <v>0.70638413100128583</v>
      </c>
      <c r="V849" s="96">
        <f t="shared" si="818"/>
        <v>0</v>
      </c>
      <c r="W849" s="96">
        <f t="shared" si="819"/>
        <v>0</v>
      </c>
      <c r="X849" s="96">
        <f t="shared" si="820"/>
        <v>0</v>
      </c>
      <c r="Y849" s="96">
        <f t="shared" si="821"/>
        <v>0</v>
      </c>
      <c r="Z849" s="96">
        <f t="shared" si="822"/>
        <v>0</v>
      </c>
      <c r="AA849" s="96">
        <f t="shared" si="804"/>
        <v>0</v>
      </c>
      <c r="AB849" s="95">
        <f t="shared" si="823"/>
        <v>0.67594224244233403</v>
      </c>
      <c r="AC849" s="95">
        <f t="shared" si="824"/>
        <v>0.53907758404939399</v>
      </c>
      <c r="AD849" s="95">
        <f t="shared" si="825"/>
        <v>0.49731414547373354</v>
      </c>
      <c r="AE849" s="95">
        <f t="shared" si="826"/>
        <v>0.39765352360894962</v>
      </c>
      <c r="AF849" s="95">
        <f t="shared" si="827"/>
        <v>0.18249798799929767</v>
      </c>
      <c r="AG849" s="95">
        <f t="shared" si="828"/>
        <v>4.6677313424700329E-2</v>
      </c>
      <c r="AH849" s="95">
        <f t="shared" si="829"/>
        <v>5.1256243309167596E-4</v>
      </c>
      <c r="AI849" s="95">
        <f t="shared" si="830"/>
        <v>0</v>
      </c>
      <c r="AJ849" s="95">
        <f t="shared" si="831"/>
        <v>0</v>
      </c>
      <c r="AK849" s="95">
        <f t="shared" si="832"/>
        <v>0</v>
      </c>
      <c r="AL849" s="95">
        <f t="shared" si="833"/>
        <v>0</v>
      </c>
      <c r="AM849" s="95">
        <f t="shared" si="834"/>
        <v>0</v>
      </c>
      <c r="AN849" s="95">
        <f t="shared" si="835"/>
        <v>0</v>
      </c>
      <c r="AO849" s="95">
        <f t="shared" si="836"/>
        <v>0</v>
      </c>
      <c r="AP849" s="95">
        <f t="shared" si="837"/>
        <v>0</v>
      </c>
      <c r="AQ849" s="95">
        <f t="shared" si="838"/>
        <v>0</v>
      </c>
      <c r="AR849" s="95">
        <f t="shared" si="839"/>
        <v>0</v>
      </c>
      <c r="AS849" s="95">
        <f t="shared" si="840"/>
        <v>0</v>
      </c>
      <c r="AT849" s="95">
        <f t="shared" si="841"/>
        <v>0</v>
      </c>
      <c r="AU849" s="95">
        <f t="shared" si="842"/>
        <v>0</v>
      </c>
      <c r="AV849" s="95">
        <f t="shared" si="843"/>
        <v>0.74124868432995716</v>
      </c>
      <c r="AW849" s="95">
        <f t="shared" si="803"/>
        <v>3.7974249311338637</v>
      </c>
      <c r="AX849" s="95">
        <f t="shared" si="844"/>
        <v>0.69393685914968828</v>
      </c>
      <c r="AY849" s="95">
        <f t="shared" si="845"/>
        <v>1.3103453948898838</v>
      </c>
      <c r="AZ849" s="95">
        <f t="shared" si="846"/>
        <v>5.107770326023747</v>
      </c>
      <c r="BD849" s="94">
        <f t="shared" si="847"/>
        <v>5.712979591836735</v>
      </c>
      <c r="BE849" s="94">
        <f t="shared" si="848"/>
        <v>2.3901840079451486</v>
      </c>
      <c r="BF849" s="94">
        <f t="shared" ca="1" si="849"/>
        <v>1.7642530189394037</v>
      </c>
      <c r="BG849" s="94">
        <f t="shared" si="850"/>
        <v>5.107770326023747</v>
      </c>
      <c r="BH849" s="94">
        <f t="shared" si="851"/>
        <v>2.260037682434465</v>
      </c>
      <c r="BI849" s="94">
        <f t="shared" ca="1" si="852"/>
        <v>1.6547938392492958</v>
      </c>
      <c r="BJ849" s="94">
        <f t="shared" si="853"/>
        <v>0.36627825542589593</v>
      </c>
      <c r="BK849" s="94">
        <f t="shared" si="854"/>
        <v>1.6938066043932817E-2</v>
      </c>
      <c r="BL849" s="94">
        <f t="shared" ca="1" si="855"/>
        <v>1.1981312018431325E-2</v>
      </c>
      <c r="BM849" s="94">
        <f t="shared" ca="1" si="856"/>
        <v>0.55315740599567875</v>
      </c>
      <c r="BN849" s="94">
        <f t="shared" ca="1" si="857"/>
        <v>0.17576630211062469</v>
      </c>
      <c r="BO849" s="94">
        <f t="shared" ca="1" si="858"/>
        <v>0.38154683307689169</v>
      </c>
      <c r="BP849" s="94">
        <f t="shared" si="859"/>
        <v>18.096668391540813</v>
      </c>
      <c r="BQ849" s="94">
        <f t="shared" si="860"/>
        <v>0.79362584952005699</v>
      </c>
    </row>
    <row r="850" spans="1:69" x14ac:dyDescent="0.2">
      <c r="A850" s="139">
        <v>35719</v>
      </c>
      <c r="B850" s="88">
        <f>W_Zone1*(Zone1!M810+Zone1!G810)+W_Zone2*(Zone2!M810+Zone2!G810)+W_Zone3*(Zone3!M810+Zone3!G810)+W_Zone4*(Zone4!M810+Zone4!G810)+W_Zone5*(Zone5!M810+Zone5!G810)</f>
        <v>0.17495269494670662</v>
      </c>
      <c r="C850" s="88">
        <f>Catch_PE!L810</f>
        <v>0.9718351416075709</v>
      </c>
      <c r="D850" s="134">
        <v>3.33</v>
      </c>
      <c r="E850" s="90">
        <f t="shared" si="800"/>
        <v>5.8716734693877557</v>
      </c>
      <c r="F850" s="91"/>
      <c r="G850" s="95">
        <f t="shared" si="805"/>
        <v>0.76412995652244819</v>
      </c>
      <c r="H850" s="95">
        <f t="shared" si="806"/>
        <v>0</v>
      </c>
      <c r="I850" s="95">
        <f t="shared" si="807"/>
        <v>0.79688244666086427</v>
      </c>
      <c r="J850" s="96">
        <f t="shared" si="808"/>
        <v>0</v>
      </c>
      <c r="K850" s="96">
        <f t="shared" si="809"/>
        <v>0.7518058553752297</v>
      </c>
      <c r="L850" s="96">
        <f t="shared" si="810"/>
        <v>0.76020385127687928</v>
      </c>
      <c r="M850" s="96">
        <f t="shared" si="801"/>
        <v>0.47042119029549179</v>
      </c>
      <c r="N850" s="96">
        <f t="shared" si="811"/>
        <v>0.75774720227682058</v>
      </c>
      <c r="O850" s="96">
        <f t="shared" si="812"/>
        <v>0.47042119029549179</v>
      </c>
      <c r="P850" s="96">
        <f t="shared" si="813"/>
        <v>0.69393685914968828</v>
      </c>
      <c r="Q850" s="96">
        <f t="shared" si="802"/>
        <v>0.6485414667137448</v>
      </c>
      <c r="R850" s="96">
        <f t="shared" si="814"/>
        <v>4.4170741561239861</v>
      </c>
      <c r="S850" s="96">
        <f t="shared" si="815"/>
        <v>5.7101628259891823</v>
      </c>
      <c r="T850" s="96">
        <f t="shared" si="816"/>
        <v>0.95527258805941329</v>
      </c>
      <c r="U850" s="96">
        <f t="shared" si="817"/>
        <v>3.2728431072001837E-2</v>
      </c>
      <c r="V850" s="96">
        <f t="shared" si="818"/>
        <v>0</v>
      </c>
      <c r="W850" s="96">
        <f t="shared" si="819"/>
        <v>0</v>
      </c>
      <c r="X850" s="96">
        <f t="shared" si="820"/>
        <v>0</v>
      </c>
      <c r="Y850" s="96">
        <f t="shared" si="821"/>
        <v>0</v>
      </c>
      <c r="Z850" s="96">
        <f t="shared" si="822"/>
        <v>0</v>
      </c>
      <c r="AA850" s="96">
        <f t="shared" si="804"/>
        <v>0</v>
      </c>
      <c r="AB850" s="95">
        <f t="shared" si="823"/>
        <v>0.5404698201745487</v>
      </c>
      <c r="AC850" s="95">
        <f t="shared" si="824"/>
        <v>0.50379758618945725</v>
      </c>
      <c r="AD850" s="95">
        <f t="shared" si="825"/>
        <v>0.41148066011217893</v>
      </c>
      <c r="AE850" s="95">
        <f t="shared" si="826"/>
        <v>0.1978853511409995</v>
      </c>
      <c r="AF850" s="95">
        <f t="shared" si="827"/>
        <v>5.4450290336581331E-2</v>
      </c>
      <c r="AG850" s="95">
        <f t="shared" si="828"/>
        <v>2.6677798470538536E-3</v>
      </c>
      <c r="AH850" s="95">
        <f t="shared" si="829"/>
        <v>2.3748217896344468E-5</v>
      </c>
      <c r="AI850" s="95">
        <f t="shared" si="830"/>
        <v>0</v>
      </c>
      <c r="AJ850" s="95">
        <f t="shared" si="831"/>
        <v>0</v>
      </c>
      <c r="AK850" s="95">
        <f t="shared" si="832"/>
        <v>0</v>
      </c>
      <c r="AL850" s="95">
        <f t="shared" si="833"/>
        <v>0</v>
      </c>
      <c r="AM850" s="95">
        <f t="shared" si="834"/>
        <v>0</v>
      </c>
      <c r="AN850" s="95">
        <f t="shared" si="835"/>
        <v>0</v>
      </c>
      <c r="AO850" s="95">
        <f t="shared" si="836"/>
        <v>0</v>
      </c>
      <c r="AP850" s="95">
        <f t="shared" si="837"/>
        <v>0</v>
      </c>
      <c r="AQ850" s="95">
        <f t="shared" si="838"/>
        <v>0</v>
      </c>
      <c r="AR850" s="95">
        <f t="shared" si="839"/>
        <v>0</v>
      </c>
      <c r="AS850" s="95">
        <f t="shared" si="840"/>
        <v>0</v>
      </c>
      <c r="AT850" s="95">
        <f t="shared" si="841"/>
        <v>0</v>
      </c>
      <c r="AU850" s="95">
        <f t="shared" si="842"/>
        <v>0</v>
      </c>
      <c r="AV850" s="95">
        <f t="shared" si="843"/>
        <v>0.75704897462910536</v>
      </c>
      <c r="AW850" s="95">
        <f t="shared" si="803"/>
        <v>4.1650183044719364</v>
      </c>
      <c r="AX850" s="95">
        <f t="shared" si="844"/>
        <v>0.7051573318797757</v>
      </c>
      <c r="AY850" s="95">
        <f t="shared" si="845"/>
        <v>1.1890112868882934</v>
      </c>
      <c r="AZ850" s="95">
        <f t="shared" si="846"/>
        <v>5.3540295913602298</v>
      </c>
      <c r="BD850" s="94">
        <f t="shared" si="847"/>
        <v>5.8716734693877557</v>
      </c>
      <c r="BE850" s="94">
        <f t="shared" si="848"/>
        <v>2.4231536206744622</v>
      </c>
      <c r="BF850" s="94">
        <f t="shared" ca="1" si="849"/>
        <v>1.7910766229846216</v>
      </c>
      <c r="BG850" s="94">
        <f t="shared" si="850"/>
        <v>5.3540295913602298</v>
      </c>
      <c r="BH850" s="94">
        <f t="shared" si="851"/>
        <v>2.3138776094167621</v>
      </c>
      <c r="BI850" s="94">
        <f t="shared" ca="1" si="852"/>
        <v>1.7007876131628146</v>
      </c>
      <c r="BJ850" s="94">
        <f t="shared" si="853"/>
        <v>0.26795518445937611</v>
      </c>
      <c r="BK850" s="94">
        <f t="shared" si="854"/>
        <v>1.1941246636392984E-2</v>
      </c>
      <c r="BL850" s="94">
        <f t="shared" ca="1" si="855"/>
        <v>8.1521052946023579E-3</v>
      </c>
      <c r="BM850" s="94">
        <f t="shared" ca="1" si="856"/>
        <v>0.81439687532293703</v>
      </c>
      <c r="BN850" s="94">
        <f t="shared" ca="1" si="857"/>
        <v>0.20449798271073061</v>
      </c>
      <c r="BO850" s="94">
        <f t="shared" ca="1" si="858"/>
        <v>0.41540393885544918</v>
      </c>
      <c r="BP850" s="94">
        <f t="shared" si="859"/>
        <v>0.17495269494670662</v>
      </c>
      <c r="BQ850" s="94">
        <f t="shared" si="860"/>
        <v>0.9718351416075709</v>
      </c>
    </row>
    <row r="851" spans="1:69" x14ac:dyDescent="0.2">
      <c r="A851" s="139">
        <v>35720</v>
      </c>
      <c r="B851" s="88">
        <f>W_Zone1*(Zone1!M811+Zone1!G811)+W_Zone2*(Zone2!M811+Zone2!G811)+W_Zone3*(Zone3!M811+Zone3!G811)+W_Zone4*(Zone4!M811+Zone4!G811)+W_Zone5*(Zone5!M811+Zone5!G811)</f>
        <v>3.2740405074620685E-2</v>
      </c>
      <c r="C851" s="88">
        <f>Catch_PE!L811</f>
        <v>1.0271886932934262</v>
      </c>
      <c r="D851" s="134">
        <v>3.49</v>
      </c>
      <c r="E851" s="90">
        <f t="shared" si="800"/>
        <v>6.1537959183673481</v>
      </c>
      <c r="F851" s="91"/>
      <c r="G851" s="95">
        <f t="shared" si="805"/>
        <v>0.75774720227682058</v>
      </c>
      <c r="H851" s="95">
        <f t="shared" si="806"/>
        <v>0</v>
      </c>
      <c r="I851" s="95">
        <f t="shared" si="807"/>
        <v>0.99444828821880549</v>
      </c>
      <c r="J851" s="96">
        <f t="shared" si="808"/>
        <v>0</v>
      </c>
      <c r="K851" s="96">
        <f t="shared" si="809"/>
        <v>0.9349030954805907</v>
      </c>
      <c r="L851" s="96">
        <f t="shared" si="810"/>
        <v>0.75286492060659738</v>
      </c>
      <c r="M851" s="96">
        <f t="shared" si="801"/>
        <v>0.4482858126744716</v>
      </c>
      <c r="N851" s="96">
        <f t="shared" si="811"/>
        <v>0.75052386770301638</v>
      </c>
      <c r="O851" s="96">
        <f t="shared" si="812"/>
        <v>0.4482858126744716</v>
      </c>
      <c r="P851" s="96">
        <f t="shared" si="813"/>
        <v>0.7051573318797757</v>
      </c>
      <c r="Q851" s="96">
        <f t="shared" si="802"/>
        <v>0.68599190925467091</v>
      </c>
      <c r="R851" s="96">
        <f t="shared" si="814"/>
        <v>5.7340438816944728</v>
      </c>
      <c r="S851" s="96">
        <f t="shared" si="815"/>
        <v>1.0664831838029594</v>
      </c>
      <c r="T851" s="96">
        <f t="shared" si="816"/>
        <v>0.26990559600267616</v>
      </c>
      <c r="U851" s="96">
        <f t="shared" si="817"/>
        <v>3.1188415027513641E-2</v>
      </c>
      <c r="V851" s="96">
        <f t="shared" si="818"/>
        <v>0</v>
      </c>
      <c r="W851" s="96">
        <f t="shared" si="819"/>
        <v>0</v>
      </c>
      <c r="X851" s="96">
        <f t="shared" si="820"/>
        <v>0</v>
      </c>
      <c r="Y851" s="96">
        <f t="shared" si="821"/>
        <v>0</v>
      </c>
      <c r="Z851" s="96">
        <f t="shared" si="822"/>
        <v>0</v>
      </c>
      <c r="AA851" s="96">
        <f t="shared" si="804"/>
        <v>0</v>
      </c>
      <c r="AB851" s="95">
        <f t="shared" si="823"/>
        <v>0.50512431150641779</v>
      </c>
      <c r="AC851" s="95">
        <f t="shared" si="824"/>
        <v>0.41765902654237591</v>
      </c>
      <c r="AD851" s="95">
        <f t="shared" si="825"/>
        <v>0.21106186030381474</v>
      </c>
      <c r="AE851" s="95">
        <f t="shared" si="826"/>
        <v>6.9113610640163164E-2</v>
      </c>
      <c r="AF851" s="95">
        <f t="shared" si="827"/>
        <v>1.007500414673667E-2</v>
      </c>
      <c r="AG851" s="95">
        <f t="shared" si="828"/>
        <v>2.077553211887634E-3</v>
      </c>
      <c r="AH851" s="95">
        <f t="shared" si="829"/>
        <v>2.2630760218403442E-5</v>
      </c>
      <c r="AI851" s="95">
        <f t="shared" si="830"/>
        <v>0</v>
      </c>
      <c r="AJ851" s="95">
        <f t="shared" si="831"/>
        <v>0</v>
      </c>
      <c r="AK851" s="95">
        <f t="shared" si="832"/>
        <v>0</v>
      </c>
      <c r="AL851" s="95">
        <f t="shared" si="833"/>
        <v>0</v>
      </c>
      <c r="AM851" s="95">
        <f t="shared" si="834"/>
        <v>0</v>
      </c>
      <c r="AN851" s="95">
        <f t="shared" si="835"/>
        <v>0</v>
      </c>
      <c r="AO851" s="95">
        <f t="shared" si="836"/>
        <v>0</v>
      </c>
      <c r="AP851" s="95">
        <f t="shared" si="837"/>
        <v>0</v>
      </c>
      <c r="AQ851" s="95">
        <f t="shared" si="838"/>
        <v>0</v>
      </c>
      <c r="AR851" s="95">
        <f t="shared" si="839"/>
        <v>0</v>
      </c>
      <c r="AS851" s="95">
        <f t="shared" si="840"/>
        <v>0</v>
      </c>
      <c r="AT851" s="95">
        <f t="shared" si="841"/>
        <v>0</v>
      </c>
      <c r="AU851" s="95">
        <f t="shared" si="842"/>
        <v>0</v>
      </c>
      <c r="AV851" s="95">
        <f t="shared" si="843"/>
        <v>0.78514406407352089</v>
      </c>
      <c r="AW851" s="95">
        <f t="shared" si="803"/>
        <v>4.8755217862621825</v>
      </c>
      <c r="AX851" s="95">
        <f t="shared" si="844"/>
        <v>0.72440031308504416</v>
      </c>
      <c r="AY851" s="95">
        <f t="shared" si="845"/>
        <v>1.1911162207610886</v>
      </c>
      <c r="AZ851" s="95">
        <f t="shared" si="846"/>
        <v>6.0666380070232711</v>
      </c>
      <c r="BD851" s="94">
        <f t="shared" si="847"/>
        <v>6.1537959183673481</v>
      </c>
      <c r="BE851" s="94">
        <f t="shared" si="848"/>
        <v>2.4806845664790491</v>
      </c>
      <c r="BF851" s="94">
        <f t="shared" ca="1" si="849"/>
        <v>1.8370557225135098</v>
      </c>
      <c r="BG851" s="94">
        <f t="shared" si="850"/>
        <v>6.0666380070232711</v>
      </c>
      <c r="BH851" s="94">
        <f t="shared" si="851"/>
        <v>2.4630546090217469</v>
      </c>
      <c r="BI851" s="94">
        <f t="shared" ca="1" si="852"/>
        <v>1.8230754417402244</v>
      </c>
      <c r="BJ851" s="94">
        <f t="shared" si="853"/>
        <v>7.5965015098619897E-3</v>
      </c>
      <c r="BK851" s="94">
        <f t="shared" si="854"/>
        <v>3.1081539994628636E-4</v>
      </c>
      <c r="BL851" s="94">
        <f t="shared" ca="1" si="855"/>
        <v>1.9544825049989318E-4</v>
      </c>
      <c r="BM851" s="94">
        <f t="shared" ca="1" si="856"/>
        <v>1.4031867801624005</v>
      </c>
      <c r="BN851" s="94">
        <f t="shared" ca="1" si="857"/>
        <v>0.25984045187028648</v>
      </c>
      <c r="BO851" s="94">
        <f t="shared" ca="1" si="858"/>
        <v>0.47678676569778505</v>
      </c>
      <c r="BP851" s="94">
        <f t="shared" si="859"/>
        <v>3.2740405074620685E-2</v>
      </c>
      <c r="BQ851" s="94">
        <f t="shared" si="860"/>
        <v>1.0271886932934262</v>
      </c>
    </row>
    <row r="852" spans="1:69" x14ac:dyDescent="0.2">
      <c r="A852" s="139">
        <v>35721</v>
      </c>
      <c r="B852" s="88">
        <f>W_Zone1*(Zone1!M812+Zone1!G812)+W_Zone2*(Zone2!M812+Zone2!G812)+W_Zone3*(Zone3!M812+Zone3!G812)+W_Zone4*(Zone4!M812+Zone4!G812)+W_Zone5*(Zone5!M812+Zone5!G812)</f>
        <v>1.0940873938922763E-2</v>
      </c>
      <c r="C852" s="88">
        <f>Catch_PE!L812</f>
        <v>1.1025275860485584</v>
      </c>
      <c r="D852" s="134">
        <v>2.91</v>
      </c>
      <c r="E852" s="90">
        <f t="shared" si="800"/>
        <v>5.1311020408163275</v>
      </c>
      <c r="F852" s="91"/>
      <c r="G852" s="95">
        <f t="shared" si="805"/>
        <v>0.75052386770301638</v>
      </c>
      <c r="H852" s="95">
        <f t="shared" si="806"/>
        <v>0</v>
      </c>
      <c r="I852" s="95">
        <f t="shared" si="807"/>
        <v>1.0915867121096356</v>
      </c>
      <c r="J852" s="96">
        <f t="shared" si="808"/>
        <v>0</v>
      </c>
      <c r="K852" s="96">
        <f t="shared" si="809"/>
        <v>1.0221834026319978</v>
      </c>
      <c r="L852" s="96">
        <f t="shared" si="810"/>
        <v>0.74518578794437451</v>
      </c>
      <c r="M852" s="96">
        <f t="shared" si="801"/>
        <v>0.4260178165970433</v>
      </c>
      <c r="N852" s="96">
        <f t="shared" si="811"/>
        <v>0.74296102370173289</v>
      </c>
      <c r="O852" s="96">
        <f t="shared" si="812"/>
        <v>0.4260178165970433</v>
      </c>
      <c r="P852" s="96">
        <f t="shared" si="813"/>
        <v>0.72440031308504416</v>
      </c>
      <c r="Q852" s="96">
        <f t="shared" si="802"/>
        <v>0.75377738898344848</v>
      </c>
      <c r="R852" s="96">
        <f t="shared" si="814"/>
        <v>1.0891779801180683</v>
      </c>
      <c r="S852" s="96">
        <f t="shared" si="815"/>
        <v>0.37559195466405509</v>
      </c>
      <c r="T852" s="96">
        <f t="shared" si="816"/>
        <v>0.25658412261778579</v>
      </c>
      <c r="U852" s="96">
        <f t="shared" si="817"/>
        <v>2.9639172370579055E-2</v>
      </c>
      <c r="V852" s="96">
        <f t="shared" si="818"/>
        <v>0</v>
      </c>
      <c r="W852" s="96">
        <f t="shared" si="819"/>
        <v>0</v>
      </c>
      <c r="X852" s="96">
        <f t="shared" si="820"/>
        <v>0</v>
      </c>
      <c r="Y852" s="96">
        <f t="shared" si="821"/>
        <v>0</v>
      </c>
      <c r="Z852" s="96">
        <f t="shared" si="822"/>
        <v>0</v>
      </c>
      <c r="AA852" s="96">
        <f t="shared" si="804"/>
        <v>0</v>
      </c>
      <c r="AB852" s="95">
        <f t="shared" si="823"/>
        <v>0.41891984855988196</v>
      </c>
      <c r="AC852" s="95">
        <f t="shared" si="824"/>
        <v>0.21693332467389134</v>
      </c>
      <c r="AD852" s="95">
        <f t="shared" si="825"/>
        <v>8.1635594395178285E-2</v>
      </c>
      <c r="AE852" s="95">
        <f t="shared" si="826"/>
        <v>2.4009943694625606E-2</v>
      </c>
      <c r="AF852" s="95">
        <f t="shared" si="827"/>
        <v>9.116833586095956E-3</v>
      </c>
      <c r="AG852" s="95">
        <f t="shared" si="828"/>
        <v>1.9744157476492552E-3</v>
      </c>
      <c r="AH852" s="95">
        <f t="shared" si="829"/>
        <v>2.1506607578447888E-5</v>
      </c>
      <c r="AI852" s="95">
        <f t="shared" si="830"/>
        <v>0</v>
      </c>
      <c r="AJ852" s="95">
        <f t="shared" si="831"/>
        <v>0</v>
      </c>
      <c r="AK852" s="95">
        <f t="shared" si="832"/>
        <v>0</v>
      </c>
      <c r="AL852" s="95">
        <f t="shared" si="833"/>
        <v>0</v>
      </c>
      <c r="AM852" s="95">
        <f t="shared" si="834"/>
        <v>0</v>
      </c>
      <c r="AN852" s="95">
        <f t="shared" si="835"/>
        <v>0</v>
      </c>
      <c r="AO852" s="95">
        <f t="shared" si="836"/>
        <v>0</v>
      </c>
      <c r="AP852" s="95">
        <f t="shared" si="837"/>
        <v>0</v>
      </c>
      <c r="AQ852" s="95">
        <f t="shared" si="838"/>
        <v>0</v>
      </c>
      <c r="AR852" s="95">
        <f t="shared" si="839"/>
        <v>0</v>
      </c>
      <c r="AS852" s="95">
        <f t="shared" si="840"/>
        <v>0</v>
      </c>
      <c r="AT852" s="95">
        <f t="shared" si="841"/>
        <v>0</v>
      </c>
      <c r="AU852" s="95">
        <f t="shared" si="842"/>
        <v>0</v>
      </c>
      <c r="AV852" s="95">
        <f t="shared" si="843"/>
        <v>0.7473615522982533</v>
      </c>
      <c r="AW852" s="95">
        <f t="shared" si="803"/>
        <v>3.936944565249556</v>
      </c>
      <c r="AX852" s="95">
        <f t="shared" si="844"/>
        <v>0.69831146272613875</v>
      </c>
      <c r="AY852" s="95">
        <f t="shared" si="845"/>
        <v>1.1726972375433304</v>
      </c>
      <c r="AZ852" s="95">
        <f t="shared" si="846"/>
        <v>5.1096418027928863</v>
      </c>
      <c r="BD852" s="94">
        <f t="shared" si="847"/>
        <v>5.1311020408163275</v>
      </c>
      <c r="BE852" s="94">
        <f t="shared" si="848"/>
        <v>2.265193598970368</v>
      </c>
      <c r="BF852" s="94">
        <f t="shared" ca="1" si="849"/>
        <v>1.6592433500840149</v>
      </c>
      <c r="BG852" s="94">
        <f t="shared" si="850"/>
        <v>5.1096418027928863</v>
      </c>
      <c r="BH852" s="94">
        <f t="shared" si="851"/>
        <v>2.2604516811453603</v>
      </c>
      <c r="BI852" s="94">
        <f t="shared" ca="1" si="852"/>
        <v>1.6551514733693129</v>
      </c>
      <c r="BJ852" s="94">
        <f t="shared" si="853"/>
        <v>4.6054181602275205E-4</v>
      </c>
      <c r="BK852" s="94">
        <f t="shared" si="854"/>
        <v>2.2485784659125356E-5</v>
      </c>
      <c r="BL852" s="94">
        <f t="shared" ca="1" si="855"/>
        <v>1.6743455048320546E-5</v>
      </c>
      <c r="BM852" s="94">
        <f t="shared" ca="1" si="856"/>
        <v>2.6201241008561627E-2</v>
      </c>
      <c r="BN852" s="94">
        <f t="shared" ca="1" si="857"/>
        <v>8.6585716672503782E-2</v>
      </c>
      <c r="BO852" s="94">
        <f t="shared" ca="1" si="858"/>
        <v>0.2628460164146269</v>
      </c>
      <c r="BP852" s="94">
        <f t="shared" si="859"/>
        <v>1.0940873938922763E-2</v>
      </c>
      <c r="BQ852" s="94">
        <f t="shared" si="860"/>
        <v>1.1025275860485584</v>
      </c>
    </row>
    <row r="853" spans="1:69" x14ac:dyDescent="0.2">
      <c r="A853" s="139">
        <v>35722</v>
      </c>
      <c r="B853" s="88">
        <f>W_Zone1*(Zone1!M813+Zone1!G813)+W_Zone2*(Zone2!M813+Zone2!G813)+W_Zone3*(Zone3!M813+Zone3!G813)+W_Zone4*(Zone4!M813+Zone4!G813)+W_Zone5*(Zone5!M813+Zone5!G813)</f>
        <v>2.187478364765201E-2</v>
      </c>
      <c r="C853" s="88">
        <f>Catch_PE!L813</f>
        <v>1.0868624094871828</v>
      </c>
      <c r="D853" s="134">
        <v>2.2000000000000002</v>
      </c>
      <c r="E853" s="90">
        <f t="shared" si="800"/>
        <v>3.8791836734693885</v>
      </c>
      <c r="F853" s="91"/>
      <c r="G853" s="95">
        <f t="shared" si="805"/>
        <v>0.74296102370173289</v>
      </c>
      <c r="H853" s="95">
        <f t="shared" si="806"/>
        <v>0</v>
      </c>
      <c r="I853" s="95">
        <f t="shared" si="807"/>
        <v>1.0649876258395308</v>
      </c>
      <c r="J853" s="96">
        <f t="shared" si="808"/>
        <v>0</v>
      </c>
      <c r="K853" s="96">
        <f t="shared" si="809"/>
        <v>0.99319485731782275</v>
      </c>
      <c r="L853" s="96">
        <f t="shared" si="810"/>
        <v>0.73777432887712113</v>
      </c>
      <c r="M853" s="96">
        <f t="shared" si="801"/>
        <v>0.40536788182482164</v>
      </c>
      <c r="N853" s="96">
        <f t="shared" si="811"/>
        <v>0.73565740340249408</v>
      </c>
      <c r="O853" s="96">
        <f t="shared" si="812"/>
        <v>0.40536788182482164</v>
      </c>
      <c r="P853" s="96">
        <f t="shared" si="813"/>
        <v>0.69831146272613875</v>
      </c>
      <c r="Q853" s="96">
        <f t="shared" si="802"/>
        <v>0.66296408466921064</v>
      </c>
      <c r="R853" s="96">
        <f t="shared" si="814"/>
        <v>0.39718668885659991</v>
      </c>
      <c r="S853" s="96">
        <f t="shared" si="815"/>
        <v>0.35714765230899659</v>
      </c>
      <c r="T853" s="96">
        <f t="shared" si="816"/>
        <v>0.24410949966371606</v>
      </c>
      <c r="U853" s="96">
        <f t="shared" si="817"/>
        <v>2.8202502465446876E-2</v>
      </c>
      <c r="V853" s="96">
        <f t="shared" si="818"/>
        <v>0</v>
      </c>
      <c r="W853" s="96">
        <f t="shared" si="819"/>
        <v>0</v>
      </c>
      <c r="X853" s="96">
        <f t="shared" si="820"/>
        <v>0</v>
      </c>
      <c r="Y853" s="96">
        <f t="shared" si="821"/>
        <v>0</v>
      </c>
      <c r="Z853" s="96">
        <f t="shared" si="822"/>
        <v>0</v>
      </c>
      <c r="AA853" s="96">
        <f t="shared" si="804"/>
        <v>0</v>
      </c>
      <c r="AB853" s="95">
        <f t="shared" si="823"/>
        <v>0.21813303212903273</v>
      </c>
      <c r="AC853" s="95">
        <f t="shared" si="824"/>
        <v>8.7222457155801111E-2</v>
      </c>
      <c r="AD853" s="95">
        <f t="shared" si="825"/>
        <v>3.5924961877577662E-2</v>
      </c>
      <c r="AE853" s="95">
        <f t="shared" si="826"/>
        <v>2.2376318771495311E-2</v>
      </c>
      <c r="AF853" s="95">
        <f t="shared" si="827"/>
        <v>8.6724881373373575E-3</v>
      </c>
      <c r="AG853" s="95">
        <f t="shared" si="828"/>
        <v>1.8786846769188975E-3</v>
      </c>
      <c r="AH853" s="95">
        <f t="shared" si="829"/>
        <v>2.0464139338001534E-5</v>
      </c>
      <c r="AI853" s="95">
        <f t="shared" si="830"/>
        <v>0</v>
      </c>
      <c r="AJ853" s="95">
        <f t="shared" si="831"/>
        <v>0</v>
      </c>
      <c r="AK853" s="95">
        <f t="shared" si="832"/>
        <v>0</v>
      </c>
      <c r="AL853" s="95">
        <f t="shared" si="833"/>
        <v>0</v>
      </c>
      <c r="AM853" s="95">
        <f t="shared" si="834"/>
        <v>0</v>
      </c>
      <c r="AN853" s="95">
        <f t="shared" si="835"/>
        <v>0</v>
      </c>
      <c r="AO853" s="95">
        <f t="shared" si="836"/>
        <v>0</v>
      </c>
      <c r="AP853" s="95">
        <f t="shared" si="837"/>
        <v>0</v>
      </c>
      <c r="AQ853" s="95">
        <f t="shared" si="838"/>
        <v>0</v>
      </c>
      <c r="AR853" s="95">
        <f t="shared" si="839"/>
        <v>0</v>
      </c>
      <c r="AS853" s="95">
        <f t="shared" si="840"/>
        <v>0</v>
      </c>
      <c r="AT853" s="95">
        <f t="shared" si="841"/>
        <v>0</v>
      </c>
      <c r="AU853" s="95">
        <f t="shared" si="842"/>
        <v>0</v>
      </c>
      <c r="AV853" s="95">
        <f t="shared" si="843"/>
        <v>0.71151979968378432</v>
      </c>
      <c r="AW853" s="95">
        <f t="shared" si="803"/>
        <v>3.1664919098042064</v>
      </c>
      <c r="AX853" s="95">
        <f t="shared" si="844"/>
        <v>0.6720687204950615</v>
      </c>
      <c r="AY853" s="95">
        <f t="shared" si="845"/>
        <v>0.88109711679824332</v>
      </c>
      <c r="AZ853" s="95">
        <f t="shared" si="846"/>
        <v>4.0475890266024495</v>
      </c>
      <c r="BD853" s="94">
        <f t="shared" si="847"/>
        <v>3.8791836734693885</v>
      </c>
      <c r="BE853" s="94">
        <f t="shared" si="848"/>
        <v>1.9695643359558956</v>
      </c>
      <c r="BF853" s="94">
        <f t="shared" ca="1" si="849"/>
        <v>1.3871476282688322</v>
      </c>
      <c r="BG853" s="94">
        <f t="shared" si="850"/>
        <v>4.0475890266024495</v>
      </c>
      <c r="BH853" s="94">
        <f t="shared" si="851"/>
        <v>2.0118620794185791</v>
      </c>
      <c r="BI853" s="94">
        <f t="shared" ca="1" si="852"/>
        <v>1.428352362254617</v>
      </c>
      <c r="BJ853" s="94">
        <f t="shared" si="853"/>
        <v>2.8360362963870955E-2</v>
      </c>
      <c r="BK853" s="94">
        <f t="shared" si="854"/>
        <v>1.7890991020349802E-3</v>
      </c>
      <c r="BL853" s="94">
        <f t="shared" ca="1" si="855"/>
        <v>1.697830102839292E-3</v>
      </c>
      <c r="BM853" s="94">
        <f t="shared" ca="1" si="856"/>
        <v>1.1882098600243887</v>
      </c>
      <c r="BN853" s="94">
        <f t="shared" ca="1" si="857"/>
        <v>1.88994577061229E-6</v>
      </c>
      <c r="BO853" s="94">
        <f t="shared" ca="1" si="858"/>
        <v>5.7883251078705476E-2</v>
      </c>
      <c r="BP853" s="94">
        <f t="shared" si="859"/>
        <v>2.187478364765201E-2</v>
      </c>
      <c r="BQ853" s="94">
        <f t="shared" si="860"/>
        <v>1.0868624094871828</v>
      </c>
    </row>
    <row r="854" spans="1:69" x14ac:dyDescent="0.2">
      <c r="A854" s="139">
        <v>35723</v>
      </c>
      <c r="B854" s="88">
        <f>W_Zone1*(Zone1!M814+Zone1!G814)+W_Zone2*(Zone2!M814+Zone2!G814)+W_Zone3*(Zone3!M814+Zone3!G814)+W_Zone4*(Zone4!M814+Zone4!G814)+W_Zone5*(Zone5!M814+Zone5!G814)</f>
        <v>3.2808756669942374E-2</v>
      </c>
      <c r="C854" s="88">
        <f>Catch_PE!L814</f>
        <v>1.1822726419875422</v>
      </c>
      <c r="D854" s="134">
        <v>1.64</v>
      </c>
      <c r="E854" s="90">
        <f t="shared" si="800"/>
        <v>2.8917551020408161</v>
      </c>
      <c r="F854" s="91"/>
      <c r="G854" s="95">
        <f t="shared" si="805"/>
        <v>0.73565740340249408</v>
      </c>
      <c r="H854" s="95">
        <f t="shared" si="806"/>
        <v>0</v>
      </c>
      <c r="I854" s="95">
        <f t="shared" si="807"/>
        <v>1.1494638853175998</v>
      </c>
      <c r="J854" s="96">
        <f t="shared" si="808"/>
        <v>0</v>
      </c>
      <c r="K854" s="96">
        <f t="shared" si="809"/>
        <v>1.0674361725876103</v>
      </c>
      <c r="L854" s="96">
        <f t="shared" si="810"/>
        <v>0.73008300314138608</v>
      </c>
      <c r="M854" s="96">
        <f t="shared" si="801"/>
        <v>0.38478698948858175</v>
      </c>
      <c r="N854" s="96">
        <f t="shared" si="811"/>
        <v>0.7280735558790955</v>
      </c>
      <c r="O854" s="96">
        <f t="shared" si="812"/>
        <v>0.38478698948858175</v>
      </c>
      <c r="P854" s="96">
        <f t="shared" si="813"/>
        <v>0.6720687204950615</v>
      </c>
      <c r="Q854" s="96">
        <f t="shared" si="802"/>
        <v>0.57978342195818766</v>
      </c>
      <c r="R854" s="96">
        <f t="shared" si="814"/>
        <v>0.37764600240360602</v>
      </c>
      <c r="S854" s="96">
        <f t="shared" si="815"/>
        <v>0.33956732840938064</v>
      </c>
      <c r="T854" s="96">
        <f t="shared" si="816"/>
        <v>0.23178397814195362</v>
      </c>
      <c r="U854" s="96">
        <f t="shared" si="817"/>
        <v>2.6770636022942843E-2</v>
      </c>
      <c r="V854" s="96">
        <f t="shared" si="818"/>
        <v>0</v>
      </c>
      <c r="W854" s="96">
        <f t="shared" si="819"/>
        <v>0</v>
      </c>
      <c r="X854" s="96">
        <f t="shared" si="820"/>
        <v>0</v>
      </c>
      <c r="Y854" s="96">
        <f t="shared" si="821"/>
        <v>0</v>
      </c>
      <c r="Z854" s="96">
        <f t="shared" si="822"/>
        <v>0</v>
      </c>
      <c r="AA854" s="96">
        <f t="shared" si="804"/>
        <v>0</v>
      </c>
      <c r="AB854" s="95">
        <f t="shared" si="823"/>
        <v>8.8361254383279408E-2</v>
      </c>
      <c r="AC854" s="95">
        <f t="shared" si="824"/>
        <v>4.1228174585670137E-2</v>
      </c>
      <c r="AD854" s="95">
        <f t="shared" si="825"/>
        <v>3.3686400753523464E-2</v>
      </c>
      <c r="AE854" s="95">
        <f t="shared" si="826"/>
        <v>2.1258777321597679E-2</v>
      </c>
      <c r="AF854" s="95">
        <f t="shared" si="827"/>
        <v>8.2366899007231369E-3</v>
      </c>
      <c r="AG854" s="95">
        <f t="shared" si="828"/>
        <v>1.78335160597392E-3</v>
      </c>
      <c r="AH854" s="95">
        <f t="shared" si="829"/>
        <v>1.9425156558770821E-5</v>
      </c>
      <c r="AI854" s="95">
        <f t="shared" si="830"/>
        <v>0</v>
      </c>
      <c r="AJ854" s="95">
        <f t="shared" si="831"/>
        <v>0</v>
      </c>
      <c r="AK854" s="95">
        <f t="shared" si="832"/>
        <v>0</v>
      </c>
      <c r="AL854" s="95">
        <f t="shared" si="833"/>
        <v>0</v>
      </c>
      <c r="AM854" s="95">
        <f t="shared" si="834"/>
        <v>0</v>
      </c>
      <c r="AN854" s="95">
        <f t="shared" si="835"/>
        <v>0</v>
      </c>
      <c r="AO854" s="95">
        <f t="shared" si="836"/>
        <v>0</v>
      </c>
      <c r="AP854" s="95">
        <f t="shared" si="837"/>
        <v>0</v>
      </c>
      <c r="AQ854" s="95">
        <f t="shared" si="838"/>
        <v>0</v>
      </c>
      <c r="AR854" s="95">
        <f t="shared" si="839"/>
        <v>0</v>
      </c>
      <c r="AS854" s="95">
        <f t="shared" si="840"/>
        <v>0</v>
      </c>
      <c r="AT854" s="95">
        <f t="shared" si="841"/>
        <v>0</v>
      </c>
      <c r="AU854" s="95">
        <f t="shared" si="842"/>
        <v>0</v>
      </c>
      <c r="AV854" s="95">
        <f t="shared" si="843"/>
        <v>0.68399726006314332</v>
      </c>
      <c r="AW854" s="95">
        <f t="shared" si="803"/>
        <v>2.6505744974961503</v>
      </c>
      <c r="AX854" s="95">
        <f t="shared" si="844"/>
        <v>0.65097395623831344</v>
      </c>
      <c r="AY854" s="95">
        <f t="shared" si="845"/>
        <v>0.66814467634146713</v>
      </c>
      <c r="AZ854" s="95">
        <f t="shared" si="846"/>
        <v>3.3187191738376174</v>
      </c>
      <c r="BD854" s="94">
        <f t="shared" si="847"/>
        <v>2.8917551020408161</v>
      </c>
      <c r="BE854" s="94">
        <f t="shared" si="848"/>
        <v>1.7005161281331078</v>
      </c>
      <c r="BF854" s="94">
        <f t="shared" ca="1" si="849"/>
        <v>1.1039267928772696</v>
      </c>
      <c r="BG854" s="94">
        <f t="shared" si="850"/>
        <v>3.3187191738376174</v>
      </c>
      <c r="BH854" s="94">
        <f t="shared" si="851"/>
        <v>1.8217352095838784</v>
      </c>
      <c r="BI854" s="94">
        <f t="shared" ca="1" si="852"/>
        <v>1.2363286694406754</v>
      </c>
      <c r="BJ854" s="94">
        <f t="shared" si="853"/>
        <v>0.1822983186053041</v>
      </c>
      <c r="BK854" s="94">
        <f t="shared" si="854"/>
        <v>1.4694065707768543E-2</v>
      </c>
      <c r="BL854" s="94">
        <f t="shared" ca="1" si="855"/>
        <v>1.753025691751136E-2</v>
      </c>
      <c r="BM854" s="94">
        <f t="shared" ca="1" si="856"/>
        <v>4.3159188490629514</v>
      </c>
      <c r="BN854" s="94">
        <f t="shared" ca="1" si="857"/>
        <v>7.3128577732216732E-2</v>
      </c>
      <c r="BO854" s="94">
        <f t="shared" ca="1" si="858"/>
        <v>1.8174407566901387E-3</v>
      </c>
      <c r="BP854" s="94">
        <f t="shared" si="859"/>
        <v>3.2808756669942374E-2</v>
      </c>
      <c r="BQ854" s="94">
        <f t="shared" si="860"/>
        <v>1.1822726419875422</v>
      </c>
    </row>
    <row r="855" spans="1:69" x14ac:dyDescent="0.2">
      <c r="A855" s="139">
        <v>35724</v>
      </c>
      <c r="B855" s="88">
        <f>W_Zone1*(Zone1!M815+Zone1!G815)+W_Zone2*(Zone2!M815+Zone2!G815)+W_Zone3*(Zone3!M815+Zone3!G815)+W_Zone4*(Zone4!M815+Zone4!G815)+W_Zone5*(Zone5!M815+Zone5!G815)</f>
        <v>0.55766629960231762</v>
      </c>
      <c r="C855" s="88">
        <f>Catch_PE!L815</f>
        <v>1.1252482432239348</v>
      </c>
      <c r="D855" s="134">
        <v>1.33</v>
      </c>
      <c r="E855" s="90">
        <f t="shared" si="800"/>
        <v>2.3451428571428576</v>
      </c>
      <c r="F855" s="91"/>
      <c r="G855" s="95">
        <f t="shared" si="805"/>
        <v>0.7280735558790955</v>
      </c>
      <c r="H855" s="95">
        <f t="shared" si="806"/>
        <v>0</v>
      </c>
      <c r="I855" s="95">
        <f t="shared" si="807"/>
        <v>0.56758194362161718</v>
      </c>
      <c r="J855" s="96">
        <f t="shared" si="808"/>
        <v>0</v>
      </c>
      <c r="K855" s="96">
        <f t="shared" si="809"/>
        <v>0.52518782889524906</v>
      </c>
      <c r="L855" s="96">
        <f t="shared" si="810"/>
        <v>0.72533090273906986</v>
      </c>
      <c r="M855" s="96">
        <f t="shared" si="801"/>
        <v>0.37249199164661601</v>
      </c>
      <c r="N855" s="96">
        <f t="shared" si="811"/>
        <v>0.72338566281857697</v>
      </c>
      <c r="O855" s="96">
        <f t="shared" si="812"/>
        <v>0.37249199164661601</v>
      </c>
      <c r="P855" s="96">
        <f t="shared" si="813"/>
        <v>0.65097395623831344</v>
      </c>
      <c r="Q855" s="96">
        <f t="shared" si="802"/>
        <v>0.51854989643585869</v>
      </c>
      <c r="R855" s="96">
        <f t="shared" si="814"/>
        <v>0.35941070009499543</v>
      </c>
      <c r="S855" s="96">
        <f t="shared" si="815"/>
        <v>0.32419166790036558</v>
      </c>
      <c r="T855" s="96">
        <f t="shared" si="816"/>
        <v>0.22384712615554225</v>
      </c>
      <c r="U855" s="96">
        <f t="shared" si="817"/>
        <v>2.5915240905328298E-2</v>
      </c>
      <c r="V855" s="96">
        <f t="shared" si="818"/>
        <v>0</v>
      </c>
      <c r="W855" s="96">
        <f t="shared" si="819"/>
        <v>0</v>
      </c>
      <c r="X855" s="96">
        <f t="shared" si="820"/>
        <v>0</v>
      </c>
      <c r="Y855" s="96">
        <f t="shared" si="821"/>
        <v>0</v>
      </c>
      <c r="Z855" s="96">
        <f t="shared" si="822"/>
        <v>0</v>
      </c>
      <c r="AA855" s="96">
        <f t="shared" si="804"/>
        <v>0</v>
      </c>
      <c r="AB855" s="95">
        <f t="shared" si="823"/>
        <v>4.2330584123759847E-2</v>
      </c>
      <c r="AC855" s="95">
        <f t="shared" si="824"/>
        <v>3.8820161295657463E-2</v>
      </c>
      <c r="AD855" s="95">
        <f t="shared" si="825"/>
        <v>3.2207471217853202E-2</v>
      </c>
      <c r="AE855" s="95">
        <f t="shared" si="826"/>
        <v>2.0420812684907107E-2</v>
      </c>
      <c r="AF855" s="95">
        <f t="shared" si="827"/>
        <v>7.938201154972787E-3</v>
      </c>
      <c r="AG855" s="95">
        <f t="shared" si="828"/>
        <v>1.7259835419367055E-3</v>
      </c>
      <c r="AH855" s="95">
        <f t="shared" si="829"/>
        <v>1.8804469621597176E-5</v>
      </c>
      <c r="AI855" s="95">
        <f t="shared" si="830"/>
        <v>0</v>
      </c>
      <c r="AJ855" s="95">
        <f t="shared" si="831"/>
        <v>0</v>
      </c>
      <c r="AK855" s="95">
        <f t="shared" si="832"/>
        <v>0</v>
      </c>
      <c r="AL855" s="95">
        <f t="shared" si="833"/>
        <v>0</v>
      </c>
      <c r="AM855" s="95">
        <f t="shared" si="834"/>
        <v>0</v>
      </c>
      <c r="AN855" s="95">
        <f t="shared" si="835"/>
        <v>0</v>
      </c>
      <c r="AO855" s="95">
        <f t="shared" si="836"/>
        <v>0</v>
      </c>
      <c r="AP855" s="95">
        <f t="shared" si="837"/>
        <v>0</v>
      </c>
      <c r="AQ855" s="95">
        <f t="shared" si="838"/>
        <v>0</v>
      </c>
      <c r="AR855" s="95">
        <f t="shared" si="839"/>
        <v>0</v>
      </c>
      <c r="AS855" s="95">
        <f t="shared" si="840"/>
        <v>0</v>
      </c>
      <c r="AT855" s="95">
        <f t="shared" si="841"/>
        <v>0</v>
      </c>
      <c r="AU855" s="95">
        <f t="shared" si="842"/>
        <v>0</v>
      </c>
      <c r="AV855" s="95">
        <f t="shared" si="843"/>
        <v>0.66191239979191119</v>
      </c>
      <c r="AW855" s="95">
        <f t="shared" si="803"/>
        <v>2.2817941776482633</v>
      </c>
      <c r="AX855" s="95">
        <f t="shared" si="844"/>
        <v>0.63348370161142709</v>
      </c>
      <c r="AY855" s="95">
        <f t="shared" si="845"/>
        <v>0.56088048055961859</v>
      </c>
      <c r="AZ855" s="95">
        <f t="shared" si="846"/>
        <v>2.8426746582078817</v>
      </c>
      <c r="BD855" s="94">
        <f t="shared" si="847"/>
        <v>2.3451428571428576</v>
      </c>
      <c r="BE855" s="94">
        <f t="shared" si="848"/>
        <v>1.5313859269115861</v>
      </c>
      <c r="BF855" s="94">
        <f t="shared" ca="1" si="849"/>
        <v>0.90396455930335506</v>
      </c>
      <c r="BG855" s="94">
        <f t="shared" si="850"/>
        <v>2.8426746582078817</v>
      </c>
      <c r="BH855" s="94">
        <f t="shared" si="851"/>
        <v>1.6860233267092961</v>
      </c>
      <c r="BI855" s="94">
        <f t="shared" ca="1" si="852"/>
        <v>1.0875194937770072</v>
      </c>
      <c r="BJ855" s="94">
        <f t="shared" si="853"/>
        <v>0.24753789307100665</v>
      </c>
      <c r="BK855" s="94">
        <f t="shared" si="854"/>
        <v>2.3912725416196788E-2</v>
      </c>
      <c r="BL855" s="94">
        <f t="shared" ca="1" si="855"/>
        <v>3.3692413969626724E-2</v>
      </c>
      <c r="BM855" s="94">
        <f t="shared" ca="1" si="856"/>
        <v>6.8858546766580648</v>
      </c>
      <c r="BN855" s="94">
        <f t="shared" ca="1" si="857"/>
        <v>0.19320698225023486</v>
      </c>
      <c r="BO855" s="94">
        <f t="shared" ca="1" si="858"/>
        <v>5.8851696605044877E-2</v>
      </c>
      <c r="BP855" s="94">
        <f t="shared" si="859"/>
        <v>0.55766629960231762</v>
      </c>
      <c r="BQ855" s="94">
        <f t="shared" si="860"/>
        <v>1.1252482432239348</v>
      </c>
    </row>
    <row r="856" spans="1:69" x14ac:dyDescent="0.2">
      <c r="A856" s="139">
        <v>35725</v>
      </c>
      <c r="B856" s="88">
        <f>W_Zone1*(Zone1!M816+Zone1!G816)+W_Zone2*(Zone2!M816+Zone2!G816)+W_Zone3*(Zone3!M816+Zone3!G816)+W_Zone4*(Zone4!M816+Zone4!G816)+W_Zone5*(Zone5!M816+Zone5!G816)</f>
        <v>2.2853236049266736</v>
      </c>
      <c r="C856" s="88">
        <f>Catch_PE!L816</f>
        <v>1.1752164611627227</v>
      </c>
      <c r="D856" s="134">
        <v>1.1200000000000001</v>
      </c>
      <c r="E856" s="90">
        <f t="shared" si="800"/>
        <v>1.9748571428571431</v>
      </c>
      <c r="F856" s="91"/>
      <c r="G856" s="95">
        <f t="shared" si="805"/>
        <v>0.72338566281857697</v>
      </c>
      <c r="H856" s="95">
        <f t="shared" si="806"/>
        <v>1.1101071437639509</v>
      </c>
      <c r="I856" s="95">
        <f t="shared" si="807"/>
        <v>0</v>
      </c>
      <c r="J856" s="96">
        <f t="shared" si="808"/>
        <v>0.52698681376475742</v>
      </c>
      <c r="K856" s="96">
        <f t="shared" si="809"/>
        <v>0</v>
      </c>
      <c r="L856" s="96">
        <f t="shared" si="810"/>
        <v>0.72613771067651067</v>
      </c>
      <c r="M856" s="96">
        <f t="shared" si="801"/>
        <v>0.37455711509794493</v>
      </c>
      <c r="N856" s="96">
        <f t="shared" si="811"/>
        <v>0.72418168620046131</v>
      </c>
      <c r="O856" s="96">
        <f t="shared" si="812"/>
        <v>0.95767744509713837</v>
      </c>
      <c r="P856" s="96">
        <f t="shared" si="813"/>
        <v>0.63348370161142709</v>
      </c>
      <c r="Q856" s="96">
        <f t="shared" si="802"/>
        <v>0.47140258882753544</v>
      </c>
      <c r="R856" s="96">
        <f t="shared" si="814"/>
        <v>0.37520900498185955</v>
      </c>
      <c r="S856" s="96">
        <f t="shared" si="815"/>
        <v>0.46142742914128276</v>
      </c>
      <c r="T856" s="96">
        <f t="shared" si="816"/>
        <v>0.53259917986623129</v>
      </c>
      <c r="U856" s="96">
        <f t="shared" si="817"/>
        <v>6.6628121559287018E-2</v>
      </c>
      <c r="V856" s="96">
        <f t="shared" si="818"/>
        <v>0</v>
      </c>
      <c r="W856" s="96">
        <f t="shared" si="819"/>
        <v>0</v>
      </c>
      <c r="X856" s="96">
        <f t="shared" si="820"/>
        <v>0</v>
      </c>
      <c r="Y856" s="96">
        <f t="shared" si="821"/>
        <v>0</v>
      </c>
      <c r="Z856" s="96">
        <f t="shared" si="822"/>
        <v>0</v>
      </c>
      <c r="AA856" s="96">
        <f t="shared" si="804"/>
        <v>0</v>
      </c>
      <c r="AB856" s="95">
        <f t="shared" si="823"/>
        <v>4.1654457800184903E-2</v>
      </c>
      <c r="AC856" s="95">
        <f t="shared" si="824"/>
        <v>4.5406376939283233E-2</v>
      </c>
      <c r="AD856" s="95">
        <f t="shared" si="825"/>
        <v>4.8569920404957279E-2</v>
      </c>
      <c r="AE856" s="95">
        <f t="shared" si="826"/>
        <v>3.9263598318885595E-2</v>
      </c>
      <c r="AF856" s="95">
        <f t="shared" si="827"/>
        <v>1.7550110565409744E-2</v>
      </c>
      <c r="AG856" s="95">
        <f t="shared" si="828"/>
        <v>4.4063685275579981E-3</v>
      </c>
      <c r="AH856" s="95">
        <f t="shared" si="829"/>
        <v>4.8346318383947307E-5</v>
      </c>
      <c r="AI856" s="95">
        <f t="shared" si="830"/>
        <v>0</v>
      </c>
      <c r="AJ856" s="95">
        <f t="shared" si="831"/>
        <v>0</v>
      </c>
      <c r="AK856" s="95">
        <f t="shared" si="832"/>
        <v>0</v>
      </c>
      <c r="AL856" s="95">
        <f t="shared" si="833"/>
        <v>0</v>
      </c>
      <c r="AM856" s="95">
        <f t="shared" si="834"/>
        <v>0</v>
      </c>
      <c r="AN856" s="95">
        <f t="shared" si="835"/>
        <v>0</v>
      </c>
      <c r="AO856" s="95">
        <f t="shared" si="836"/>
        <v>0</v>
      </c>
      <c r="AP856" s="95">
        <f t="shared" si="837"/>
        <v>0</v>
      </c>
      <c r="AQ856" s="95">
        <f t="shared" si="838"/>
        <v>0</v>
      </c>
      <c r="AR856" s="95">
        <f t="shared" si="839"/>
        <v>0</v>
      </c>
      <c r="AS856" s="95">
        <f t="shared" si="840"/>
        <v>0</v>
      </c>
      <c r="AT856" s="95">
        <f t="shared" si="841"/>
        <v>0</v>
      </c>
      <c r="AU856" s="95">
        <f t="shared" si="842"/>
        <v>0</v>
      </c>
      <c r="AV856" s="95">
        <f t="shared" si="843"/>
        <v>0.64403157035097824</v>
      </c>
      <c r="AW856" s="95">
        <f t="shared" si="803"/>
        <v>2.0113095945679875</v>
      </c>
      <c r="AX856" s="95">
        <f t="shared" si="844"/>
        <v>0.61897281878977617</v>
      </c>
      <c r="AY856" s="95">
        <f t="shared" si="845"/>
        <v>0.51305704662772034</v>
      </c>
      <c r="AZ856" s="95">
        <f t="shared" si="846"/>
        <v>2.5243666411957078</v>
      </c>
      <c r="BD856" s="94">
        <f t="shared" si="847"/>
        <v>1.9748571428571431</v>
      </c>
      <c r="BE856" s="94">
        <f t="shared" si="848"/>
        <v>1.4052961050458879</v>
      </c>
      <c r="BF856" s="94">
        <f t="shared" ca="1" si="849"/>
        <v>0.74150296207861666</v>
      </c>
      <c r="BG856" s="94">
        <f t="shared" si="850"/>
        <v>2.5243666411957078</v>
      </c>
      <c r="BH856" s="94">
        <f t="shared" si="851"/>
        <v>1.5888255540479288</v>
      </c>
      <c r="BI856" s="94">
        <f t="shared" ca="1" si="852"/>
        <v>0.97403025192188697</v>
      </c>
      <c r="BJ856" s="94">
        <f t="shared" si="853"/>
        <v>0.30196068876430099</v>
      </c>
      <c r="BK856" s="94">
        <f t="shared" si="854"/>
        <v>3.3683058650992741E-2</v>
      </c>
      <c r="BL856" s="94">
        <f t="shared" ca="1" si="855"/>
        <v>5.4068940521856242E-2</v>
      </c>
      <c r="BM856" s="94">
        <f t="shared" ca="1" si="856"/>
        <v>8.9662931627078759</v>
      </c>
      <c r="BN856" s="94">
        <f t="shared" ca="1" si="857"/>
        <v>0.31995198522999607</v>
      </c>
      <c r="BO856" s="94">
        <f t="shared" ca="1" si="858"/>
        <v>0.16406978266525973</v>
      </c>
      <c r="BP856" s="94">
        <f t="shared" si="859"/>
        <v>2.2853236049266736</v>
      </c>
      <c r="BQ856" s="94">
        <f t="shared" si="860"/>
        <v>1.1752164611627227</v>
      </c>
    </row>
    <row r="857" spans="1:69" x14ac:dyDescent="0.2">
      <c r="A857" s="139">
        <v>35726</v>
      </c>
      <c r="B857" s="88">
        <f>W_Zone1*(Zone1!M817+Zone1!G817)+W_Zone2*(Zone2!M817+Zone2!G817)+W_Zone3*(Zone3!M817+Zone3!G817)+W_Zone4*(Zone4!M817+Zone4!G817)+W_Zone5*(Zone5!M817+Zone5!G817)</f>
        <v>3.1928902442865006</v>
      </c>
      <c r="C857" s="88">
        <f>Catch_PE!L817</f>
        <v>1.1041061857749146</v>
      </c>
      <c r="D857" s="134">
        <v>1.01</v>
      </c>
      <c r="E857" s="90">
        <f t="shared" si="800"/>
        <v>1.7808979591836738</v>
      </c>
      <c r="F857" s="91"/>
      <c r="G857" s="95">
        <f t="shared" si="805"/>
        <v>0.72418168620046131</v>
      </c>
      <c r="H857" s="95">
        <f t="shared" si="806"/>
        <v>2.0887840585115862</v>
      </c>
      <c r="I857" s="95">
        <f t="shared" si="807"/>
        <v>0</v>
      </c>
      <c r="J857" s="96">
        <f t="shared" si="808"/>
        <v>0.98551983557653067</v>
      </c>
      <c r="K857" s="96">
        <f t="shared" si="809"/>
        <v>0</v>
      </c>
      <c r="L857" s="96">
        <f t="shared" si="810"/>
        <v>0.72932830027430096</v>
      </c>
      <c r="M857" s="96">
        <f t="shared" si="801"/>
        <v>0.38281312808345275</v>
      </c>
      <c r="N857" s="96">
        <f t="shared" si="811"/>
        <v>0.72732916097590994</v>
      </c>
      <c r="O857" s="96">
        <f t="shared" si="812"/>
        <v>1.4860773510185084</v>
      </c>
      <c r="P857" s="96">
        <f t="shared" si="813"/>
        <v>0.61897281878977617</v>
      </c>
      <c r="Q857" s="96">
        <f t="shared" si="802"/>
        <v>0.43467876691707236</v>
      </c>
      <c r="R857" s="96">
        <f t="shared" si="814"/>
        <v>0.54059365523778946</v>
      </c>
      <c r="S857" s="96">
        <f t="shared" si="815"/>
        <v>0.90126475628002289</v>
      </c>
      <c r="T857" s="96">
        <f t="shared" si="816"/>
        <v>0.85287565163270074</v>
      </c>
      <c r="U857" s="96">
        <f t="shared" si="817"/>
        <v>0.10339028333294541</v>
      </c>
      <c r="V857" s="96">
        <f t="shared" si="818"/>
        <v>0</v>
      </c>
      <c r="W857" s="96">
        <f t="shared" si="819"/>
        <v>0</v>
      </c>
      <c r="X857" s="96">
        <f t="shared" si="820"/>
        <v>0</v>
      </c>
      <c r="Y857" s="96">
        <f t="shared" si="821"/>
        <v>0</v>
      </c>
      <c r="Z857" s="96">
        <f t="shared" si="822"/>
        <v>0</v>
      </c>
      <c r="AA857" s="96">
        <f t="shared" si="804"/>
        <v>0</v>
      </c>
      <c r="AB857" s="95">
        <f t="shared" si="823"/>
        <v>4.9804500611311378E-2</v>
      </c>
      <c r="AC857" s="95">
        <f t="shared" si="824"/>
        <v>6.9051341316834602E-2</v>
      </c>
      <c r="AD857" s="95">
        <f t="shared" si="825"/>
        <v>8.294401665629747E-2</v>
      </c>
      <c r="AE857" s="95">
        <f t="shared" si="826"/>
        <v>6.6159340609695083E-2</v>
      </c>
      <c r="AF857" s="95">
        <f t="shared" si="827"/>
        <v>2.8961480365696745E-2</v>
      </c>
      <c r="AG857" s="95">
        <f t="shared" si="828"/>
        <v>6.8567551474973719E-3</v>
      </c>
      <c r="AH857" s="95">
        <f t="shared" si="829"/>
        <v>7.5021468995989951E-5</v>
      </c>
      <c r="AI857" s="95">
        <f t="shared" si="830"/>
        <v>0</v>
      </c>
      <c r="AJ857" s="95">
        <f t="shared" si="831"/>
        <v>0</v>
      </c>
      <c r="AK857" s="95">
        <f t="shared" si="832"/>
        <v>0</v>
      </c>
      <c r="AL857" s="95">
        <f t="shared" si="833"/>
        <v>0</v>
      </c>
      <c r="AM857" s="95">
        <f t="shared" si="834"/>
        <v>0</v>
      </c>
      <c r="AN857" s="95">
        <f t="shared" si="835"/>
        <v>0</v>
      </c>
      <c r="AO857" s="95">
        <f t="shared" si="836"/>
        <v>0</v>
      </c>
      <c r="AP857" s="95">
        <f t="shared" si="837"/>
        <v>0</v>
      </c>
      <c r="AQ857" s="95">
        <f t="shared" si="838"/>
        <v>0</v>
      </c>
      <c r="AR857" s="95">
        <f t="shared" si="839"/>
        <v>0</v>
      </c>
      <c r="AS857" s="95">
        <f t="shared" si="840"/>
        <v>0</v>
      </c>
      <c r="AT857" s="95">
        <f t="shared" si="841"/>
        <v>0</v>
      </c>
      <c r="AU857" s="95">
        <f t="shared" si="842"/>
        <v>0</v>
      </c>
      <c r="AV857" s="95">
        <f t="shared" si="843"/>
        <v>0.63112366289516597</v>
      </c>
      <c r="AW857" s="95">
        <f t="shared" si="803"/>
        <v>1.8310167290542285</v>
      </c>
      <c r="AX857" s="95">
        <f t="shared" si="844"/>
        <v>0.60831116628017823</v>
      </c>
      <c r="AY857" s="95">
        <f t="shared" si="845"/>
        <v>0.48448326752838372</v>
      </c>
      <c r="AZ857" s="95">
        <f t="shared" si="846"/>
        <v>2.3154999965826124</v>
      </c>
      <c r="BD857" s="94">
        <f t="shared" si="847"/>
        <v>1.7808979591836738</v>
      </c>
      <c r="BE857" s="94">
        <f t="shared" si="848"/>
        <v>1.3345028884133874</v>
      </c>
      <c r="BF857" s="94">
        <f t="shared" ca="1" si="849"/>
        <v>0.64454962353888989</v>
      </c>
      <c r="BG857" s="94">
        <f t="shared" si="850"/>
        <v>2.3154999965826124</v>
      </c>
      <c r="BH857" s="94">
        <f t="shared" si="851"/>
        <v>1.5216767056712843</v>
      </c>
      <c r="BI857" s="94">
        <f t="shared" ca="1" si="852"/>
        <v>0.89188772512764736</v>
      </c>
      <c r="BJ857" s="94">
        <f t="shared" si="853"/>
        <v>0.28579933839109617</v>
      </c>
      <c r="BK857" s="94">
        <f t="shared" si="854"/>
        <v>3.5034037866892603E-2</v>
      </c>
      <c r="BL857" s="94">
        <f t="shared" ca="1" si="855"/>
        <v>6.1176136497530509E-2</v>
      </c>
      <c r="BM857" s="94">
        <f t="shared" ca="1" si="856"/>
        <v>10.165487135200715</v>
      </c>
      <c r="BN857" s="94">
        <f t="shared" ca="1" si="857"/>
        <v>0.40505103734228232</v>
      </c>
      <c r="BO857" s="94">
        <f t="shared" ca="1" si="858"/>
        <v>0.25201265656999494</v>
      </c>
      <c r="BP857" s="94">
        <f t="shared" si="859"/>
        <v>3.1928902442865006</v>
      </c>
      <c r="BQ857" s="94">
        <f t="shared" si="860"/>
        <v>1.1041061857749146</v>
      </c>
    </row>
    <row r="858" spans="1:69" x14ac:dyDescent="0.2">
      <c r="A858" s="139">
        <v>35727</v>
      </c>
      <c r="B858" s="88">
        <f>W_Zone1*(Zone1!M818+Zone1!G818)+W_Zone2*(Zone2!M818+Zone2!G818)+W_Zone3*(Zone3!M818+Zone3!G818)+W_Zone4*(Zone4!M818+Zone4!G818)+W_Zone5*(Zone5!M818+Zone5!G818)</f>
        <v>3.3645883650086236E-6</v>
      </c>
      <c r="C858" s="88">
        <f>Catch_PE!L818</f>
        <v>0.59696481136767243</v>
      </c>
      <c r="D858" s="130">
        <v>0.92</v>
      </c>
      <c r="E858" s="90">
        <f t="shared" si="800"/>
        <v>1.6222040816326533</v>
      </c>
      <c r="F858" s="91"/>
      <c r="G858" s="95">
        <f t="shared" si="805"/>
        <v>0.72732916097590994</v>
      </c>
      <c r="H858" s="95">
        <f t="shared" si="806"/>
        <v>0</v>
      </c>
      <c r="I858" s="95">
        <f t="shared" si="807"/>
        <v>0.5969614467793074</v>
      </c>
      <c r="J858" s="96">
        <f t="shared" si="808"/>
        <v>0</v>
      </c>
      <c r="K858" s="96">
        <f t="shared" si="809"/>
        <v>0.55210662618707318</v>
      </c>
      <c r="L858" s="96">
        <f t="shared" si="810"/>
        <v>0.72444593160799753</v>
      </c>
      <c r="M858" s="96">
        <f t="shared" si="801"/>
        <v>0.37023721577334895</v>
      </c>
      <c r="N858" s="96">
        <f t="shared" si="811"/>
        <v>0.72251246665217184</v>
      </c>
      <c r="O858" s="96">
        <f t="shared" si="812"/>
        <v>0.37023721577334895</v>
      </c>
      <c r="P858" s="96">
        <f t="shared" si="813"/>
        <v>0.60831116628017823</v>
      </c>
      <c r="Q858" s="96">
        <f t="shared" si="802"/>
        <v>0.40903282622369197</v>
      </c>
      <c r="R858" s="96">
        <f t="shared" si="814"/>
        <v>0.9209880116766318</v>
      </c>
      <c r="S858" s="96">
        <f t="shared" si="815"/>
        <v>0.94472397734022251</v>
      </c>
      <c r="T858" s="96">
        <f t="shared" si="816"/>
        <v>0.29927382616706782</v>
      </c>
      <c r="U858" s="96">
        <f t="shared" si="817"/>
        <v>2.5758370257760996E-2</v>
      </c>
      <c r="V858" s="96">
        <f t="shared" si="818"/>
        <v>0</v>
      </c>
      <c r="W858" s="96">
        <f t="shared" si="819"/>
        <v>0</v>
      </c>
      <c r="X858" s="96">
        <f t="shared" si="820"/>
        <v>0</v>
      </c>
      <c r="Y858" s="96">
        <f t="shared" si="821"/>
        <v>0</v>
      </c>
      <c r="Z858" s="96">
        <f t="shared" si="822"/>
        <v>0</v>
      </c>
      <c r="AA858" s="96">
        <f t="shared" si="804"/>
        <v>0</v>
      </c>
      <c r="AB858" s="95">
        <f t="shared" si="823"/>
        <v>7.0147077727757315E-2</v>
      </c>
      <c r="AC858" s="95">
        <f t="shared" si="824"/>
        <v>8.8046701417826459E-2</v>
      </c>
      <c r="AD858" s="95">
        <f t="shared" si="825"/>
        <v>7.7041759656035214E-2</v>
      </c>
      <c r="AE858" s="95">
        <f t="shared" si="826"/>
        <v>4.1071849977445361E-2</v>
      </c>
      <c r="AF858" s="95">
        <f t="shared" si="827"/>
        <v>1.2974348039768336E-2</v>
      </c>
      <c r="AG858" s="95">
        <f t="shared" si="828"/>
        <v>1.7712496814844035E-3</v>
      </c>
      <c r="AH858" s="95">
        <f t="shared" si="829"/>
        <v>1.8690642035063222E-5</v>
      </c>
      <c r="AI858" s="95">
        <f t="shared" si="830"/>
        <v>0</v>
      </c>
      <c r="AJ858" s="95">
        <f t="shared" si="831"/>
        <v>0</v>
      </c>
      <c r="AK858" s="95">
        <f t="shared" si="832"/>
        <v>0</v>
      </c>
      <c r="AL858" s="95">
        <f t="shared" si="833"/>
        <v>0</v>
      </c>
      <c r="AM858" s="95">
        <f t="shared" si="834"/>
        <v>0</v>
      </c>
      <c r="AN858" s="95">
        <f t="shared" si="835"/>
        <v>0</v>
      </c>
      <c r="AO858" s="95">
        <f t="shared" si="836"/>
        <v>0</v>
      </c>
      <c r="AP858" s="95">
        <f t="shared" si="837"/>
        <v>0</v>
      </c>
      <c r="AQ858" s="95">
        <f t="shared" si="838"/>
        <v>0</v>
      </c>
      <c r="AR858" s="95">
        <f t="shared" si="839"/>
        <v>0</v>
      </c>
      <c r="AS858" s="95">
        <f t="shared" si="840"/>
        <v>0</v>
      </c>
      <c r="AT858" s="95">
        <f t="shared" si="841"/>
        <v>0</v>
      </c>
      <c r="AU858" s="95">
        <f t="shared" si="842"/>
        <v>0</v>
      </c>
      <c r="AV858" s="95">
        <f t="shared" si="843"/>
        <v>0.62488179361580964</v>
      </c>
      <c r="AW858" s="95">
        <f t="shared" si="803"/>
        <v>1.7481881730678566</v>
      </c>
      <c r="AX858" s="95">
        <f t="shared" si="844"/>
        <v>0.60310125161001837</v>
      </c>
      <c r="AY858" s="95">
        <f t="shared" si="845"/>
        <v>0.47917990395144927</v>
      </c>
      <c r="AZ858" s="95">
        <f t="shared" si="846"/>
        <v>2.2273680770193058</v>
      </c>
      <c r="BD858" s="94">
        <f t="shared" si="847"/>
        <v>1.6222040816326533</v>
      </c>
      <c r="BE858" s="94">
        <f t="shared" si="848"/>
        <v>1.2736577568690317</v>
      </c>
      <c r="BF858" s="94">
        <f t="shared" ca="1" si="849"/>
        <v>0.55757652909003141</v>
      </c>
      <c r="BG858" s="94">
        <f t="shared" si="850"/>
        <v>2.2273680770193058</v>
      </c>
      <c r="BH858" s="94">
        <f t="shared" si="851"/>
        <v>1.492436959144106</v>
      </c>
      <c r="BI858" s="94">
        <f t="shared" ca="1" si="852"/>
        <v>0.85509549197925894</v>
      </c>
      <c r="BJ858" s="94">
        <f t="shared" si="853"/>
        <v>0.36622346131233641</v>
      </c>
      <c r="BK858" s="94">
        <f t="shared" si="854"/>
        <v>4.7864339348117874E-2</v>
      </c>
      <c r="BL858" s="94">
        <f t="shared" ca="1" si="855"/>
        <v>8.8517533278681546E-2</v>
      </c>
      <c r="BM858" s="94">
        <f t="shared" ca="1" si="856"/>
        <v>11.202609721683537</v>
      </c>
      <c r="BN858" s="94">
        <f t="shared" ca="1" si="857"/>
        <v>0.48620125605634201</v>
      </c>
      <c r="BO858" s="94">
        <f t="shared" ca="1" si="858"/>
        <v>0.346899462320026</v>
      </c>
      <c r="BP858" s="94">
        <f t="shared" si="859"/>
        <v>3.3645883650086236E-6</v>
      </c>
      <c r="BQ858" s="94">
        <f t="shared" si="860"/>
        <v>0.59696481136767243</v>
      </c>
    </row>
    <row r="859" spans="1:69" x14ac:dyDescent="0.2">
      <c r="A859" s="139">
        <v>35728</v>
      </c>
      <c r="B859" s="88">
        <f>W_Zone1*(Zone1!M819+Zone1!G819)+W_Zone2*(Zone2!M819+Zone2!G819)+W_Zone3*(Zone3!M819+Zone3!G819)+W_Zone4*(Zone4!M819+Zone4!G819)+W_Zone5*(Zone5!M819+Zone5!G819)</f>
        <v>7.6824792677642161E-3</v>
      </c>
      <c r="C859" s="88">
        <f>Catch_PE!L819</f>
        <v>0.51692741155985189</v>
      </c>
      <c r="D859" s="130">
        <v>0.74</v>
      </c>
      <c r="E859" s="90">
        <f t="shared" si="800"/>
        <v>1.3048163265306123</v>
      </c>
      <c r="F859" s="91"/>
      <c r="G859" s="95">
        <f t="shared" si="805"/>
        <v>0.72251246665217184</v>
      </c>
      <c r="H859" s="95">
        <f t="shared" si="806"/>
        <v>0</v>
      </c>
      <c r="I859" s="95">
        <f t="shared" si="807"/>
        <v>0.50924493229208767</v>
      </c>
      <c r="J859" s="96">
        <f t="shared" si="808"/>
        <v>0</v>
      </c>
      <c r="K859" s="96">
        <f t="shared" si="809"/>
        <v>0.46968570168619783</v>
      </c>
      <c r="L859" s="96">
        <f t="shared" si="810"/>
        <v>0.72005965854489995</v>
      </c>
      <c r="M859" s="96">
        <f t="shared" si="801"/>
        <v>0.35922119169478978</v>
      </c>
      <c r="N859" s="96">
        <f t="shared" si="811"/>
        <v>0.71818372183205204</v>
      </c>
      <c r="O859" s="96">
        <f t="shared" si="812"/>
        <v>0.35922119169478978</v>
      </c>
      <c r="P859" s="96">
        <f t="shared" si="813"/>
        <v>0.60310125161001837</v>
      </c>
      <c r="Q859" s="96">
        <f t="shared" si="802"/>
        <v>0.39690238376671139</v>
      </c>
      <c r="R859" s="96">
        <f t="shared" si="814"/>
        <v>0.96386038774367544</v>
      </c>
      <c r="S859" s="96">
        <f t="shared" si="815"/>
        <v>0.38838930027441759</v>
      </c>
      <c r="T859" s="96">
        <f t="shared" si="816"/>
        <v>0.21581360158638863</v>
      </c>
      <c r="U859" s="96">
        <f t="shared" si="817"/>
        <v>2.4991956685880515E-2</v>
      </c>
      <c r="V859" s="96">
        <f t="shared" si="818"/>
        <v>0</v>
      </c>
      <c r="W859" s="96">
        <f t="shared" si="819"/>
        <v>0</v>
      </c>
      <c r="X859" s="96">
        <f t="shared" si="820"/>
        <v>0</v>
      </c>
      <c r="Y859" s="96">
        <f t="shared" si="821"/>
        <v>0</v>
      </c>
      <c r="Z859" s="96">
        <f t="shared" si="822"/>
        <v>0</v>
      </c>
      <c r="AA859" s="96">
        <f t="shared" si="804"/>
        <v>0</v>
      </c>
      <c r="AB859" s="95">
        <f t="shared" si="823"/>
        <v>8.9109835329129403E-2</v>
      </c>
      <c r="AC859" s="95">
        <f t="shared" si="824"/>
        <v>8.1992619328665764E-2</v>
      </c>
      <c r="AD859" s="95">
        <f t="shared" si="825"/>
        <v>5.1630473940146901E-2</v>
      </c>
      <c r="AE859" s="95">
        <f t="shared" si="826"/>
        <v>2.4724386173319627E-2</v>
      </c>
      <c r="AF859" s="95">
        <f t="shared" si="827"/>
        <v>7.7068199468206004E-3</v>
      </c>
      <c r="AG859" s="95">
        <f t="shared" si="828"/>
        <v>1.66444934461083E-3</v>
      </c>
      <c r="AH859" s="95">
        <f t="shared" si="829"/>
        <v>1.813452138070947E-5</v>
      </c>
      <c r="AI859" s="95">
        <f t="shared" si="830"/>
        <v>0</v>
      </c>
      <c r="AJ859" s="95">
        <f t="shared" si="831"/>
        <v>0</v>
      </c>
      <c r="AK859" s="95">
        <f t="shared" si="832"/>
        <v>0</v>
      </c>
      <c r="AL859" s="95">
        <f t="shared" si="833"/>
        <v>0</v>
      </c>
      <c r="AM859" s="95">
        <f t="shared" si="834"/>
        <v>0</v>
      </c>
      <c r="AN859" s="95">
        <f t="shared" si="835"/>
        <v>0</v>
      </c>
      <c r="AO859" s="95">
        <f t="shared" si="836"/>
        <v>0</v>
      </c>
      <c r="AP859" s="95">
        <f t="shared" si="837"/>
        <v>0</v>
      </c>
      <c r="AQ859" s="95">
        <f t="shared" si="838"/>
        <v>0</v>
      </c>
      <c r="AR859" s="95">
        <f t="shared" si="839"/>
        <v>0</v>
      </c>
      <c r="AS859" s="95">
        <f t="shared" si="840"/>
        <v>0</v>
      </c>
      <c r="AT859" s="95">
        <f t="shared" si="841"/>
        <v>0</v>
      </c>
      <c r="AU859" s="95">
        <f t="shared" si="842"/>
        <v>0</v>
      </c>
      <c r="AV859" s="95">
        <f t="shared" si="843"/>
        <v>0.62005489033232342</v>
      </c>
      <c r="AW859" s="95">
        <f t="shared" si="803"/>
        <v>1.6860394087835699</v>
      </c>
      <c r="AX859" s="95">
        <f t="shared" si="844"/>
        <v>0.59904865500126869</v>
      </c>
      <c r="AY859" s="95">
        <f t="shared" si="845"/>
        <v>0.4860122190958408</v>
      </c>
      <c r="AZ859" s="95">
        <f t="shared" si="846"/>
        <v>2.1720516278794109</v>
      </c>
      <c r="BD859" s="94">
        <f t="shared" si="847"/>
        <v>1.3048163265306123</v>
      </c>
      <c r="BE859" s="94">
        <f t="shared" si="848"/>
        <v>1.1422855713570983</v>
      </c>
      <c r="BF859" s="94">
        <f t="shared" ca="1" si="849"/>
        <v>0.35700791323892433</v>
      </c>
      <c r="BG859" s="94">
        <f t="shared" si="850"/>
        <v>2.1720516278794109</v>
      </c>
      <c r="BH859" s="94">
        <f t="shared" si="851"/>
        <v>1.4737881896254328</v>
      </c>
      <c r="BI859" s="94">
        <f t="shared" ca="1" si="852"/>
        <v>0.83129150205236335</v>
      </c>
      <c r="BJ859" s="94">
        <f t="shared" si="853"/>
        <v>0.75209706790554143</v>
      </c>
      <c r="BK859" s="94">
        <f t="shared" si="854"/>
        <v>0.10989398591876109</v>
      </c>
      <c r="BL859" s="94">
        <f t="shared" ca="1" si="855"/>
        <v>0.22494492261775528</v>
      </c>
      <c r="BM859" s="94">
        <f t="shared" ca="1" si="856"/>
        <v>13.427957375282253</v>
      </c>
      <c r="BN859" s="94">
        <f t="shared" ca="1" si="857"/>
        <v>0.68666665220451062</v>
      </c>
      <c r="BO859" s="94">
        <f t="shared" ca="1" si="858"/>
        <v>0.62338972724702735</v>
      </c>
      <c r="BP859" s="94">
        <f t="shared" si="859"/>
        <v>7.6824792677642161E-3</v>
      </c>
      <c r="BQ859" s="94">
        <f t="shared" si="860"/>
        <v>0.51692741155985189</v>
      </c>
    </row>
    <row r="860" spans="1:69" x14ac:dyDescent="0.2">
      <c r="A860" s="139">
        <v>35729</v>
      </c>
      <c r="B860" s="88">
        <f>W_Zone1*(Zone1!M820+Zone1!G820)+W_Zone2*(Zone2!M820+Zone2!G820)+W_Zone3*(Zone3!M820+Zone3!G820)+W_Zone4*(Zone4!M820+Zone4!G820)+W_Zone5*(Zone5!M820+Zone5!G820)</f>
        <v>9.402342205143091E-3</v>
      </c>
      <c r="C860" s="88">
        <f>Catch_PE!L820</f>
        <v>0.6223358992630843</v>
      </c>
      <c r="D860" s="134">
        <v>0.72</v>
      </c>
      <c r="E860" s="90">
        <f t="shared" si="800"/>
        <v>1.2695510204081633</v>
      </c>
      <c r="F860" s="91"/>
      <c r="G860" s="95">
        <f t="shared" si="805"/>
        <v>0.71818372183205204</v>
      </c>
      <c r="H860" s="95">
        <f t="shared" si="806"/>
        <v>0</v>
      </c>
      <c r="I860" s="95">
        <f t="shared" si="807"/>
        <v>0.61293355705794117</v>
      </c>
      <c r="J860" s="96">
        <f t="shared" si="808"/>
        <v>0</v>
      </c>
      <c r="K860" s="96">
        <f t="shared" si="809"/>
        <v>0.56374366356554573</v>
      </c>
      <c r="L860" s="96">
        <f t="shared" si="810"/>
        <v>0.71523972114509782</v>
      </c>
      <c r="M860" s="96">
        <f t="shared" si="801"/>
        <v>0.34741812168011149</v>
      </c>
      <c r="N860" s="96">
        <f t="shared" si="811"/>
        <v>0.71342542281238108</v>
      </c>
      <c r="O860" s="96">
        <f t="shared" si="812"/>
        <v>0.34741812168011149</v>
      </c>
      <c r="P860" s="96">
        <f t="shared" si="813"/>
        <v>0.59904865500126869</v>
      </c>
      <c r="Q860" s="96">
        <f t="shared" si="802"/>
        <v>0.38764594383409373</v>
      </c>
      <c r="R860" s="96">
        <f t="shared" si="814"/>
        <v>0.40689693821944189</v>
      </c>
      <c r="S860" s="96">
        <f t="shared" si="815"/>
        <v>0.3020009739987416</v>
      </c>
      <c r="T860" s="96">
        <f t="shared" si="816"/>
        <v>0.20880246956834914</v>
      </c>
      <c r="U860" s="96">
        <f t="shared" si="817"/>
        <v>2.4170786272254458E-2</v>
      </c>
      <c r="V860" s="96">
        <f t="shared" si="818"/>
        <v>0</v>
      </c>
      <c r="W860" s="96">
        <f t="shared" si="819"/>
        <v>0</v>
      </c>
      <c r="X860" s="96">
        <f t="shared" si="820"/>
        <v>0</v>
      </c>
      <c r="Y860" s="96">
        <f t="shared" si="821"/>
        <v>0</v>
      </c>
      <c r="Z860" s="96">
        <f t="shared" si="822"/>
        <v>0</v>
      </c>
      <c r="AA860" s="96">
        <f t="shared" si="804"/>
        <v>0</v>
      </c>
      <c r="AB860" s="95">
        <f t="shared" si="823"/>
        <v>8.3020821436722667E-2</v>
      </c>
      <c r="AC860" s="95">
        <f t="shared" si="824"/>
        <v>5.6418661296388728E-2</v>
      </c>
      <c r="AD860" s="95">
        <f t="shared" si="825"/>
        <v>3.493608133345677E-2</v>
      </c>
      <c r="AE860" s="95">
        <f t="shared" si="826"/>
        <v>1.9070782520321749E-2</v>
      </c>
      <c r="AF860" s="95">
        <f t="shared" si="827"/>
        <v>7.4049922757068731E-3</v>
      </c>
      <c r="AG860" s="95">
        <f t="shared" si="828"/>
        <v>1.6098178919803153E-3</v>
      </c>
      <c r="AH860" s="95">
        <f t="shared" si="829"/>
        <v>1.7538668378470517E-5</v>
      </c>
      <c r="AI860" s="95">
        <f t="shared" si="830"/>
        <v>0</v>
      </c>
      <c r="AJ860" s="95">
        <f t="shared" si="831"/>
        <v>0</v>
      </c>
      <c r="AK860" s="95">
        <f t="shared" si="832"/>
        <v>0</v>
      </c>
      <c r="AL860" s="95">
        <f t="shared" si="833"/>
        <v>0</v>
      </c>
      <c r="AM860" s="95">
        <f t="shared" si="834"/>
        <v>0</v>
      </c>
      <c r="AN860" s="95">
        <f t="shared" si="835"/>
        <v>0</v>
      </c>
      <c r="AO860" s="95">
        <f t="shared" si="836"/>
        <v>0</v>
      </c>
      <c r="AP860" s="95">
        <f t="shared" si="837"/>
        <v>0</v>
      </c>
      <c r="AQ860" s="95">
        <f t="shared" si="838"/>
        <v>0</v>
      </c>
      <c r="AR860" s="95">
        <f t="shared" si="839"/>
        <v>0</v>
      </c>
      <c r="AS860" s="95">
        <f t="shared" si="840"/>
        <v>0</v>
      </c>
      <c r="AT860" s="95">
        <f t="shared" si="841"/>
        <v>0</v>
      </c>
      <c r="AU860" s="95">
        <f t="shared" si="842"/>
        <v>0</v>
      </c>
      <c r="AV860" s="95">
        <f t="shared" si="843"/>
        <v>0.60894780366533974</v>
      </c>
      <c r="AW860" s="95">
        <f t="shared" si="803"/>
        <v>1.5491994426749411</v>
      </c>
      <c r="AX860" s="95">
        <f t="shared" si="844"/>
        <v>0.58964644694850743</v>
      </c>
      <c r="AY860" s="95">
        <f t="shared" si="845"/>
        <v>0.47066676527081641</v>
      </c>
      <c r="AZ860" s="95">
        <f t="shared" si="846"/>
        <v>2.0198662079457574</v>
      </c>
      <c r="BD860" s="94">
        <f t="shared" si="847"/>
        <v>1.2695510204081633</v>
      </c>
      <c r="BE860" s="94">
        <f t="shared" si="848"/>
        <v>1.1267435468677702</v>
      </c>
      <c r="BF860" s="94">
        <f t="shared" ca="1" si="849"/>
        <v>0.33202082382379694</v>
      </c>
      <c r="BG860" s="94">
        <f t="shared" si="850"/>
        <v>2.0198662079457574</v>
      </c>
      <c r="BH860" s="94">
        <f t="shared" si="851"/>
        <v>1.4212199716953591</v>
      </c>
      <c r="BI860" s="94">
        <f t="shared" ca="1" si="852"/>
        <v>0.76271851252718426</v>
      </c>
      <c r="BJ860" s="94">
        <f t="shared" si="853"/>
        <v>0.56297288064957518</v>
      </c>
      <c r="BK860" s="94">
        <f t="shared" si="854"/>
        <v>8.6716364779238581E-2</v>
      </c>
      <c r="BL860" s="94">
        <f t="shared" ca="1" si="855"/>
        <v>0.18550049905443994</v>
      </c>
      <c r="BM860" s="94">
        <f t="shared" ca="1" si="856"/>
        <v>13.68765464384121</v>
      </c>
      <c r="BN860" s="94">
        <f t="shared" ca="1" si="857"/>
        <v>0.71266611325665752</v>
      </c>
      <c r="BO860" s="94">
        <f t="shared" ca="1" si="858"/>
        <v>0.66347121138669352</v>
      </c>
      <c r="BP860" s="94">
        <f t="shared" si="859"/>
        <v>9.402342205143091E-3</v>
      </c>
      <c r="BQ860" s="94">
        <f t="shared" si="860"/>
        <v>0.6223358992630843</v>
      </c>
    </row>
    <row r="861" spans="1:69" x14ac:dyDescent="0.2">
      <c r="A861" s="139">
        <v>35730</v>
      </c>
      <c r="B861" s="88">
        <f>W_Zone1*(Zone1!M821+Zone1!G821)+W_Zone2*(Zone2!M821+Zone2!G821)+W_Zone3*(Zone3!M821+Zone3!G821)+W_Zone4*(Zone4!M821+Zone4!G821)+W_Zone5*(Zone5!M821+Zone5!G821)</f>
        <v>4.8153497389081732E-4</v>
      </c>
      <c r="C861" s="88">
        <f>Catch_PE!L821</f>
        <v>0.60965660866330562</v>
      </c>
      <c r="D861" s="130">
        <v>0.71</v>
      </c>
      <c r="E861" s="90">
        <f t="shared" si="800"/>
        <v>1.2519183673469387</v>
      </c>
      <c r="F861" s="91"/>
      <c r="G861" s="95">
        <f t="shared" si="805"/>
        <v>0.71342542281238108</v>
      </c>
      <c r="H861" s="95">
        <f t="shared" si="806"/>
        <v>0</v>
      </c>
      <c r="I861" s="95">
        <f t="shared" si="807"/>
        <v>0.60917507368941481</v>
      </c>
      <c r="J861" s="96">
        <f t="shared" si="808"/>
        <v>0</v>
      </c>
      <c r="K861" s="96">
        <f t="shared" si="809"/>
        <v>0.55863540415423696</v>
      </c>
      <c r="L861" s="96">
        <f t="shared" si="810"/>
        <v>0.71050809864560427</v>
      </c>
      <c r="M861" s="96">
        <f t="shared" si="801"/>
        <v>0.33613326101260099</v>
      </c>
      <c r="N861" s="96">
        <f t="shared" si="811"/>
        <v>0.70875273248313531</v>
      </c>
      <c r="O861" s="96">
        <f t="shared" si="812"/>
        <v>0.33613326101260099</v>
      </c>
      <c r="P861" s="96">
        <f t="shared" si="813"/>
        <v>0.58964644694850743</v>
      </c>
      <c r="Q861" s="96">
        <f t="shared" si="802"/>
        <v>0.36676577626154738</v>
      </c>
      <c r="R861" s="96">
        <f t="shared" si="814"/>
        <v>0.31990744550349992</v>
      </c>
      <c r="S861" s="96">
        <f t="shared" si="815"/>
        <v>0.29219029748869718</v>
      </c>
      <c r="T861" s="96">
        <f t="shared" si="816"/>
        <v>0.20201075272187982</v>
      </c>
      <c r="U861" s="96">
        <f t="shared" si="817"/>
        <v>2.3385669036609172E-2</v>
      </c>
      <c r="V861" s="96">
        <f t="shared" si="818"/>
        <v>0</v>
      </c>
      <c r="W861" s="96">
        <f t="shared" si="819"/>
        <v>0</v>
      </c>
      <c r="X861" s="96">
        <f t="shared" si="820"/>
        <v>0</v>
      </c>
      <c r="Y861" s="96">
        <f t="shared" si="821"/>
        <v>0</v>
      </c>
      <c r="Z861" s="96">
        <f t="shared" si="822"/>
        <v>0</v>
      </c>
      <c r="AA861" s="96">
        <f t="shared" si="804"/>
        <v>0</v>
      </c>
      <c r="AB861" s="95">
        <f t="shared" si="823"/>
        <v>5.7413465268875301E-2</v>
      </c>
      <c r="AC861" s="95">
        <f t="shared" si="824"/>
        <v>3.9568738440142776E-2</v>
      </c>
      <c r="AD861" s="95">
        <f t="shared" si="825"/>
        <v>2.8950780656412049E-2</v>
      </c>
      <c r="AE861" s="95">
        <f t="shared" si="826"/>
        <v>1.8399829791330806E-2</v>
      </c>
      <c r="AF861" s="95">
        <f t="shared" si="827"/>
        <v>7.1638960905517591E-3</v>
      </c>
      <c r="AG861" s="95">
        <f t="shared" si="828"/>
        <v>1.5575208641022632E-3</v>
      </c>
      <c r="AH861" s="95">
        <f t="shared" si="829"/>
        <v>1.6968976078058654E-5</v>
      </c>
      <c r="AI861" s="95">
        <f t="shared" si="830"/>
        <v>0</v>
      </c>
      <c r="AJ861" s="95">
        <f t="shared" si="831"/>
        <v>0</v>
      </c>
      <c r="AK861" s="95">
        <f t="shared" si="832"/>
        <v>0</v>
      </c>
      <c r="AL861" s="95">
        <f t="shared" si="833"/>
        <v>0</v>
      </c>
      <c r="AM861" s="95">
        <f t="shared" si="834"/>
        <v>0</v>
      </c>
      <c r="AN861" s="95">
        <f t="shared" si="835"/>
        <v>0</v>
      </c>
      <c r="AO861" s="95">
        <f t="shared" si="836"/>
        <v>0</v>
      </c>
      <c r="AP861" s="95">
        <f t="shared" si="837"/>
        <v>0</v>
      </c>
      <c r="AQ861" s="95">
        <f t="shared" si="838"/>
        <v>0</v>
      </c>
      <c r="AR861" s="95">
        <f t="shared" si="839"/>
        <v>0</v>
      </c>
      <c r="AS861" s="95">
        <f t="shared" si="840"/>
        <v>0</v>
      </c>
      <c r="AT861" s="95">
        <f t="shared" si="841"/>
        <v>0</v>
      </c>
      <c r="AU861" s="95">
        <f t="shared" si="842"/>
        <v>0</v>
      </c>
      <c r="AV861" s="95">
        <f t="shared" si="843"/>
        <v>0.59820165581064011</v>
      </c>
      <c r="AW861" s="95">
        <f t="shared" si="803"/>
        <v>1.4247717543408598</v>
      </c>
      <c r="AX861" s="95">
        <f t="shared" si="844"/>
        <v>0.58045053409378966</v>
      </c>
      <c r="AY861" s="95">
        <f t="shared" si="845"/>
        <v>0.42417924153042269</v>
      </c>
      <c r="AZ861" s="95">
        <f t="shared" si="846"/>
        <v>1.8489509958712824</v>
      </c>
      <c r="BD861" s="94">
        <f t="shared" si="847"/>
        <v>1.2519183673469387</v>
      </c>
      <c r="BE861" s="94">
        <f t="shared" si="848"/>
        <v>1.1188915797998207</v>
      </c>
      <c r="BF861" s="94">
        <f t="shared" ca="1" si="849"/>
        <v>0.31928917768472981</v>
      </c>
      <c r="BG861" s="94">
        <f t="shared" si="850"/>
        <v>1.8489509958712824</v>
      </c>
      <c r="BH861" s="94">
        <f t="shared" si="851"/>
        <v>1.3597613746063251</v>
      </c>
      <c r="BI861" s="94">
        <f t="shared" ca="1" si="852"/>
        <v>0.67964739083257597</v>
      </c>
      <c r="BJ861" s="94">
        <f t="shared" si="853"/>
        <v>0.35644795952268699</v>
      </c>
      <c r="BK861" s="94">
        <f t="shared" si="854"/>
        <v>5.801825805012753E-2</v>
      </c>
      <c r="BL861" s="94">
        <f t="shared" ca="1" si="855"/>
        <v>0.12985804178310853</v>
      </c>
      <c r="BM861" s="94">
        <f t="shared" ca="1" si="856"/>
        <v>13.818436009482621</v>
      </c>
      <c r="BN861" s="94">
        <f t="shared" ca="1" si="857"/>
        <v>0.72598495783403449</v>
      </c>
      <c r="BO861" s="94">
        <f t="shared" ca="1" si="858"/>
        <v>0.68437411064090758</v>
      </c>
      <c r="BP861" s="94">
        <f t="shared" si="859"/>
        <v>4.8153497389081732E-4</v>
      </c>
      <c r="BQ861" s="94">
        <f t="shared" si="860"/>
        <v>0.60965660866330562</v>
      </c>
    </row>
    <row r="862" spans="1:69" x14ac:dyDescent="0.2">
      <c r="A862" s="139">
        <v>35731</v>
      </c>
      <c r="B862" s="88">
        <f>W_Zone1*(Zone1!M822+Zone1!G822)+W_Zone2*(Zone2!M822+Zone2!G822)+W_Zone3*(Zone3!M822+Zone3!G822)+W_Zone4*(Zone4!M822+Zone4!G822)+W_Zone5*(Zone5!M822+Zone5!G822)</f>
        <v>7.8015813806507663E-3</v>
      </c>
      <c r="C862" s="88">
        <f>Catch_PE!L822</f>
        <v>0.30603416266684086</v>
      </c>
      <c r="D862" s="134">
        <v>0.64</v>
      </c>
      <c r="E862" s="90">
        <f t="shared" si="800"/>
        <v>1.1284897959183675</v>
      </c>
      <c r="F862" s="91"/>
      <c r="G862" s="95">
        <f t="shared" si="805"/>
        <v>0.70875273248313531</v>
      </c>
      <c r="H862" s="95">
        <f t="shared" si="806"/>
        <v>0</v>
      </c>
      <c r="I862" s="95">
        <f t="shared" si="807"/>
        <v>0.29823258128619007</v>
      </c>
      <c r="J862" s="96">
        <f t="shared" si="808"/>
        <v>0</v>
      </c>
      <c r="K862" s="96">
        <f t="shared" si="809"/>
        <v>0.27281104356996855</v>
      </c>
      <c r="L862" s="96">
        <f t="shared" si="810"/>
        <v>0.70732804968564023</v>
      </c>
      <c r="M862" s="96">
        <f t="shared" si="801"/>
        <v>0.32871408775220706</v>
      </c>
      <c r="N862" s="96">
        <f t="shared" si="811"/>
        <v>0.70561142817359812</v>
      </c>
      <c r="O862" s="96">
        <f t="shared" si="812"/>
        <v>0.32871408775220706</v>
      </c>
      <c r="P862" s="96">
        <f t="shared" si="813"/>
        <v>0.58045053409378966</v>
      </c>
      <c r="Q862" s="96">
        <f t="shared" si="802"/>
        <v>0.34713320342742748</v>
      </c>
      <c r="R862" s="96">
        <f t="shared" si="814"/>
        <v>0.30970153522760951</v>
      </c>
      <c r="S862" s="96">
        <f t="shared" si="815"/>
        <v>0.28355803460020501</v>
      </c>
      <c r="T862" s="96">
        <f t="shared" si="816"/>
        <v>0.19730033062429481</v>
      </c>
      <c r="U862" s="96">
        <f t="shared" si="817"/>
        <v>2.2869497772063208E-2</v>
      </c>
      <c r="V862" s="96">
        <f t="shared" si="818"/>
        <v>0</v>
      </c>
      <c r="W862" s="96">
        <f t="shared" si="819"/>
        <v>0</v>
      </c>
      <c r="X862" s="96">
        <f t="shared" si="820"/>
        <v>0</v>
      </c>
      <c r="Y862" s="96">
        <f t="shared" si="821"/>
        <v>0</v>
      </c>
      <c r="Z862" s="96">
        <f t="shared" si="822"/>
        <v>0</v>
      </c>
      <c r="AA862" s="96">
        <f t="shared" si="804"/>
        <v>0</v>
      </c>
      <c r="AB862" s="95">
        <f t="shared" si="823"/>
        <v>4.0541584981193458E-2</v>
      </c>
      <c r="AC862" s="95">
        <f t="shared" si="824"/>
        <v>3.3481185205207889E-2</v>
      </c>
      <c r="AD862" s="95">
        <f t="shared" si="825"/>
        <v>2.8061755435091117E-2</v>
      </c>
      <c r="AE862" s="95">
        <f t="shared" si="826"/>
        <v>1.7916054246648591E-2</v>
      </c>
      <c r="AF862" s="95">
        <f t="shared" si="827"/>
        <v>6.9890087890041412E-3</v>
      </c>
      <c r="AG862" s="95">
        <f t="shared" si="828"/>
        <v>1.5229605018705931E-3</v>
      </c>
      <c r="AH862" s="95">
        <f t="shared" si="829"/>
        <v>1.6594434822619257E-5</v>
      </c>
      <c r="AI862" s="95">
        <f t="shared" si="830"/>
        <v>0</v>
      </c>
      <c r="AJ862" s="95">
        <f t="shared" si="831"/>
        <v>0</v>
      </c>
      <c r="AK862" s="95">
        <f t="shared" si="832"/>
        <v>0</v>
      </c>
      <c r="AL862" s="95">
        <f t="shared" si="833"/>
        <v>0</v>
      </c>
      <c r="AM862" s="95">
        <f t="shared" si="834"/>
        <v>0</v>
      </c>
      <c r="AN862" s="95">
        <f t="shared" si="835"/>
        <v>0</v>
      </c>
      <c r="AO862" s="95">
        <f t="shared" si="836"/>
        <v>0</v>
      </c>
      <c r="AP862" s="95">
        <f t="shared" si="837"/>
        <v>0</v>
      </c>
      <c r="AQ862" s="95">
        <f t="shared" si="838"/>
        <v>0</v>
      </c>
      <c r="AR862" s="95">
        <f t="shared" si="839"/>
        <v>0</v>
      </c>
      <c r="AS862" s="95">
        <f t="shared" si="840"/>
        <v>0</v>
      </c>
      <c r="AT862" s="95">
        <f t="shared" si="841"/>
        <v>0</v>
      </c>
      <c r="AU862" s="95">
        <f t="shared" si="842"/>
        <v>0</v>
      </c>
      <c r="AV862" s="95">
        <f t="shared" si="843"/>
        <v>0.58863398758954999</v>
      </c>
      <c r="AW862" s="95">
        <f t="shared" si="803"/>
        <v>1.3203633531445134</v>
      </c>
      <c r="AX862" s="95">
        <f t="shared" si="844"/>
        <v>0.57218368211379311</v>
      </c>
      <c r="AY862" s="95">
        <f t="shared" si="845"/>
        <v>0.38767478840862096</v>
      </c>
      <c r="AZ862" s="95">
        <f t="shared" si="846"/>
        <v>1.7080381415531343</v>
      </c>
      <c r="BD862" s="94">
        <f t="shared" si="847"/>
        <v>1.1284897959183675</v>
      </c>
      <c r="BE862" s="94">
        <f t="shared" si="848"/>
        <v>1.0623040035311773</v>
      </c>
      <c r="BF862" s="94">
        <f t="shared" ca="1" si="849"/>
        <v>0.22531770420095784</v>
      </c>
      <c r="BG862" s="94">
        <f t="shared" si="850"/>
        <v>1.7080381415531343</v>
      </c>
      <c r="BH862" s="94">
        <f t="shared" si="851"/>
        <v>1.3069193324582562</v>
      </c>
      <c r="BI862" s="94">
        <f t="shared" ca="1" si="852"/>
        <v>0.60555508583554019</v>
      </c>
      <c r="BJ862" s="94">
        <f t="shared" si="853"/>
        <v>0.33587628492799509</v>
      </c>
      <c r="BK862" s="94">
        <f t="shared" si="854"/>
        <v>5.9836659146103019E-2</v>
      </c>
      <c r="BL862" s="94">
        <f t="shared" ca="1" si="855"/>
        <v>0.144580466392323</v>
      </c>
      <c r="BM862" s="94">
        <f t="shared" ca="1" si="856"/>
        <v>14.751316554395236</v>
      </c>
      <c r="BN862" s="94">
        <f t="shared" ca="1" si="857"/>
        <v>0.82561771843808529</v>
      </c>
      <c r="BO862" s="94">
        <f t="shared" ca="1" si="858"/>
        <v>0.84868413501865569</v>
      </c>
      <c r="BP862" s="94">
        <f t="shared" si="859"/>
        <v>7.8015813806507663E-3</v>
      </c>
      <c r="BQ862" s="94">
        <f t="shared" si="860"/>
        <v>0.30603416266684086</v>
      </c>
    </row>
    <row r="863" spans="1:69" x14ac:dyDescent="0.2">
      <c r="A863" s="139">
        <v>35732</v>
      </c>
      <c r="B863" s="88">
        <f>W_Zone1*(Zone1!M823+Zone1!G823)+W_Zone2*(Zone2!M823+Zone2!G823)+W_Zone3*(Zone3!M823+Zone3!G823)+W_Zone4*(Zone4!M823+Zone4!G823)+W_Zone5*(Zone5!M823+Zone5!G823)</f>
        <v>0</v>
      </c>
      <c r="C863" s="88">
        <f>Catch_PE!L823</f>
        <v>0.28383028204645105</v>
      </c>
      <c r="D863" s="134">
        <v>0.56000000000000005</v>
      </c>
      <c r="E863" s="90">
        <f t="shared" si="800"/>
        <v>0.98742857142857154</v>
      </c>
      <c r="F863" s="91"/>
      <c r="G863" s="95">
        <f t="shared" si="805"/>
        <v>0.70561142817359812</v>
      </c>
      <c r="H863" s="95">
        <f t="shared" si="806"/>
        <v>0</v>
      </c>
      <c r="I863" s="95">
        <f t="shared" si="807"/>
        <v>0.28383028204645105</v>
      </c>
      <c r="J863" s="96">
        <f t="shared" si="808"/>
        <v>0</v>
      </c>
      <c r="K863" s="96">
        <f t="shared" si="809"/>
        <v>0.25911897875373102</v>
      </c>
      <c r="L863" s="96">
        <f t="shared" si="810"/>
        <v>0.7042582485269675</v>
      </c>
      <c r="M863" s="96">
        <f t="shared" si="801"/>
        <v>0.3216762256981382</v>
      </c>
      <c r="N863" s="96">
        <f t="shared" si="811"/>
        <v>0.70257838036943909</v>
      </c>
      <c r="O863" s="96">
        <f t="shared" si="812"/>
        <v>0.3216762256981382</v>
      </c>
      <c r="P863" s="96">
        <f t="shared" si="813"/>
        <v>0.57218368211379311</v>
      </c>
      <c r="Q863" s="96">
        <f t="shared" si="802"/>
        <v>0.33013535896379254</v>
      </c>
      <c r="R863" s="96">
        <f t="shared" si="814"/>
        <v>0.30069435176164766</v>
      </c>
      <c r="S863" s="96">
        <f t="shared" si="815"/>
        <v>0.27710166201820829</v>
      </c>
      <c r="T863" s="96">
        <f t="shared" si="816"/>
        <v>0.19306059702080561</v>
      </c>
      <c r="U863" s="96">
        <f t="shared" si="817"/>
        <v>2.2379855324225845E-2</v>
      </c>
      <c r="V863" s="96">
        <f t="shared" si="818"/>
        <v>0</v>
      </c>
      <c r="W863" s="96">
        <f t="shared" si="819"/>
        <v>0</v>
      </c>
      <c r="X863" s="96">
        <f t="shared" si="820"/>
        <v>0</v>
      </c>
      <c r="Y863" s="96">
        <f t="shared" si="821"/>
        <v>0</v>
      </c>
      <c r="Z863" s="96">
        <f t="shared" si="822"/>
        <v>0</v>
      </c>
      <c r="AA863" s="96">
        <f t="shared" si="804"/>
        <v>0</v>
      </c>
      <c r="AB863" s="95">
        <f t="shared" si="823"/>
        <v>3.4433202825288035E-2</v>
      </c>
      <c r="AC863" s="95">
        <f t="shared" si="824"/>
        <v>3.2495162734752975E-2</v>
      </c>
      <c r="AD863" s="95">
        <f t="shared" si="825"/>
        <v>2.7371115316023167E-2</v>
      </c>
      <c r="AE863" s="95">
        <f t="shared" si="826"/>
        <v>1.7510960182733112E-2</v>
      </c>
      <c r="AF863" s="95">
        <f t="shared" si="827"/>
        <v>6.8381587264277266E-3</v>
      </c>
      <c r="AG863" s="95">
        <f t="shared" si="828"/>
        <v>1.4903422539775657E-3</v>
      </c>
      <c r="AH863" s="95">
        <f t="shared" si="829"/>
        <v>1.6239143256183962E-5</v>
      </c>
      <c r="AI863" s="95">
        <f t="shared" si="830"/>
        <v>0</v>
      </c>
      <c r="AJ863" s="95">
        <f t="shared" si="831"/>
        <v>0</v>
      </c>
      <c r="AK863" s="95">
        <f t="shared" si="832"/>
        <v>0</v>
      </c>
      <c r="AL863" s="95">
        <f t="shared" si="833"/>
        <v>0</v>
      </c>
      <c r="AM863" s="95">
        <f t="shared" si="834"/>
        <v>0</v>
      </c>
      <c r="AN863" s="95">
        <f t="shared" si="835"/>
        <v>0</v>
      </c>
      <c r="AO863" s="95">
        <f t="shared" si="836"/>
        <v>0</v>
      </c>
      <c r="AP863" s="95">
        <f t="shared" si="837"/>
        <v>0</v>
      </c>
      <c r="AQ863" s="95">
        <f t="shared" si="838"/>
        <v>0</v>
      </c>
      <c r="AR863" s="95">
        <f t="shared" si="839"/>
        <v>0</v>
      </c>
      <c r="AS863" s="95">
        <f t="shared" si="840"/>
        <v>0</v>
      </c>
      <c r="AT863" s="95">
        <f t="shared" si="841"/>
        <v>0</v>
      </c>
      <c r="AU863" s="95">
        <f t="shared" si="842"/>
        <v>0</v>
      </c>
      <c r="AV863" s="95">
        <f t="shared" si="843"/>
        <v>0.58004314096646625</v>
      </c>
      <c r="AW863" s="95">
        <f t="shared" si="803"/>
        <v>1.231566862556347</v>
      </c>
      <c r="AX863" s="95">
        <f t="shared" si="844"/>
        <v>0.56469914413815236</v>
      </c>
      <c r="AY863" s="95">
        <f t="shared" si="845"/>
        <v>0.36456856178908059</v>
      </c>
      <c r="AZ863" s="95">
        <f t="shared" si="846"/>
        <v>1.5961354243454275</v>
      </c>
      <c r="BD863" s="94">
        <f t="shared" si="847"/>
        <v>0.98742857142857154</v>
      </c>
      <c r="BE863" s="94">
        <f t="shared" si="848"/>
        <v>0.99369440545299015</v>
      </c>
      <c r="BF863" s="94">
        <f t="shared" ca="1" si="849"/>
        <v>0.10585387472518888</v>
      </c>
      <c r="BG863" s="94">
        <f t="shared" si="850"/>
        <v>1.5961354243454275</v>
      </c>
      <c r="BH863" s="94">
        <f t="shared" si="851"/>
        <v>1.2633825328638304</v>
      </c>
      <c r="BI863" s="94">
        <f t="shared" ca="1" si="852"/>
        <v>0.54253721932640075</v>
      </c>
      <c r="BJ863" s="94">
        <f t="shared" si="853"/>
        <v>0.37052403278794299</v>
      </c>
      <c r="BK863" s="94">
        <f t="shared" si="854"/>
        <v>7.2731686066365611E-2</v>
      </c>
      <c r="BL863" s="94">
        <f t="shared" ca="1" si="855"/>
        <v>0.19069234345210076</v>
      </c>
      <c r="BM863" s="94">
        <f t="shared" ca="1" si="856"/>
        <v>15.854775003058389</v>
      </c>
      <c r="BN863" s="94">
        <f t="shared" ca="1" si="857"/>
        <v>0.95500717140597791</v>
      </c>
      <c r="BO863" s="94">
        <f t="shared" ca="1" si="858"/>
        <v>1.0830655874466129</v>
      </c>
      <c r="BP863" s="94">
        <f t="shared" si="859"/>
        <v>0</v>
      </c>
      <c r="BQ863" s="94">
        <f t="shared" si="860"/>
        <v>0.28383028204645105</v>
      </c>
    </row>
    <row r="864" spans="1:69" x14ac:dyDescent="0.2">
      <c r="A864" s="139">
        <v>35733</v>
      </c>
      <c r="B864" s="88">
        <f>W_Zone1*(Zone1!M824+Zone1!G824)+W_Zone2*(Zone2!M824+Zone2!G824)+W_Zone3*(Zone3!M824+Zone3!G824)+W_Zone4*(Zone4!M824+Zone4!G824)+W_Zone5*(Zone5!M824+Zone5!G824)</f>
        <v>0</v>
      </c>
      <c r="C864" s="88">
        <f>Catch_PE!L824</f>
        <v>0.19252993656732273</v>
      </c>
      <c r="D864" s="134">
        <v>0.52</v>
      </c>
      <c r="E864" s="90">
        <f t="shared" si="800"/>
        <v>0.91689795918367356</v>
      </c>
      <c r="F864" s="91"/>
      <c r="G864" s="95">
        <f t="shared" si="805"/>
        <v>0.70257838036943909</v>
      </c>
      <c r="H864" s="95">
        <f t="shared" si="806"/>
        <v>0</v>
      </c>
      <c r="I864" s="95">
        <f t="shared" si="807"/>
        <v>0.19252993656732273</v>
      </c>
      <c r="J864" s="96">
        <f t="shared" si="808"/>
        <v>0</v>
      </c>
      <c r="K864" s="96">
        <f t="shared" si="809"/>
        <v>0.17544628726813266</v>
      </c>
      <c r="L864" s="96">
        <f t="shared" si="810"/>
        <v>0.70166215900213513</v>
      </c>
      <c r="M864" s="96">
        <f t="shared" si="801"/>
        <v>0.31581839223581692</v>
      </c>
      <c r="N864" s="96">
        <f t="shared" si="811"/>
        <v>0.70001288181502763</v>
      </c>
      <c r="O864" s="96">
        <f t="shared" si="812"/>
        <v>0.31581839223581692</v>
      </c>
      <c r="P864" s="96">
        <f t="shared" si="813"/>
        <v>0.56469914413815236</v>
      </c>
      <c r="Q864" s="96">
        <f t="shared" si="802"/>
        <v>0.31526652253511339</v>
      </c>
      <c r="R864" s="96">
        <f t="shared" si="814"/>
        <v>0.29392592101659776</v>
      </c>
      <c r="S864" s="96">
        <f t="shared" si="815"/>
        <v>0.27140871903201597</v>
      </c>
      <c r="T864" s="96">
        <f t="shared" si="816"/>
        <v>0.18947171677880167</v>
      </c>
      <c r="U864" s="96">
        <f t="shared" si="817"/>
        <v>2.1972310548059572E-2</v>
      </c>
      <c r="V864" s="96">
        <f t="shared" si="818"/>
        <v>0</v>
      </c>
      <c r="W864" s="96">
        <f t="shared" si="819"/>
        <v>0</v>
      </c>
      <c r="X864" s="96">
        <f t="shared" si="820"/>
        <v>0</v>
      </c>
      <c r="Y864" s="96">
        <f t="shared" si="821"/>
        <v>0</v>
      </c>
      <c r="Z864" s="96">
        <f t="shared" si="822"/>
        <v>0</v>
      </c>
      <c r="AA864" s="96">
        <f t="shared" si="804"/>
        <v>0</v>
      </c>
      <c r="AB864" s="95">
        <f t="shared" si="823"/>
        <v>3.3429843790219058E-2</v>
      </c>
      <c r="AC864" s="95">
        <f t="shared" si="824"/>
        <v>3.1723788761090409E-2</v>
      </c>
      <c r="AD864" s="95">
        <f t="shared" si="825"/>
        <v>2.6793841374653994E-2</v>
      </c>
      <c r="AE864" s="95">
        <f t="shared" si="826"/>
        <v>1.7168501807079364E-2</v>
      </c>
      <c r="AF864" s="95">
        <f t="shared" si="827"/>
        <v>6.7087489113273084E-3</v>
      </c>
      <c r="AG864" s="95">
        <f t="shared" si="828"/>
        <v>1.4631495134472458E-3</v>
      </c>
      <c r="AH864" s="95">
        <f t="shared" si="829"/>
        <v>1.5943422935047237E-5</v>
      </c>
      <c r="AI864" s="95">
        <f t="shared" si="830"/>
        <v>0</v>
      </c>
      <c r="AJ864" s="95">
        <f t="shared" si="831"/>
        <v>0</v>
      </c>
      <c r="AK864" s="95">
        <f t="shared" si="832"/>
        <v>0</v>
      </c>
      <c r="AL864" s="95">
        <f t="shared" si="833"/>
        <v>0</v>
      </c>
      <c r="AM864" s="95">
        <f t="shared" si="834"/>
        <v>0</v>
      </c>
      <c r="AN864" s="95">
        <f t="shared" si="835"/>
        <v>0</v>
      </c>
      <c r="AO864" s="95">
        <f t="shared" si="836"/>
        <v>0</v>
      </c>
      <c r="AP864" s="95">
        <f t="shared" si="837"/>
        <v>0</v>
      </c>
      <c r="AQ864" s="95">
        <f t="shared" si="838"/>
        <v>0</v>
      </c>
      <c r="AR864" s="95">
        <f t="shared" si="839"/>
        <v>0</v>
      </c>
      <c r="AS864" s="95">
        <f t="shared" si="840"/>
        <v>0</v>
      </c>
      <c r="AT864" s="95">
        <f t="shared" si="841"/>
        <v>0</v>
      </c>
      <c r="AU864" s="95">
        <f t="shared" si="842"/>
        <v>0</v>
      </c>
      <c r="AV864" s="95">
        <f t="shared" si="843"/>
        <v>0.57228902594309794</v>
      </c>
      <c r="AW864" s="95">
        <f t="shared" si="803"/>
        <v>1.155321950005429</v>
      </c>
      <c r="AX864" s="95">
        <f t="shared" si="844"/>
        <v>0.557894958616726</v>
      </c>
      <c r="AY864" s="95">
        <f t="shared" si="845"/>
        <v>0.34869636632533246</v>
      </c>
      <c r="AZ864" s="95">
        <f t="shared" si="846"/>
        <v>1.5040183163307614</v>
      </c>
      <c r="BD864" s="94">
        <f t="shared" si="847"/>
        <v>0.91689795918367356</v>
      </c>
      <c r="BE864" s="94">
        <f t="shared" si="848"/>
        <v>0.95754788871558461</v>
      </c>
      <c r="BF864" s="94">
        <f t="shared" ca="1" si="849"/>
        <v>4.030551958982926E-2</v>
      </c>
      <c r="BG864" s="94">
        <f t="shared" si="850"/>
        <v>1.5040183163307614</v>
      </c>
      <c r="BH864" s="94">
        <f t="shared" si="851"/>
        <v>1.2263842449782048</v>
      </c>
      <c r="BI864" s="94">
        <f t="shared" ca="1" si="852"/>
        <v>0.48750530746683735</v>
      </c>
      <c r="BJ864" s="94">
        <f t="shared" si="853"/>
        <v>0.344710313776524</v>
      </c>
      <c r="BK864" s="94">
        <f t="shared" si="854"/>
        <v>7.2272986448562421E-2</v>
      </c>
      <c r="BL864" s="94">
        <f t="shared" ca="1" si="855"/>
        <v>0.19998765027724102</v>
      </c>
      <c r="BM864" s="94">
        <f t="shared" ca="1" si="856"/>
        <v>16.421427929180886</v>
      </c>
      <c r="BN864" s="94">
        <f t="shared" ca="1" si="857"/>
        <v>1.02696172469472</v>
      </c>
      <c r="BO864" s="94">
        <f t="shared" ca="1" si="858"/>
        <v>1.2237950936865989</v>
      </c>
      <c r="BP864" s="94">
        <f t="shared" si="859"/>
        <v>0</v>
      </c>
      <c r="BQ864" s="94">
        <f t="shared" si="860"/>
        <v>0.19252993656732273</v>
      </c>
    </row>
    <row r="865" spans="1:69" x14ac:dyDescent="0.2">
      <c r="A865" s="139">
        <v>35734</v>
      </c>
      <c r="B865" s="88">
        <f>W_Zone1*(Zone1!M825+Zone1!G825)+W_Zone2*(Zone2!M825+Zone2!G825)+W_Zone3*(Zone3!M825+Zone3!G825)+W_Zone4*(Zone4!M825+Zone4!G825)+W_Zone5*(Zone5!M825+Zone5!G825)</f>
        <v>0</v>
      </c>
      <c r="C865" s="88">
        <f>Catch_PE!L825</f>
        <v>0.21062156006502658</v>
      </c>
      <c r="D865" s="134">
        <v>0.47</v>
      </c>
      <c r="E865" s="90">
        <f t="shared" si="800"/>
        <v>0.82873469387755094</v>
      </c>
      <c r="F865" s="91"/>
      <c r="G865" s="95">
        <f t="shared" si="805"/>
        <v>0.70001288181502763</v>
      </c>
      <c r="H865" s="95">
        <f t="shared" si="806"/>
        <v>0</v>
      </c>
      <c r="I865" s="95">
        <f t="shared" si="807"/>
        <v>0.21062156006502658</v>
      </c>
      <c r="J865" s="96">
        <f t="shared" si="808"/>
        <v>0</v>
      </c>
      <c r="K865" s="96">
        <f t="shared" si="809"/>
        <v>0.19160394857601504</v>
      </c>
      <c r="L865" s="96">
        <f t="shared" si="810"/>
        <v>0.69901228137783022</v>
      </c>
      <c r="M865" s="96">
        <f t="shared" si="801"/>
        <v>0.30992700446362897</v>
      </c>
      <c r="N865" s="96">
        <f t="shared" si="811"/>
        <v>0.69739377038956352</v>
      </c>
      <c r="O865" s="96">
        <f t="shared" si="812"/>
        <v>0.30992700446362897</v>
      </c>
      <c r="P865" s="96">
        <f t="shared" si="813"/>
        <v>0.557894958616726</v>
      </c>
      <c r="Q865" s="96">
        <f t="shared" si="802"/>
        <v>0.30217006112782308</v>
      </c>
      <c r="R865" s="96">
        <f t="shared" si="814"/>
        <v>0.28791913236411115</v>
      </c>
      <c r="S865" s="96">
        <f t="shared" si="815"/>
        <v>0.26635830526524484</v>
      </c>
      <c r="T865" s="96">
        <f t="shared" si="816"/>
        <v>0.1859471814358841</v>
      </c>
      <c r="U865" s="96">
        <f t="shared" si="817"/>
        <v>2.1562431310903248E-2</v>
      </c>
      <c r="V865" s="96">
        <f t="shared" si="818"/>
        <v>0</v>
      </c>
      <c r="W865" s="96">
        <f t="shared" si="819"/>
        <v>0</v>
      </c>
      <c r="X865" s="96">
        <f t="shared" si="820"/>
        <v>0</v>
      </c>
      <c r="Y865" s="96">
        <f t="shared" si="821"/>
        <v>0</v>
      </c>
      <c r="Z865" s="96">
        <f t="shared" si="822"/>
        <v>0</v>
      </c>
      <c r="AA865" s="96">
        <f t="shared" si="804"/>
        <v>0</v>
      </c>
      <c r="AB865" s="95">
        <f t="shared" si="823"/>
        <v>3.2641033946206807E-2</v>
      </c>
      <c r="AC865" s="95">
        <f t="shared" si="824"/>
        <v>3.1065318512789725E-2</v>
      </c>
      <c r="AD865" s="95">
        <f t="shared" si="825"/>
        <v>2.6278216856402949E-2</v>
      </c>
      <c r="AE865" s="95">
        <f t="shared" si="826"/>
        <v>1.6846386125556785E-2</v>
      </c>
      <c r="AF865" s="95">
        <f t="shared" si="827"/>
        <v>6.5842101709210257E-3</v>
      </c>
      <c r="AG865" s="95">
        <f t="shared" si="828"/>
        <v>1.4358626163233643E-3</v>
      </c>
      <c r="AH865" s="95">
        <f t="shared" si="829"/>
        <v>1.5646008695612371E-5</v>
      </c>
      <c r="AI865" s="95">
        <f t="shared" si="830"/>
        <v>0</v>
      </c>
      <c r="AJ865" s="95">
        <f t="shared" si="831"/>
        <v>0</v>
      </c>
      <c r="AK865" s="95">
        <f t="shared" si="832"/>
        <v>0</v>
      </c>
      <c r="AL865" s="95">
        <f t="shared" si="833"/>
        <v>0</v>
      </c>
      <c r="AM865" s="95">
        <f t="shared" si="834"/>
        <v>0</v>
      </c>
      <c r="AN865" s="95">
        <f t="shared" si="835"/>
        <v>0</v>
      </c>
      <c r="AO865" s="95">
        <f t="shared" si="836"/>
        <v>0</v>
      </c>
      <c r="AP865" s="95">
        <f t="shared" si="837"/>
        <v>0</v>
      </c>
      <c r="AQ865" s="95">
        <f t="shared" si="838"/>
        <v>0</v>
      </c>
      <c r="AR865" s="95">
        <f t="shared" si="839"/>
        <v>0</v>
      </c>
      <c r="AS865" s="95">
        <f t="shared" si="840"/>
        <v>0</v>
      </c>
      <c r="AT865" s="95">
        <f t="shared" si="841"/>
        <v>0</v>
      </c>
      <c r="AU865" s="95">
        <f t="shared" si="842"/>
        <v>0</v>
      </c>
      <c r="AV865" s="95">
        <f t="shared" si="843"/>
        <v>0.56524683449829094</v>
      </c>
      <c r="AW865" s="95">
        <f t="shared" si="803"/>
        <v>1.0891959980204515</v>
      </c>
      <c r="AX865" s="95">
        <f t="shared" si="844"/>
        <v>0.55167662532235728</v>
      </c>
      <c r="AY865" s="95">
        <f t="shared" si="845"/>
        <v>0.3348110950740299</v>
      </c>
      <c r="AZ865" s="95">
        <f t="shared" si="846"/>
        <v>1.4240070930944815</v>
      </c>
      <c r="BD865" s="94">
        <f t="shared" si="847"/>
        <v>0.82873469387755094</v>
      </c>
      <c r="BE865" s="94">
        <f t="shared" si="848"/>
        <v>0.91034866610412024</v>
      </c>
      <c r="BF865" s="94">
        <f t="shared" ca="1" si="849"/>
        <v>-4.8176529656386628E-2</v>
      </c>
      <c r="BG865" s="94">
        <f t="shared" si="850"/>
        <v>1.4240070930944815</v>
      </c>
      <c r="BH865" s="94">
        <f t="shared" si="851"/>
        <v>1.1933176832237431</v>
      </c>
      <c r="BI865" s="94">
        <f t="shared" ca="1" si="852"/>
        <v>0.43711747444354193</v>
      </c>
      <c r="BJ865" s="94">
        <f t="shared" si="853"/>
        <v>0.3543492292694807</v>
      </c>
      <c r="BK865" s="94">
        <f t="shared" si="854"/>
        <v>8.0071464649645416E-2</v>
      </c>
      <c r="BL865" s="94">
        <f t="shared" ca="1" si="855"/>
        <v>0.23551027041534148</v>
      </c>
      <c r="BM865" s="94">
        <f t="shared" ca="1" si="856"/>
        <v>17.143735057262994</v>
      </c>
      <c r="BN865" s="94">
        <f t="shared" ca="1" si="857"/>
        <v>1.1248520450137427</v>
      </c>
      <c r="BO865" s="94">
        <f t="shared" ca="1" si="858"/>
        <v>1.4273911830791284</v>
      </c>
      <c r="BP865" s="94">
        <f t="shared" si="859"/>
        <v>0</v>
      </c>
      <c r="BQ865" s="94">
        <f t="shared" si="860"/>
        <v>0.21062156006502658</v>
      </c>
    </row>
    <row r="866" spans="1:69" x14ac:dyDescent="0.2">
      <c r="A866" s="139">
        <v>35735</v>
      </c>
      <c r="B866" s="88">
        <f>W_Zone1*(Zone1!M826+Zone1!G826)+W_Zone2*(Zone2!M826+Zone2!G826)+W_Zone3*(Zone3!M826+Zone3!G826)+W_Zone4*(Zone4!M826+Zone4!G826)+W_Zone5*(Zone5!M826+Zone5!G826)</f>
        <v>9.188250716513865E-4</v>
      </c>
      <c r="C866" s="88">
        <f>Catch_PE!L826</f>
        <v>0.50302968896918154</v>
      </c>
      <c r="D866" s="134">
        <v>0.45</v>
      </c>
      <c r="E866" s="90">
        <f t="shared" si="800"/>
        <v>0.79346938775510212</v>
      </c>
      <c r="F866" s="91"/>
      <c r="G866" s="95">
        <f t="shared" si="805"/>
        <v>0.69739377038956352</v>
      </c>
      <c r="H866" s="95">
        <f t="shared" si="806"/>
        <v>0</v>
      </c>
      <c r="I866" s="95">
        <f t="shared" si="807"/>
        <v>0.50211086389753012</v>
      </c>
      <c r="J866" s="96">
        <f t="shared" si="808"/>
        <v>0</v>
      </c>
      <c r="K866" s="96">
        <f t="shared" si="809"/>
        <v>0.45576961911813946</v>
      </c>
      <c r="L866" s="96">
        <f t="shared" si="810"/>
        <v>0.69501363530602178</v>
      </c>
      <c r="M866" s="96">
        <f t="shared" si="801"/>
        <v>0.30120273947657433</v>
      </c>
      <c r="N866" s="96">
        <f t="shared" si="811"/>
        <v>0.69344068446108797</v>
      </c>
      <c r="O866" s="96">
        <f t="shared" si="812"/>
        <v>0.30120273947657433</v>
      </c>
      <c r="P866" s="96">
        <f t="shared" si="813"/>
        <v>0.55167662532235728</v>
      </c>
      <c r="Q866" s="96">
        <f t="shared" si="802"/>
        <v>0.2905453600479187</v>
      </c>
      <c r="R866" s="96">
        <f t="shared" si="814"/>
        <v>0.28240396006103796</v>
      </c>
      <c r="S866" s="96">
        <f t="shared" si="815"/>
        <v>0.26066945715756112</v>
      </c>
      <c r="T866" s="96">
        <f t="shared" si="816"/>
        <v>0.18092150491665732</v>
      </c>
      <c r="U866" s="96">
        <f t="shared" si="817"/>
        <v>2.0955461405692679E-2</v>
      </c>
      <c r="V866" s="96">
        <f t="shared" si="818"/>
        <v>0</v>
      </c>
      <c r="W866" s="96">
        <f t="shared" si="819"/>
        <v>0</v>
      </c>
      <c r="X866" s="96">
        <f t="shared" si="820"/>
        <v>0</v>
      </c>
      <c r="Y866" s="96">
        <f t="shared" si="821"/>
        <v>0</v>
      </c>
      <c r="Z866" s="96">
        <f t="shared" si="822"/>
        <v>0</v>
      </c>
      <c r="AA866" s="96">
        <f t="shared" si="804"/>
        <v>0</v>
      </c>
      <c r="AB866" s="95">
        <f t="shared" si="823"/>
        <v>3.1956743779222675E-2</v>
      </c>
      <c r="AC866" s="95">
        <f t="shared" si="824"/>
        <v>3.0429454396496115E-2</v>
      </c>
      <c r="AD866" s="95">
        <f t="shared" si="825"/>
        <v>2.5699667992543123E-2</v>
      </c>
      <c r="AE866" s="95">
        <f t="shared" si="826"/>
        <v>1.643647879149527E-2</v>
      </c>
      <c r="AF866" s="95">
        <f t="shared" si="827"/>
        <v>6.4127683936249496E-3</v>
      </c>
      <c r="AG866" s="95">
        <f t="shared" si="828"/>
        <v>1.3955953023174884E-3</v>
      </c>
      <c r="AH866" s="95">
        <f t="shared" si="829"/>
        <v>1.5205582647270711E-5</v>
      </c>
      <c r="AI866" s="95">
        <f t="shared" si="830"/>
        <v>0</v>
      </c>
      <c r="AJ866" s="95">
        <f t="shared" si="831"/>
        <v>0</v>
      </c>
      <c r="AK866" s="95">
        <f t="shared" si="832"/>
        <v>0</v>
      </c>
      <c r="AL866" s="95">
        <f t="shared" si="833"/>
        <v>0</v>
      </c>
      <c r="AM866" s="95">
        <f t="shared" si="834"/>
        <v>0</v>
      </c>
      <c r="AN866" s="95">
        <f t="shared" si="835"/>
        <v>0</v>
      </c>
      <c r="AO866" s="95">
        <f t="shared" si="836"/>
        <v>0</v>
      </c>
      <c r="AP866" s="95">
        <f t="shared" si="837"/>
        <v>0</v>
      </c>
      <c r="AQ866" s="95">
        <f t="shared" si="838"/>
        <v>0</v>
      </c>
      <c r="AR866" s="95">
        <f t="shared" si="839"/>
        <v>0</v>
      </c>
      <c r="AS866" s="95">
        <f t="shared" si="840"/>
        <v>0</v>
      </c>
      <c r="AT866" s="95">
        <f t="shared" si="841"/>
        <v>0</v>
      </c>
      <c r="AU866" s="95">
        <f t="shared" si="842"/>
        <v>0</v>
      </c>
      <c r="AV866" s="95">
        <f t="shared" si="843"/>
        <v>0.5588149568395665</v>
      </c>
      <c r="AW866" s="95">
        <f t="shared" si="803"/>
        <v>1.0313264715067545</v>
      </c>
      <c r="AX866" s="95">
        <f t="shared" si="844"/>
        <v>0.54596573964407558</v>
      </c>
      <c r="AY866" s="95">
        <f t="shared" si="845"/>
        <v>0.3225021038271414</v>
      </c>
      <c r="AZ866" s="95">
        <f t="shared" si="846"/>
        <v>1.3538285753338959</v>
      </c>
      <c r="BD866" s="94">
        <f t="shared" si="847"/>
        <v>0.79346938775510212</v>
      </c>
      <c r="BE866" s="94">
        <f t="shared" si="848"/>
        <v>0.89076898674970839</v>
      </c>
      <c r="BF866" s="94">
        <f t="shared" ca="1" si="849"/>
        <v>-8.5884478259983119E-2</v>
      </c>
      <c r="BG866" s="94">
        <f t="shared" si="850"/>
        <v>1.3538285753338959</v>
      </c>
      <c r="BH866" s="94">
        <f t="shared" si="851"/>
        <v>1.1635413939065065</v>
      </c>
      <c r="BI866" s="94">
        <f t="shared" ca="1" si="852"/>
        <v>0.39073002943365071</v>
      </c>
      <c r="BJ866" s="94">
        <f t="shared" si="853"/>
        <v>0.31400241910396576</v>
      </c>
      <c r="BK866" s="94">
        <f t="shared" si="854"/>
        <v>7.4404786106114021E-2</v>
      </c>
      <c r="BL866" s="94">
        <f t="shared" ca="1" si="855"/>
        <v>0.22716138894404495</v>
      </c>
      <c r="BM866" s="94">
        <f t="shared" ca="1" si="856"/>
        <v>17.437010654851523</v>
      </c>
      <c r="BN866" s="94">
        <f t="shared" ca="1" si="857"/>
        <v>1.1667674496683846</v>
      </c>
      <c r="BO866" s="94">
        <f t="shared" ca="1" si="858"/>
        <v>1.5189150674635807</v>
      </c>
      <c r="BP866" s="94">
        <f t="shared" si="859"/>
        <v>9.188250716513865E-4</v>
      </c>
      <c r="BQ866" s="94">
        <f t="shared" si="860"/>
        <v>0.50302968896918154</v>
      </c>
    </row>
    <row r="867" spans="1:69" x14ac:dyDescent="0.2">
      <c r="A867" s="139">
        <v>35736</v>
      </c>
      <c r="B867" s="88">
        <f>W_Zone1*(Zone1!M827+Zone1!G827)+W_Zone2*(Zone2!M827+Zone2!G827)+W_Zone3*(Zone3!M827+Zone3!G827)+W_Zone4*(Zone4!M827+Zone4!G827)+W_Zone5*(Zone5!M827+Zone5!G827)</f>
        <v>1.7492314256099179E-3</v>
      </c>
      <c r="C867" s="88">
        <f>Catch_PE!L827</f>
        <v>0.55351173718983182</v>
      </c>
      <c r="D867" s="134">
        <v>0.46</v>
      </c>
      <c r="E867" s="90">
        <f t="shared" si="800"/>
        <v>0.81110204081632664</v>
      </c>
      <c r="F867" s="91"/>
      <c r="G867" s="95">
        <f t="shared" si="805"/>
        <v>0.69344068446108797</v>
      </c>
      <c r="H867" s="95">
        <f t="shared" si="806"/>
        <v>0</v>
      </c>
      <c r="I867" s="95">
        <f t="shared" si="807"/>
        <v>0.55176250576422192</v>
      </c>
      <c r="J867" s="96">
        <f t="shared" si="808"/>
        <v>0</v>
      </c>
      <c r="K867" s="96">
        <f t="shared" si="809"/>
        <v>0.49946605464401395</v>
      </c>
      <c r="L867" s="96">
        <f t="shared" si="810"/>
        <v>0.69083235641588714</v>
      </c>
      <c r="M867" s="96">
        <f t="shared" si="801"/>
        <v>0.2922901080485385</v>
      </c>
      <c r="N867" s="96">
        <f t="shared" si="811"/>
        <v>0.68930594940770484</v>
      </c>
      <c r="O867" s="96">
        <f t="shared" si="812"/>
        <v>0.2922901080485385</v>
      </c>
      <c r="P867" s="96">
        <f t="shared" si="813"/>
        <v>0.54596573964407558</v>
      </c>
      <c r="Q867" s="96">
        <f t="shared" si="802"/>
        <v>0.28015396335242887</v>
      </c>
      <c r="R867" s="96">
        <f t="shared" si="814"/>
        <v>0.27624031877097843</v>
      </c>
      <c r="S867" s="96">
        <f t="shared" si="815"/>
        <v>0.2534327379893575</v>
      </c>
      <c r="T867" s="96">
        <f t="shared" si="816"/>
        <v>0.17559907760813923</v>
      </c>
      <c r="U867" s="96">
        <f t="shared" si="817"/>
        <v>2.0335386355120656E-2</v>
      </c>
      <c r="V867" s="96">
        <f t="shared" si="818"/>
        <v>0</v>
      </c>
      <c r="W867" s="96">
        <f t="shared" si="819"/>
        <v>0</v>
      </c>
      <c r="X867" s="96">
        <f t="shared" si="820"/>
        <v>0</v>
      </c>
      <c r="Y867" s="96">
        <f t="shared" si="821"/>
        <v>0</v>
      </c>
      <c r="Z867" s="96">
        <f t="shared" si="822"/>
        <v>0</v>
      </c>
      <c r="AA867" s="96">
        <f t="shared" si="804"/>
        <v>0</v>
      </c>
      <c r="AB867" s="95">
        <f t="shared" si="823"/>
        <v>3.1294502263908189E-2</v>
      </c>
      <c r="AC867" s="95">
        <f t="shared" si="824"/>
        <v>2.9728069829915355E-2</v>
      </c>
      <c r="AD867" s="95">
        <f t="shared" si="825"/>
        <v>2.5027790802742297E-2</v>
      </c>
      <c r="AE867" s="95">
        <f t="shared" si="826"/>
        <v>1.5973506999904585E-2</v>
      </c>
      <c r="AF867" s="95">
        <f t="shared" si="827"/>
        <v>6.2252337376213392E-3</v>
      </c>
      <c r="AG867" s="95">
        <f t="shared" si="828"/>
        <v>1.3543219825683682E-3</v>
      </c>
      <c r="AH867" s="95">
        <f t="shared" si="829"/>
        <v>1.4755647317933505E-5</v>
      </c>
      <c r="AI867" s="95">
        <f t="shared" si="830"/>
        <v>0</v>
      </c>
      <c r="AJ867" s="95">
        <f t="shared" si="831"/>
        <v>0</v>
      </c>
      <c r="AK867" s="95">
        <f t="shared" si="832"/>
        <v>0</v>
      </c>
      <c r="AL867" s="95">
        <f t="shared" si="833"/>
        <v>0</v>
      </c>
      <c r="AM867" s="95">
        <f t="shared" si="834"/>
        <v>0</v>
      </c>
      <c r="AN867" s="95">
        <f t="shared" si="835"/>
        <v>0</v>
      </c>
      <c r="AO867" s="95">
        <f t="shared" si="836"/>
        <v>0</v>
      </c>
      <c r="AP867" s="95">
        <f t="shared" si="837"/>
        <v>0</v>
      </c>
      <c r="AQ867" s="95">
        <f t="shared" si="838"/>
        <v>0</v>
      </c>
      <c r="AR867" s="95">
        <f t="shared" si="839"/>
        <v>0</v>
      </c>
      <c r="AS867" s="95">
        <f t="shared" si="840"/>
        <v>0</v>
      </c>
      <c r="AT867" s="95">
        <f t="shared" si="841"/>
        <v>0</v>
      </c>
      <c r="AU867" s="95">
        <f t="shared" si="842"/>
        <v>0</v>
      </c>
      <c r="AV867" s="95">
        <f t="shared" si="843"/>
        <v>0.5528978132161696</v>
      </c>
      <c r="AW867" s="95">
        <f t="shared" si="803"/>
        <v>0.98016487459694968</v>
      </c>
      <c r="AX867" s="95">
        <f t="shared" si="844"/>
        <v>0.54068601442205244</v>
      </c>
      <c r="AY867" s="95">
        <f t="shared" si="845"/>
        <v>0.31144846561633704</v>
      </c>
      <c r="AZ867" s="95">
        <f t="shared" si="846"/>
        <v>1.2916133402132868</v>
      </c>
      <c r="BD867" s="94">
        <f t="shared" si="847"/>
        <v>0.81110204081632664</v>
      </c>
      <c r="BE867" s="94">
        <f t="shared" si="848"/>
        <v>0.90061203679293933</v>
      </c>
      <c r="BF867" s="94">
        <f t="shared" ca="1" si="849"/>
        <v>-6.6852778313749375E-2</v>
      </c>
      <c r="BG867" s="94">
        <f t="shared" si="850"/>
        <v>1.2916133402132868</v>
      </c>
      <c r="BH867" s="94">
        <f t="shared" si="851"/>
        <v>1.1364916806617138</v>
      </c>
      <c r="BI867" s="94">
        <f t="shared" ca="1" si="852"/>
        <v>0.3477259552368116</v>
      </c>
      <c r="BJ867" s="94">
        <f t="shared" si="853"/>
        <v>0.23089110884815506</v>
      </c>
      <c r="BK867" s="94">
        <f t="shared" si="854"/>
        <v>5.5639206391659875E-2</v>
      </c>
      <c r="BL867" s="94">
        <f t="shared" ca="1" si="855"/>
        <v>0.17187552631238703</v>
      </c>
      <c r="BM867" s="94">
        <f t="shared" ca="1" si="856"/>
        <v>17.290061945603281</v>
      </c>
      <c r="BN867" s="94">
        <f t="shared" ca="1" si="857"/>
        <v>1.1455999985603926</v>
      </c>
      <c r="BO867" s="94">
        <f t="shared" ca="1" si="858"/>
        <v>1.4723663128256157</v>
      </c>
      <c r="BP867" s="94">
        <f t="shared" si="859"/>
        <v>1.7492314256099179E-3</v>
      </c>
      <c r="BQ867" s="94">
        <f t="shared" si="860"/>
        <v>0.55351173718983182</v>
      </c>
    </row>
    <row r="868" spans="1:69" x14ac:dyDescent="0.2">
      <c r="A868" s="139">
        <v>35737</v>
      </c>
      <c r="B868" s="88">
        <f>W_Zone1*(Zone1!M828+Zone1!G828)+W_Zone2*(Zone2!M828+Zone2!G828)+W_Zone3*(Zone3!M828+Zone3!G828)+W_Zone4*(Zone4!M828+Zone4!G828)+W_Zone5*(Zone5!M828+Zone5!G828)</f>
        <v>1.0980728120298683E-2</v>
      </c>
      <c r="C868" s="88">
        <f>Catch_PE!L828</f>
        <v>0.62057433820059049</v>
      </c>
      <c r="D868" s="134">
        <v>0.47</v>
      </c>
      <c r="E868" s="90">
        <f t="shared" si="800"/>
        <v>0.82873469387755094</v>
      </c>
      <c r="F868" s="91"/>
      <c r="G868" s="95">
        <f t="shared" si="805"/>
        <v>0.68930594940770484</v>
      </c>
      <c r="H868" s="95">
        <f t="shared" si="806"/>
        <v>0</v>
      </c>
      <c r="I868" s="95">
        <f t="shared" si="807"/>
        <v>0.60959361008029178</v>
      </c>
      <c r="J868" s="96">
        <f t="shared" si="808"/>
        <v>0</v>
      </c>
      <c r="K868" s="96">
        <f t="shared" si="809"/>
        <v>0.5502030043317927</v>
      </c>
      <c r="L868" s="96">
        <f t="shared" si="810"/>
        <v>0.68643266119640634</v>
      </c>
      <c r="M868" s="96">
        <f t="shared" si="801"/>
        <v>0.28313976504644894</v>
      </c>
      <c r="N868" s="96">
        <f t="shared" si="811"/>
        <v>0.68495403941016986</v>
      </c>
      <c r="O868" s="96">
        <f t="shared" si="812"/>
        <v>0.28313976504644894</v>
      </c>
      <c r="P868" s="96">
        <f t="shared" si="813"/>
        <v>0.54068601442205244</v>
      </c>
      <c r="Q868" s="96">
        <f t="shared" si="802"/>
        <v>0.27078579578872874</v>
      </c>
      <c r="R868" s="96">
        <f t="shared" si="814"/>
        <v>0.26851614306326999</v>
      </c>
      <c r="S868" s="96">
        <f t="shared" si="815"/>
        <v>0.2458402966234034</v>
      </c>
      <c r="T868" s="96">
        <f t="shared" si="816"/>
        <v>0.17013777771837116</v>
      </c>
      <c r="U868" s="96">
        <f t="shared" si="817"/>
        <v>1.9698773089376932E-2</v>
      </c>
      <c r="V868" s="96">
        <f t="shared" si="818"/>
        <v>0</v>
      </c>
      <c r="W868" s="96">
        <f t="shared" si="819"/>
        <v>0</v>
      </c>
      <c r="X868" s="96">
        <f t="shared" si="820"/>
        <v>0</v>
      </c>
      <c r="Y868" s="96">
        <f t="shared" si="821"/>
        <v>0</v>
      </c>
      <c r="Z868" s="96">
        <f t="shared" si="822"/>
        <v>0</v>
      </c>
      <c r="AA868" s="96">
        <f t="shared" si="804"/>
        <v>0</v>
      </c>
      <c r="AB868" s="95">
        <f t="shared" si="823"/>
        <v>3.0566036778466046E-2</v>
      </c>
      <c r="AC868" s="95">
        <f t="shared" si="824"/>
        <v>2.8930080748034753E-2</v>
      </c>
      <c r="AD868" s="95">
        <f t="shared" si="825"/>
        <v>2.4295862075640724E-2</v>
      </c>
      <c r="AE868" s="95">
        <f t="shared" si="826"/>
        <v>1.5486666841621539E-2</v>
      </c>
      <c r="AF868" s="95">
        <f t="shared" si="827"/>
        <v>6.0327652626404639E-3</v>
      </c>
      <c r="AG868" s="95">
        <f t="shared" si="828"/>
        <v>1.3119500866882264E-3</v>
      </c>
      <c r="AH868" s="95">
        <f t="shared" si="829"/>
        <v>1.4293711623022706E-5</v>
      </c>
      <c r="AI868" s="95">
        <f t="shared" si="830"/>
        <v>0</v>
      </c>
      <c r="AJ868" s="95">
        <f t="shared" si="831"/>
        <v>0</v>
      </c>
      <c r="AK868" s="95">
        <f t="shared" si="832"/>
        <v>0</v>
      </c>
      <c r="AL868" s="95">
        <f t="shared" si="833"/>
        <v>0</v>
      </c>
      <c r="AM868" s="95">
        <f t="shared" si="834"/>
        <v>0</v>
      </c>
      <c r="AN868" s="95">
        <f t="shared" si="835"/>
        <v>0</v>
      </c>
      <c r="AO868" s="95">
        <f t="shared" si="836"/>
        <v>0</v>
      </c>
      <c r="AP868" s="95">
        <f t="shared" si="837"/>
        <v>0</v>
      </c>
      <c r="AQ868" s="95">
        <f t="shared" si="838"/>
        <v>0</v>
      </c>
      <c r="AR868" s="95">
        <f t="shared" si="839"/>
        <v>0</v>
      </c>
      <c r="AS868" s="95">
        <f t="shared" si="840"/>
        <v>0</v>
      </c>
      <c r="AT868" s="95">
        <f t="shared" si="841"/>
        <v>0</v>
      </c>
      <c r="AU868" s="95">
        <f t="shared" si="842"/>
        <v>0</v>
      </c>
      <c r="AV868" s="95">
        <f t="shared" si="843"/>
        <v>0.54740513580379557</v>
      </c>
      <c r="AW868" s="95">
        <f t="shared" si="803"/>
        <v>0.93441278424067686</v>
      </c>
      <c r="AX868" s="95">
        <f t="shared" si="844"/>
        <v>0.53576335878491366</v>
      </c>
      <c r="AY868" s="95">
        <f t="shared" si="845"/>
        <v>0.30135183256719478</v>
      </c>
      <c r="AZ868" s="95">
        <f t="shared" si="846"/>
        <v>1.2357646168078715</v>
      </c>
      <c r="BD868" s="94">
        <f t="shared" si="847"/>
        <v>0.82873469387755094</v>
      </c>
      <c r="BE868" s="94">
        <f t="shared" si="848"/>
        <v>0.91034866610412024</v>
      </c>
      <c r="BF868" s="94">
        <f t="shared" ca="1" si="849"/>
        <v>-4.8176529656386628E-2</v>
      </c>
      <c r="BG868" s="94">
        <f t="shared" si="850"/>
        <v>1.2357646168078715</v>
      </c>
      <c r="BH868" s="94">
        <f t="shared" si="851"/>
        <v>1.1116495026796314</v>
      </c>
      <c r="BI868" s="94">
        <f t="shared" ca="1" si="852"/>
        <v>0.30748136774104834</v>
      </c>
      <c r="BJ868" s="94">
        <f t="shared" si="853"/>
        <v>0.16567335816066273</v>
      </c>
      <c r="BK868" s="94">
        <f t="shared" si="854"/>
        <v>4.0522026806000637E-2</v>
      </c>
      <c r="BL868" s="94">
        <f t="shared" ca="1" si="855"/>
        <v>0.12649253998116439</v>
      </c>
      <c r="BM868" s="94">
        <f t="shared" ca="1" si="856"/>
        <v>17.143735057262994</v>
      </c>
      <c r="BN868" s="94">
        <f t="shared" ca="1" si="857"/>
        <v>1.1248520450137427</v>
      </c>
      <c r="BO868" s="94">
        <f t="shared" ca="1" si="858"/>
        <v>1.4273911830791284</v>
      </c>
      <c r="BP868" s="94">
        <f t="shared" si="859"/>
        <v>1.0980728120298683E-2</v>
      </c>
      <c r="BQ868" s="94">
        <f t="shared" si="860"/>
        <v>0.62057433820059049</v>
      </c>
    </row>
    <row r="869" spans="1:69" x14ac:dyDescent="0.2">
      <c r="A869" s="139">
        <v>35738</v>
      </c>
      <c r="B869" s="88">
        <f>W_Zone1*(Zone1!M829+Zone1!G829)+W_Zone2*(Zone2!M829+Zone2!G829)+W_Zone3*(Zone3!M829+Zone3!G829)+W_Zone4*(Zone4!M829+Zone4!G829)+W_Zone5*(Zone5!M829+Zone5!G829)</f>
        <v>15.583293011246816</v>
      </c>
      <c r="C869" s="88">
        <f>Catch_PE!L829</f>
        <v>0.72560471833780438</v>
      </c>
      <c r="D869" s="130">
        <v>0.42</v>
      </c>
      <c r="E869" s="90">
        <f t="shared" si="800"/>
        <v>0.74057142857142866</v>
      </c>
      <c r="F869" s="91"/>
      <c r="G869" s="95">
        <f t="shared" si="805"/>
        <v>0.68495403941016986</v>
      </c>
      <c r="H869" s="95">
        <f t="shared" si="806"/>
        <v>14.857688292909012</v>
      </c>
      <c r="I869" s="95">
        <f t="shared" si="807"/>
        <v>0</v>
      </c>
      <c r="J869" s="96">
        <f t="shared" si="808"/>
        <v>7.474777975440082</v>
      </c>
      <c r="K869" s="96">
        <f t="shared" si="809"/>
        <v>0</v>
      </c>
      <c r="L869" s="96">
        <f t="shared" si="810"/>
        <v>0.72398907060740736</v>
      </c>
      <c r="M869" s="96">
        <f t="shared" si="801"/>
        <v>0.36907745397145264</v>
      </c>
      <c r="N869" s="96">
        <f t="shared" si="811"/>
        <v>0.72206166219777834</v>
      </c>
      <c r="O869" s="96">
        <f t="shared" si="812"/>
        <v>7.7519877714403824</v>
      </c>
      <c r="P869" s="96">
        <f t="shared" si="813"/>
        <v>0.53576335878491366</v>
      </c>
      <c r="Q869" s="96">
        <f t="shared" si="802"/>
        <v>0.26225479241658678</v>
      </c>
      <c r="R869" s="96">
        <f t="shared" si="814"/>
        <v>0.65880373771925038</v>
      </c>
      <c r="S869" s="96">
        <f t="shared" si="815"/>
        <v>2.0932483332705627</v>
      </c>
      <c r="T869" s="96">
        <f t="shared" si="816"/>
        <v>4.1210877312596956</v>
      </c>
      <c r="U869" s="96">
        <f t="shared" si="817"/>
        <v>0.53932603947798619</v>
      </c>
      <c r="V869" s="96">
        <f t="shared" si="818"/>
        <v>0</v>
      </c>
      <c r="W869" s="96">
        <f t="shared" si="819"/>
        <v>0</v>
      </c>
      <c r="X869" s="96">
        <f t="shared" si="820"/>
        <v>0</v>
      </c>
      <c r="Y869" s="96">
        <f t="shared" si="821"/>
        <v>0</v>
      </c>
      <c r="Z869" s="96">
        <f t="shared" si="822"/>
        <v>0</v>
      </c>
      <c r="AA869" s="96">
        <f t="shared" si="804"/>
        <v>0</v>
      </c>
      <c r="AB869" s="95">
        <f t="shared" si="823"/>
        <v>5.1872494142248468E-2</v>
      </c>
      <c r="AC869" s="95">
        <f t="shared" si="824"/>
        <v>0.13113533738409583</v>
      </c>
      <c r="AD869" s="95">
        <f t="shared" si="825"/>
        <v>0.24334160896219484</v>
      </c>
      <c r="AE869" s="95">
        <f t="shared" si="826"/>
        <v>0.2595984067981727</v>
      </c>
      <c r="AF869" s="95">
        <f t="shared" si="827"/>
        <v>0.12940146478465617</v>
      </c>
      <c r="AG869" s="95">
        <f t="shared" si="828"/>
        <v>3.552974110746767E-2</v>
      </c>
      <c r="AH869" s="95">
        <f t="shared" si="829"/>
        <v>3.9134269145130434E-4</v>
      </c>
      <c r="AI869" s="95">
        <f t="shared" si="830"/>
        <v>0</v>
      </c>
      <c r="AJ869" s="95">
        <f t="shared" si="831"/>
        <v>0</v>
      </c>
      <c r="AK869" s="95">
        <f t="shared" si="832"/>
        <v>0</v>
      </c>
      <c r="AL869" s="95">
        <f t="shared" si="833"/>
        <v>0</v>
      </c>
      <c r="AM869" s="95">
        <f t="shared" si="834"/>
        <v>0</v>
      </c>
      <c r="AN869" s="95">
        <f t="shared" si="835"/>
        <v>0</v>
      </c>
      <c r="AO869" s="95">
        <f t="shared" si="836"/>
        <v>0</v>
      </c>
      <c r="AP869" s="95">
        <f t="shared" si="837"/>
        <v>0</v>
      </c>
      <c r="AQ869" s="95">
        <f t="shared" si="838"/>
        <v>0</v>
      </c>
      <c r="AR869" s="95">
        <f t="shared" si="839"/>
        <v>0</v>
      </c>
      <c r="AS869" s="95">
        <f t="shared" si="840"/>
        <v>0</v>
      </c>
      <c r="AT869" s="95">
        <f t="shared" si="841"/>
        <v>0</v>
      </c>
      <c r="AU869" s="95">
        <f t="shared" si="842"/>
        <v>0</v>
      </c>
      <c r="AV869" s="95">
        <f t="shared" si="843"/>
        <v>0.54723875617889739</v>
      </c>
      <c r="AW869" s="95">
        <f t="shared" si="803"/>
        <v>0.93305262620637208</v>
      </c>
      <c r="AX869" s="95">
        <f t="shared" si="844"/>
        <v>0.53561392526436347</v>
      </c>
      <c r="AY869" s="95">
        <f t="shared" si="845"/>
        <v>0.31412728655883526</v>
      </c>
      <c r="AZ869" s="95">
        <f t="shared" si="846"/>
        <v>1.2471799127652075</v>
      </c>
      <c r="BD869" s="94">
        <f t="shared" si="847"/>
        <v>0.74057142857142866</v>
      </c>
      <c r="BE869" s="94">
        <f t="shared" si="848"/>
        <v>0.86056459872076352</v>
      </c>
      <c r="BF869" s="94">
        <f t="shared" ca="1" si="849"/>
        <v>-0.1452543759333878</v>
      </c>
      <c r="BG869" s="94">
        <f t="shared" si="850"/>
        <v>1.2471799127652075</v>
      </c>
      <c r="BH869" s="94">
        <f t="shared" si="851"/>
        <v>1.116772095266177</v>
      </c>
      <c r="BI869" s="94">
        <f t="shared" ca="1" si="852"/>
        <v>0.31583996506838852</v>
      </c>
      <c r="BJ869" s="94">
        <f t="shared" si="853"/>
        <v>0.25665215625711824</v>
      </c>
      <c r="BK869" s="94">
        <f t="shared" si="854"/>
        <v>6.5642281286068083E-2</v>
      </c>
      <c r="BL869" s="94">
        <f t="shared" ca="1" si="855"/>
        <v>0.21260799130386238</v>
      </c>
      <c r="BM869" s="94">
        <f t="shared" ca="1" si="856"/>
        <v>17.881587708043973</v>
      </c>
      <c r="BN869" s="94">
        <f t="shared" ca="1" si="857"/>
        <v>1.2329315085323016</v>
      </c>
      <c r="BO869" s="94">
        <f t="shared" ca="1" si="858"/>
        <v>1.6687798490147794</v>
      </c>
      <c r="BP869" s="94">
        <f t="shared" si="859"/>
        <v>15.583293011246816</v>
      </c>
      <c r="BQ869" s="94">
        <f t="shared" si="860"/>
        <v>0.72560471833780438</v>
      </c>
    </row>
    <row r="870" spans="1:69" x14ac:dyDescent="0.2">
      <c r="A870" s="139">
        <v>35739</v>
      </c>
      <c r="B870" s="88">
        <f>W_Zone1*(Zone1!M830+Zone1!G830)+W_Zone2*(Zone2!M830+Zone2!G830)+W_Zone3*(Zone3!M830+Zone3!G830)+W_Zone4*(Zone4!M830+Zone4!G830)+W_Zone5*(Zone5!M830+Zone5!G830)</f>
        <v>7.1416688374479262</v>
      </c>
      <c r="C870" s="88">
        <f>Catch_PE!L830</f>
        <v>0.90334174669590239</v>
      </c>
      <c r="D870" s="130">
        <v>0.76</v>
      </c>
      <c r="E870" s="90">
        <f t="shared" si="800"/>
        <v>1.3400816326530613</v>
      </c>
      <c r="F870" s="91"/>
      <c r="G870" s="95">
        <f t="shared" si="805"/>
        <v>0.72206166219777834</v>
      </c>
      <c r="H870" s="95">
        <f t="shared" si="806"/>
        <v>6.2383270907520236</v>
      </c>
      <c r="I870" s="95">
        <f t="shared" si="807"/>
        <v>0</v>
      </c>
      <c r="J870" s="96">
        <f t="shared" si="808"/>
        <v>2.9162011586676306</v>
      </c>
      <c r="K870" s="96">
        <f t="shared" si="809"/>
        <v>0</v>
      </c>
      <c r="L870" s="96">
        <f t="shared" si="810"/>
        <v>0.73729074372769621</v>
      </c>
      <c r="M870" s="96">
        <f t="shared" si="801"/>
        <v>0.40404867022703728</v>
      </c>
      <c r="N870" s="96">
        <f t="shared" si="811"/>
        <v>0.73518070748323017</v>
      </c>
      <c r="O870" s="96">
        <f t="shared" si="812"/>
        <v>3.7261746023114304</v>
      </c>
      <c r="P870" s="96">
        <f t="shared" si="813"/>
        <v>0.53561392526436347</v>
      </c>
      <c r="Q870" s="96">
        <f t="shared" si="802"/>
        <v>0.26199886602303168</v>
      </c>
      <c r="R870" s="96">
        <f t="shared" si="814"/>
        <v>2.2917488896779887</v>
      </c>
      <c r="S870" s="96">
        <f t="shared" si="815"/>
        <v>5.0454758908922193</v>
      </c>
      <c r="T870" s="96">
        <f t="shared" si="816"/>
        <v>2.5107547646932185</v>
      </c>
      <c r="U870" s="96">
        <f t="shared" si="817"/>
        <v>0.25923970082510589</v>
      </c>
      <c r="V870" s="96">
        <f t="shared" si="818"/>
        <v>0</v>
      </c>
      <c r="W870" s="96">
        <f t="shared" si="819"/>
        <v>0</v>
      </c>
      <c r="X870" s="96">
        <f t="shared" si="820"/>
        <v>0</v>
      </c>
      <c r="Y870" s="96">
        <f t="shared" si="821"/>
        <v>0</v>
      </c>
      <c r="Z870" s="96">
        <f t="shared" si="822"/>
        <v>0</v>
      </c>
      <c r="AA870" s="96">
        <f t="shared" si="804"/>
        <v>0</v>
      </c>
      <c r="AB870" s="95">
        <f t="shared" si="823"/>
        <v>0.14216314607339728</v>
      </c>
      <c r="AC870" s="95">
        <f t="shared" si="824"/>
        <v>0.29469650671955727</v>
      </c>
      <c r="AD870" s="95">
        <f t="shared" si="825"/>
        <v>0.36912222486568558</v>
      </c>
      <c r="AE870" s="95">
        <f t="shared" si="826"/>
        <v>0.25128373309645813</v>
      </c>
      <c r="AF870" s="95">
        <f t="shared" si="827"/>
        <v>9.7098968325337959E-2</v>
      </c>
      <c r="AG870" s="95">
        <f t="shared" si="828"/>
        <v>1.7462674842370671E-2</v>
      </c>
      <c r="AH870" s="95">
        <f t="shared" si="829"/>
        <v>1.8810803637466281E-4</v>
      </c>
      <c r="AI870" s="95">
        <f t="shared" si="830"/>
        <v>0</v>
      </c>
      <c r="AJ870" s="95">
        <f t="shared" si="831"/>
        <v>0</v>
      </c>
      <c r="AK870" s="95">
        <f t="shared" si="832"/>
        <v>0</v>
      </c>
      <c r="AL870" s="95">
        <f t="shared" si="833"/>
        <v>0</v>
      </c>
      <c r="AM870" s="95">
        <f t="shared" si="834"/>
        <v>0</v>
      </c>
      <c r="AN870" s="95">
        <f t="shared" si="835"/>
        <v>0</v>
      </c>
      <c r="AO870" s="95">
        <f t="shared" si="836"/>
        <v>0</v>
      </c>
      <c r="AP870" s="95">
        <f t="shared" si="837"/>
        <v>0</v>
      </c>
      <c r="AQ870" s="95">
        <f t="shared" si="838"/>
        <v>0</v>
      </c>
      <c r="AR870" s="95">
        <f t="shared" si="839"/>
        <v>0</v>
      </c>
      <c r="AS870" s="95">
        <f t="shared" si="840"/>
        <v>0</v>
      </c>
      <c r="AT870" s="95">
        <f t="shared" si="841"/>
        <v>0</v>
      </c>
      <c r="AU870" s="95">
        <f t="shared" si="842"/>
        <v>0</v>
      </c>
      <c r="AV870" s="95">
        <f t="shared" si="843"/>
        <v>0.56743087215952026</v>
      </c>
      <c r="AW870" s="95">
        <f t="shared" si="803"/>
        <v>1.1093914279728359</v>
      </c>
      <c r="AX870" s="95">
        <f t="shared" si="844"/>
        <v>0.55360904967491686</v>
      </c>
      <c r="AY870" s="95">
        <f t="shared" si="845"/>
        <v>0.40416201209642899</v>
      </c>
      <c r="AZ870" s="95">
        <f t="shared" si="846"/>
        <v>1.513553440069265</v>
      </c>
      <c r="BD870" s="94">
        <f t="shared" si="847"/>
        <v>1.3400816326530613</v>
      </c>
      <c r="BE870" s="94">
        <f t="shared" si="848"/>
        <v>1.1576189496777691</v>
      </c>
      <c r="BF870" s="94">
        <f t="shared" ca="1" si="849"/>
        <v>0.3813858383389046</v>
      </c>
      <c r="BG870" s="94">
        <f t="shared" si="850"/>
        <v>1.513553440069265</v>
      </c>
      <c r="BH870" s="94">
        <f t="shared" si="851"/>
        <v>1.2302655973688221</v>
      </c>
      <c r="BI870" s="94">
        <f t="shared" ca="1" si="852"/>
        <v>0.49334428673428554</v>
      </c>
      <c r="BJ870" s="94">
        <f t="shared" si="853"/>
        <v>3.0092467968244434E-2</v>
      </c>
      <c r="BK870" s="94">
        <f t="shared" si="854"/>
        <v>5.2775354207479763E-3</v>
      </c>
      <c r="BL870" s="94">
        <f t="shared" ca="1" si="855"/>
        <v>1.2534694167101177E-2</v>
      </c>
      <c r="BM870" s="94">
        <f t="shared" ca="1" si="856"/>
        <v>13.170747390355116</v>
      </c>
      <c r="BN870" s="94">
        <f t="shared" ca="1" si="857"/>
        <v>0.66148964893149198</v>
      </c>
      <c r="BO870" s="94">
        <f t="shared" ca="1" si="858"/>
        <v>0.58548881275188958</v>
      </c>
      <c r="BP870" s="94">
        <f t="shared" si="859"/>
        <v>7.1416688374479262</v>
      </c>
      <c r="BQ870" s="94">
        <f t="shared" si="860"/>
        <v>0.90334174669590239</v>
      </c>
    </row>
    <row r="871" spans="1:69" x14ac:dyDescent="0.2">
      <c r="A871" s="139">
        <v>35740</v>
      </c>
      <c r="B871" s="88">
        <f>W_Zone1*(Zone1!M831+Zone1!G831)+W_Zone2*(Zone2!M831+Zone2!G831)+W_Zone3*(Zone3!M831+Zone3!G831)+W_Zone4*(Zone4!M831+Zone4!G831)+W_Zone5*(Zone5!M831+Zone5!G831)</f>
        <v>13.494496852178949</v>
      </c>
      <c r="C871" s="88">
        <f>Catch_PE!L831</f>
        <v>1.0123336802994465</v>
      </c>
      <c r="D871" s="130">
        <v>0.86</v>
      </c>
      <c r="E871" s="90">
        <f t="shared" si="800"/>
        <v>1.5164081632653061</v>
      </c>
      <c r="F871" s="91"/>
      <c r="G871" s="95">
        <f t="shared" si="805"/>
        <v>0.73518070748323017</v>
      </c>
      <c r="H871" s="95">
        <f t="shared" si="806"/>
        <v>12.482163171879503</v>
      </c>
      <c r="I871" s="95">
        <f t="shared" si="807"/>
        <v>0</v>
      </c>
      <c r="J871" s="96">
        <f t="shared" si="808"/>
        <v>5.4659866561149073</v>
      </c>
      <c r="K871" s="96">
        <f t="shared" si="809"/>
        <v>0</v>
      </c>
      <c r="L871" s="96">
        <f t="shared" si="810"/>
        <v>0.76372536263501978</v>
      </c>
      <c r="M871" s="96">
        <f t="shared" si="801"/>
        <v>0.48134600153310581</v>
      </c>
      <c r="N871" s="96">
        <f t="shared" si="811"/>
        <v>0.76121166172667887</v>
      </c>
      <c r="O871" s="96">
        <f t="shared" si="812"/>
        <v>7.4975225172977007</v>
      </c>
      <c r="P871" s="96">
        <f t="shared" si="813"/>
        <v>0.55360904967491686</v>
      </c>
      <c r="Q871" s="96">
        <f t="shared" si="802"/>
        <v>0.29412303304723997</v>
      </c>
      <c r="R871" s="96">
        <f t="shared" si="814"/>
        <v>5.4448834737890577</v>
      </c>
      <c r="S871" s="96">
        <f t="shared" si="815"/>
        <v>4.3707376643858424</v>
      </c>
      <c r="T871" s="96">
        <f t="shared" si="816"/>
        <v>4.2259972567860693</v>
      </c>
      <c r="U871" s="96">
        <f t="shared" si="817"/>
        <v>0.52162222701750405</v>
      </c>
      <c r="V871" s="96">
        <f t="shared" si="818"/>
        <v>0</v>
      </c>
      <c r="W871" s="96">
        <f t="shared" si="819"/>
        <v>0</v>
      </c>
      <c r="X871" s="96">
        <f t="shared" si="820"/>
        <v>0</v>
      </c>
      <c r="Y871" s="96">
        <f t="shared" si="821"/>
        <v>0</v>
      </c>
      <c r="Z871" s="96">
        <f t="shared" si="822"/>
        <v>0</v>
      </c>
      <c r="AA871" s="96">
        <f t="shared" si="804"/>
        <v>0</v>
      </c>
      <c r="AB871" s="95">
        <f t="shared" si="823"/>
        <v>0.31688581688049278</v>
      </c>
      <c r="AC871" s="95">
        <f t="shared" si="824"/>
        <v>0.47245460818194251</v>
      </c>
      <c r="AD871" s="95">
        <f t="shared" si="825"/>
        <v>0.47165915287206722</v>
      </c>
      <c r="AE871" s="95">
        <f t="shared" si="826"/>
        <v>0.34234111306010029</v>
      </c>
      <c r="AF871" s="95">
        <f t="shared" si="827"/>
        <v>0.1413475478572449</v>
      </c>
      <c r="AG871" s="95">
        <f t="shared" si="828"/>
        <v>3.4537732211900242E-2</v>
      </c>
      <c r="AH871" s="95">
        <f t="shared" si="829"/>
        <v>3.784965518064615E-4</v>
      </c>
      <c r="AI871" s="95">
        <f t="shared" si="830"/>
        <v>0</v>
      </c>
      <c r="AJ871" s="95">
        <f t="shared" si="831"/>
        <v>0</v>
      </c>
      <c r="AK871" s="95">
        <f t="shared" si="832"/>
        <v>0</v>
      </c>
      <c r="AL871" s="95">
        <f t="shared" si="833"/>
        <v>0</v>
      </c>
      <c r="AM871" s="95">
        <f t="shared" si="834"/>
        <v>0</v>
      </c>
      <c r="AN871" s="95">
        <f t="shared" si="835"/>
        <v>0</v>
      </c>
      <c r="AO871" s="95">
        <f t="shared" si="836"/>
        <v>0</v>
      </c>
      <c r="AP871" s="95">
        <f t="shared" si="837"/>
        <v>0</v>
      </c>
      <c r="AQ871" s="95">
        <f t="shared" si="838"/>
        <v>0</v>
      </c>
      <c r="AR871" s="95">
        <f t="shared" si="839"/>
        <v>0</v>
      </c>
      <c r="AS871" s="95">
        <f t="shared" si="840"/>
        <v>0</v>
      </c>
      <c r="AT871" s="95">
        <f t="shared" si="841"/>
        <v>0</v>
      </c>
      <c r="AU871" s="95">
        <f t="shared" si="842"/>
        <v>0</v>
      </c>
      <c r="AV871" s="95">
        <f t="shared" si="843"/>
        <v>0.62511089039169743</v>
      </c>
      <c r="AW871" s="95">
        <f t="shared" si="803"/>
        <v>1.751178934580818</v>
      </c>
      <c r="AX871" s="95">
        <f t="shared" si="844"/>
        <v>0.60329308671821735</v>
      </c>
      <c r="AY871" s="95">
        <f t="shared" si="845"/>
        <v>0.61100884992773274</v>
      </c>
      <c r="AZ871" s="95">
        <f t="shared" si="846"/>
        <v>2.3621877845085506</v>
      </c>
      <c r="BD871" s="94">
        <f t="shared" si="847"/>
        <v>1.5164081632653061</v>
      </c>
      <c r="BE871" s="94">
        <f t="shared" si="848"/>
        <v>1.2314252568732322</v>
      </c>
      <c r="BF871" s="94">
        <f t="shared" ca="1" si="849"/>
        <v>0.49508580919829198</v>
      </c>
      <c r="BG871" s="94">
        <f t="shared" si="850"/>
        <v>2.3621877845085506</v>
      </c>
      <c r="BH871" s="94">
        <f t="shared" si="851"/>
        <v>1.5369410478312271</v>
      </c>
      <c r="BI871" s="94">
        <f t="shared" ca="1" si="852"/>
        <v>0.91084337640876967</v>
      </c>
      <c r="BJ871" s="94">
        <f t="shared" si="853"/>
        <v>0.7153431677103661</v>
      </c>
      <c r="BK871" s="94">
        <f t="shared" si="854"/>
        <v>9.3339898524689213E-2</v>
      </c>
      <c r="BL871" s="94">
        <f t="shared" ca="1" si="855"/>
        <v>0.17285435469277488</v>
      </c>
      <c r="BM871" s="94">
        <f t="shared" ca="1" si="856"/>
        <v>11.922006720196727</v>
      </c>
      <c r="BN871" s="94">
        <f t="shared" ca="1" si="857"/>
        <v>0.54688070781985532</v>
      </c>
      <c r="BO871" s="94">
        <f t="shared" ca="1" si="858"/>
        <v>0.42441633532148998</v>
      </c>
      <c r="BP871" s="94">
        <f t="shared" si="859"/>
        <v>13.494496852178949</v>
      </c>
      <c r="BQ871" s="94">
        <f t="shared" si="860"/>
        <v>1.0123336802994465</v>
      </c>
    </row>
    <row r="872" spans="1:69" x14ac:dyDescent="0.2">
      <c r="A872" s="139">
        <v>35741</v>
      </c>
      <c r="B872" s="88">
        <f>W_Zone1*(Zone1!M832+Zone1!G832)+W_Zone2*(Zone2!M832+Zone2!G832)+W_Zone3*(Zone3!M832+Zone3!G832)+W_Zone4*(Zone4!M832+Zone4!G832)+W_Zone5*(Zone5!M832+Zone5!G832)</f>
        <v>3.9375792136294057</v>
      </c>
      <c r="C872" s="88">
        <f>Catch_PE!L832</f>
        <v>0.7914713899995417</v>
      </c>
      <c r="D872" s="130">
        <v>1.36</v>
      </c>
      <c r="E872" s="90">
        <f t="shared" si="800"/>
        <v>2.3980408163265312</v>
      </c>
      <c r="F872" s="91"/>
      <c r="G872" s="95">
        <f t="shared" si="805"/>
        <v>0.76121166172667887</v>
      </c>
      <c r="H872" s="95">
        <f t="shared" si="806"/>
        <v>3.1461078236298641</v>
      </c>
      <c r="I872" s="95">
        <f t="shared" si="807"/>
        <v>0</v>
      </c>
      <c r="J872" s="96">
        <f t="shared" si="808"/>
        <v>1.3066577927090832</v>
      </c>
      <c r="K872" s="96">
        <f t="shared" si="809"/>
        <v>0</v>
      </c>
      <c r="L872" s="96">
        <f t="shared" si="810"/>
        <v>0.76803533299425386</v>
      </c>
      <c r="M872" s="96">
        <f t="shared" si="801"/>
        <v>0.49498977354130463</v>
      </c>
      <c r="N872" s="96">
        <f t="shared" si="811"/>
        <v>0.76545038113133768</v>
      </c>
      <c r="O872" s="96">
        <f t="shared" si="812"/>
        <v>2.3344398044620855</v>
      </c>
      <c r="P872" s="96">
        <f t="shared" si="813"/>
        <v>0.60329308671821735</v>
      </c>
      <c r="Q872" s="96">
        <f t="shared" si="802"/>
        <v>0.3973444244916115</v>
      </c>
      <c r="R872" s="96">
        <f t="shared" si="814"/>
        <v>4.4950978056948179</v>
      </c>
      <c r="S872" s="96">
        <f t="shared" si="815"/>
        <v>4.8051243093082467</v>
      </c>
      <c r="T872" s="96">
        <f t="shared" si="816"/>
        <v>1.756717781838673</v>
      </c>
      <c r="U872" s="96">
        <f t="shared" si="817"/>
        <v>0.1624130753635547</v>
      </c>
      <c r="V872" s="96">
        <f t="shared" si="818"/>
        <v>0</v>
      </c>
      <c r="W872" s="96">
        <f t="shared" si="819"/>
        <v>0</v>
      </c>
      <c r="X872" s="96">
        <f t="shared" si="820"/>
        <v>0</v>
      </c>
      <c r="Y872" s="96">
        <f t="shared" si="821"/>
        <v>0</v>
      </c>
      <c r="Z872" s="96">
        <f t="shared" si="822"/>
        <v>0</v>
      </c>
      <c r="AA872" s="96">
        <f t="shared" si="804"/>
        <v>0</v>
      </c>
      <c r="AB872" s="95">
        <f t="shared" si="823"/>
        <v>0.47936350492133006</v>
      </c>
      <c r="AC872" s="95">
        <f t="shared" si="824"/>
        <v>0.50383287801218823</v>
      </c>
      <c r="AD872" s="95">
        <f t="shared" si="825"/>
        <v>0.41095753277238745</v>
      </c>
      <c r="AE872" s="95">
        <f t="shared" si="826"/>
        <v>0.217706508177757</v>
      </c>
      <c r="AF872" s="95">
        <f t="shared" si="827"/>
        <v>7.3110711228559333E-2</v>
      </c>
      <c r="AG872" s="95">
        <f t="shared" si="828"/>
        <v>1.1073646817598735E-2</v>
      </c>
      <c r="AH872" s="95">
        <f t="shared" si="829"/>
        <v>1.1784925144941259E-4</v>
      </c>
      <c r="AI872" s="95">
        <f t="shared" si="830"/>
        <v>0</v>
      </c>
      <c r="AJ872" s="95">
        <f t="shared" si="831"/>
        <v>0</v>
      </c>
      <c r="AK872" s="95">
        <f t="shared" si="832"/>
        <v>0</v>
      </c>
      <c r="AL872" s="95">
        <f t="shared" si="833"/>
        <v>0</v>
      </c>
      <c r="AM872" s="95">
        <f t="shared" si="834"/>
        <v>0</v>
      </c>
      <c r="AN872" s="95">
        <f t="shared" si="835"/>
        <v>0</v>
      </c>
      <c r="AO872" s="95">
        <f t="shared" si="836"/>
        <v>0</v>
      </c>
      <c r="AP872" s="95">
        <f t="shared" si="837"/>
        <v>0</v>
      </c>
      <c r="AQ872" s="95">
        <f t="shared" si="838"/>
        <v>0</v>
      </c>
      <c r="AR872" s="95">
        <f t="shared" si="839"/>
        <v>0</v>
      </c>
      <c r="AS872" s="95">
        <f t="shared" si="840"/>
        <v>0</v>
      </c>
      <c r="AT872" s="95">
        <f t="shared" si="841"/>
        <v>0</v>
      </c>
      <c r="AU872" s="95">
        <f t="shared" si="842"/>
        <v>0</v>
      </c>
      <c r="AV872" s="95">
        <f t="shared" si="843"/>
        <v>0.66424764821629845</v>
      </c>
      <c r="AW872" s="95">
        <f t="shared" si="803"/>
        <v>2.3189473641023461</v>
      </c>
      <c r="AX872" s="95">
        <f t="shared" si="844"/>
        <v>0.63535606134300726</v>
      </c>
      <c r="AY872" s="95">
        <f t="shared" si="845"/>
        <v>0.87670792941294162</v>
      </c>
      <c r="AZ872" s="95">
        <f t="shared" si="846"/>
        <v>3.195655293515288</v>
      </c>
      <c r="BD872" s="94">
        <f t="shared" si="847"/>
        <v>2.3980408163265312</v>
      </c>
      <c r="BE872" s="94">
        <f t="shared" si="848"/>
        <v>1.5485608855729669</v>
      </c>
      <c r="BF872" s="94">
        <f t="shared" ca="1" si="849"/>
        <v>0.9251599510105788</v>
      </c>
      <c r="BG872" s="94">
        <f t="shared" si="850"/>
        <v>3.195655293515288</v>
      </c>
      <c r="BH872" s="94">
        <f t="shared" si="851"/>
        <v>1.7876395871414597</v>
      </c>
      <c r="BI872" s="94">
        <f t="shared" ca="1" si="852"/>
        <v>1.1999304887215518</v>
      </c>
      <c r="BJ872" s="94">
        <f t="shared" si="853"/>
        <v>0.63618885422109384</v>
      </c>
      <c r="BK872" s="94">
        <f t="shared" si="854"/>
        <v>5.7158625543676421E-2</v>
      </c>
      <c r="BL872" s="94">
        <f t="shared" ca="1" si="855"/>
        <v>7.5498848393977261E-2</v>
      </c>
      <c r="BM872" s="94">
        <f t="shared" ca="1" si="856"/>
        <v>6.6110347313373286</v>
      </c>
      <c r="BN872" s="94">
        <f t="shared" ca="1" si="857"/>
        <v>0.17840334668057925</v>
      </c>
      <c r="BO872" s="94">
        <f t="shared" ca="1" si="858"/>
        <v>4.9017204823421298E-2</v>
      </c>
      <c r="BP872" s="94">
        <f t="shared" si="859"/>
        <v>3.9375792136294057</v>
      </c>
      <c r="BQ872" s="94">
        <f t="shared" si="860"/>
        <v>0.7914713899995417</v>
      </c>
    </row>
    <row r="873" spans="1:69" x14ac:dyDescent="0.2">
      <c r="A873" s="139">
        <v>35742</v>
      </c>
      <c r="B873" s="88">
        <f>W_Zone1*(Zone1!M833+Zone1!G833)+W_Zone2*(Zone2!M833+Zone2!G833)+W_Zone3*(Zone3!M833+Zone3!G833)+W_Zone4*(Zone4!M833+Zone4!G833)+W_Zone5*(Zone5!M833+Zone5!G833)</f>
        <v>16.577796257346971</v>
      </c>
      <c r="C873" s="88">
        <f>Catch_PE!L833</f>
        <v>0.73095603235834106</v>
      </c>
      <c r="D873" s="130">
        <v>1.69</v>
      </c>
      <c r="E873" s="90">
        <f t="shared" si="800"/>
        <v>2.9799183673469387</v>
      </c>
      <c r="F873" s="91"/>
      <c r="G873" s="95">
        <f t="shared" si="805"/>
        <v>0.76545038113133768</v>
      </c>
      <c r="H873" s="95">
        <f t="shared" si="806"/>
        <v>15.846840224988631</v>
      </c>
      <c r="I873" s="95">
        <f t="shared" si="807"/>
        <v>0</v>
      </c>
      <c r="J873" s="96">
        <f t="shared" si="808"/>
        <v>6.1578283093938166</v>
      </c>
      <c r="K873" s="96">
        <f t="shared" si="809"/>
        <v>0</v>
      </c>
      <c r="L873" s="96">
        <f t="shared" si="810"/>
        <v>0.79760799450182285</v>
      </c>
      <c r="M873" s="96">
        <f t="shared" si="801"/>
        <v>0.59709595133292914</v>
      </c>
      <c r="N873" s="96">
        <f t="shared" si="811"/>
        <v>0.79448982040158778</v>
      </c>
      <c r="O873" s="96">
        <f t="shared" si="812"/>
        <v>10.286107866927743</v>
      </c>
      <c r="P873" s="96">
        <f t="shared" si="813"/>
        <v>0.63535606134300726</v>
      </c>
      <c r="Q873" s="96">
        <f t="shared" si="802"/>
        <v>0.47629719543277327</v>
      </c>
      <c r="R873" s="96">
        <f t="shared" si="814"/>
        <v>5.3530852485474831</v>
      </c>
      <c r="S873" s="96">
        <f t="shared" si="815"/>
        <v>4.3084920102907454</v>
      </c>
      <c r="T873" s="96">
        <f t="shared" si="816"/>
        <v>5.6045435936019183</v>
      </c>
      <c r="U873" s="96">
        <f t="shared" si="817"/>
        <v>0.71563139430529754</v>
      </c>
      <c r="V873" s="96">
        <f t="shared" si="818"/>
        <v>0</v>
      </c>
      <c r="W873" s="96">
        <f t="shared" si="819"/>
        <v>0</v>
      </c>
      <c r="X873" s="96">
        <f t="shared" si="820"/>
        <v>0</v>
      </c>
      <c r="Y873" s="96">
        <f t="shared" si="821"/>
        <v>0</v>
      </c>
      <c r="Z873" s="96">
        <f t="shared" si="822"/>
        <v>0</v>
      </c>
      <c r="AA873" s="96">
        <f t="shared" si="804"/>
        <v>0</v>
      </c>
      <c r="AB873" s="95">
        <f t="shared" si="823"/>
        <v>0.53427515241436796</v>
      </c>
      <c r="AC873" s="95">
        <f t="shared" si="824"/>
        <v>0.5527227676863915</v>
      </c>
      <c r="AD873" s="95">
        <f t="shared" si="825"/>
        <v>0.52004709252433279</v>
      </c>
      <c r="AE873" s="95">
        <f t="shared" si="826"/>
        <v>0.4095668070173421</v>
      </c>
      <c r="AF873" s="95">
        <f t="shared" si="827"/>
        <v>0.18103554609455216</v>
      </c>
      <c r="AG873" s="95">
        <f t="shared" si="828"/>
        <v>4.7243274836064005E-2</v>
      </c>
      <c r="AH873" s="95">
        <f t="shared" si="829"/>
        <v>5.192723796639822E-4</v>
      </c>
      <c r="AI873" s="95">
        <f t="shared" si="830"/>
        <v>0</v>
      </c>
      <c r="AJ873" s="95">
        <f t="shared" si="831"/>
        <v>0</v>
      </c>
      <c r="AK873" s="95">
        <f t="shared" si="832"/>
        <v>0</v>
      </c>
      <c r="AL873" s="95">
        <f t="shared" si="833"/>
        <v>0</v>
      </c>
      <c r="AM873" s="95">
        <f t="shared" si="834"/>
        <v>0</v>
      </c>
      <c r="AN873" s="95">
        <f t="shared" si="835"/>
        <v>0</v>
      </c>
      <c r="AO873" s="95">
        <f t="shared" si="836"/>
        <v>0</v>
      </c>
      <c r="AP873" s="95">
        <f t="shared" si="837"/>
        <v>0</v>
      </c>
      <c r="AQ873" s="95">
        <f t="shared" si="838"/>
        <v>0</v>
      </c>
      <c r="AR873" s="95">
        <f t="shared" si="839"/>
        <v>0</v>
      </c>
      <c r="AS873" s="95">
        <f t="shared" si="840"/>
        <v>0</v>
      </c>
      <c r="AT873" s="95">
        <f t="shared" si="841"/>
        <v>0</v>
      </c>
      <c r="AU873" s="95">
        <f t="shared" si="842"/>
        <v>0</v>
      </c>
      <c r="AV873" s="95">
        <f t="shared" si="843"/>
        <v>0.70798388891040376</v>
      </c>
      <c r="AW873" s="95">
        <f t="shared" si="803"/>
        <v>3.0966064725970424</v>
      </c>
      <c r="AX873" s="95">
        <f t="shared" si="844"/>
        <v>0.66940350700938334</v>
      </c>
      <c r="AY873" s="95">
        <f t="shared" si="845"/>
        <v>1.0105723478471411</v>
      </c>
      <c r="AZ873" s="95">
        <f t="shared" si="846"/>
        <v>4.107178820444183</v>
      </c>
      <c r="BD873" s="94">
        <f t="shared" si="847"/>
        <v>2.9799183673469387</v>
      </c>
      <c r="BE873" s="94">
        <f t="shared" si="848"/>
        <v>1.7262440057381629</v>
      </c>
      <c r="BF873" s="94">
        <f t="shared" ca="1" si="849"/>
        <v>1.1327396743024858</v>
      </c>
      <c r="BG873" s="94">
        <f t="shared" si="850"/>
        <v>4.107178820444183</v>
      </c>
      <c r="BH873" s="94">
        <f t="shared" si="851"/>
        <v>2.026617581203761</v>
      </c>
      <c r="BI873" s="94">
        <f t="shared" ca="1" si="852"/>
        <v>1.4425351933598214</v>
      </c>
      <c r="BJ873" s="94">
        <f t="shared" si="853"/>
        <v>1.2707161291170046</v>
      </c>
      <c r="BK873" s="94">
        <f t="shared" si="854"/>
        <v>9.0224284837987334E-2</v>
      </c>
      <c r="BL873" s="94">
        <f t="shared" ca="1" si="855"/>
        <v>9.5973263628003985E-2</v>
      </c>
      <c r="BM873" s="94">
        <f t="shared" ca="1" si="856"/>
        <v>3.9573769521345286</v>
      </c>
      <c r="BN873" s="94">
        <f t="shared" ca="1" si="857"/>
        <v>5.9875683743742837E-2</v>
      </c>
      <c r="BO873" s="94">
        <f t="shared" ca="1" si="858"/>
        <v>1.9095291122631956E-4</v>
      </c>
      <c r="BP873" s="94">
        <f t="shared" si="859"/>
        <v>16.577796257346971</v>
      </c>
      <c r="BQ873" s="94">
        <f t="shared" si="860"/>
        <v>0.73095603235834106</v>
      </c>
    </row>
    <row r="874" spans="1:69" x14ac:dyDescent="0.2">
      <c r="A874" s="139">
        <v>35743</v>
      </c>
      <c r="B874" s="88">
        <f>W_Zone1*(Zone1!M834+Zone1!G834)+W_Zone2*(Zone2!M834+Zone2!G834)+W_Zone3*(Zone3!M834+Zone3!G834)+W_Zone4*(Zone4!M834+Zone4!G834)+W_Zone5*(Zone5!M834+Zone5!G834)</f>
        <v>8.5517388186171956</v>
      </c>
      <c r="C874" s="88">
        <f>Catch_PE!L834</f>
        <v>0.72759136414263625</v>
      </c>
      <c r="D874" s="130">
        <v>2.64</v>
      </c>
      <c r="E874" s="90">
        <f t="shared" si="800"/>
        <v>4.6550204081632662</v>
      </c>
      <c r="F874" s="91"/>
      <c r="G874" s="95">
        <f t="shared" si="805"/>
        <v>0.79448982040158778</v>
      </c>
      <c r="H874" s="95">
        <f t="shared" si="806"/>
        <v>7.8241474544745593</v>
      </c>
      <c r="I874" s="95">
        <f t="shared" si="807"/>
        <v>0</v>
      </c>
      <c r="J874" s="96">
        <f t="shared" si="808"/>
        <v>2.7932068117257951</v>
      </c>
      <c r="K874" s="96">
        <f t="shared" si="809"/>
        <v>0</v>
      </c>
      <c r="L874" s="96">
        <f t="shared" si="810"/>
        <v>0.80907659681077382</v>
      </c>
      <c r="M874" s="96">
        <f t="shared" si="801"/>
        <v>0.64090913165173224</v>
      </c>
      <c r="N874" s="96">
        <f t="shared" si="811"/>
        <v>0.80572962008038518</v>
      </c>
      <c r="O874" s="96">
        <f t="shared" si="812"/>
        <v>5.6718497744004956</v>
      </c>
      <c r="P874" s="96">
        <f t="shared" si="813"/>
        <v>0.66940350700938334</v>
      </c>
      <c r="Q874" s="96">
        <f t="shared" si="802"/>
        <v>0.57177589800306228</v>
      </c>
      <c r="R874" s="96">
        <f t="shared" si="814"/>
        <v>4.6106424611524499</v>
      </c>
      <c r="S874" s="96">
        <f t="shared" si="815"/>
        <v>7.0116142046832861</v>
      </c>
      <c r="T874" s="96">
        <f t="shared" si="816"/>
        <v>3.7164697241630673</v>
      </c>
      <c r="U874" s="96">
        <f t="shared" si="817"/>
        <v>0.39460540515960418</v>
      </c>
      <c r="V874" s="96">
        <f t="shared" si="818"/>
        <v>0</v>
      </c>
      <c r="W874" s="96">
        <f t="shared" si="819"/>
        <v>0</v>
      </c>
      <c r="X874" s="96">
        <f t="shared" si="820"/>
        <v>0</v>
      </c>
      <c r="Y874" s="96">
        <f t="shared" si="821"/>
        <v>0</v>
      </c>
      <c r="Z874" s="96">
        <f t="shared" si="822"/>
        <v>0</v>
      </c>
      <c r="AA874" s="96">
        <f t="shared" si="804"/>
        <v>0</v>
      </c>
      <c r="AB874" s="95">
        <f t="shared" si="823"/>
        <v>0.56950890384537511</v>
      </c>
      <c r="AC874" s="95">
        <f t="shared" si="824"/>
        <v>0.59821768202885317</v>
      </c>
      <c r="AD874" s="95">
        <f t="shared" si="825"/>
        <v>0.57628004756499596</v>
      </c>
      <c r="AE874" s="95">
        <f t="shared" si="826"/>
        <v>0.36656037780772177</v>
      </c>
      <c r="AF874" s="95">
        <f t="shared" si="827"/>
        <v>0.14096175149817927</v>
      </c>
      <c r="AG874" s="95">
        <f t="shared" si="828"/>
        <v>2.6504643904885734E-2</v>
      </c>
      <c r="AH874" s="95">
        <f t="shared" si="829"/>
        <v>2.8633132838507263E-4</v>
      </c>
      <c r="AI874" s="95">
        <f t="shared" si="830"/>
        <v>0</v>
      </c>
      <c r="AJ874" s="95">
        <f t="shared" si="831"/>
        <v>0</v>
      </c>
      <c r="AK874" s="95">
        <f t="shared" si="832"/>
        <v>0</v>
      </c>
      <c r="AL874" s="95">
        <f t="shared" si="833"/>
        <v>0</v>
      </c>
      <c r="AM874" s="95">
        <f t="shared" si="834"/>
        <v>0</v>
      </c>
      <c r="AN874" s="95">
        <f t="shared" si="835"/>
        <v>0</v>
      </c>
      <c r="AO874" s="95">
        <f t="shared" si="836"/>
        <v>0</v>
      </c>
      <c r="AP874" s="95">
        <f t="shared" si="837"/>
        <v>0</v>
      </c>
      <c r="AQ874" s="95">
        <f t="shared" si="838"/>
        <v>0</v>
      </c>
      <c r="AR874" s="95">
        <f t="shared" si="839"/>
        <v>0</v>
      </c>
      <c r="AS874" s="95">
        <f t="shared" si="840"/>
        <v>0</v>
      </c>
      <c r="AT874" s="95">
        <f t="shared" si="841"/>
        <v>0</v>
      </c>
      <c r="AU874" s="95">
        <f t="shared" si="842"/>
        <v>0</v>
      </c>
      <c r="AV874" s="95">
        <f t="shared" si="843"/>
        <v>0.7339708587979995</v>
      </c>
      <c r="AW874" s="95">
        <f t="shared" si="803"/>
        <v>3.635713154949991</v>
      </c>
      <c r="AX874" s="95">
        <f t="shared" si="844"/>
        <v>0.68867378820094172</v>
      </c>
      <c r="AY874" s="95">
        <f t="shared" si="845"/>
        <v>1.1412848018484374</v>
      </c>
      <c r="AZ874" s="95">
        <f t="shared" si="846"/>
        <v>4.7769979567984286</v>
      </c>
      <c r="BD874" s="94">
        <f t="shared" si="847"/>
        <v>4.6550204081632662</v>
      </c>
      <c r="BE874" s="94">
        <f t="shared" si="848"/>
        <v>2.157549630521455</v>
      </c>
      <c r="BF874" s="94">
        <f t="shared" ca="1" si="849"/>
        <v>1.5642838940318193</v>
      </c>
      <c r="BG874" s="94">
        <f t="shared" si="850"/>
        <v>4.7769979567984286</v>
      </c>
      <c r="BH874" s="94">
        <f t="shared" si="851"/>
        <v>2.1856344517778878</v>
      </c>
      <c r="BI874" s="94">
        <f t="shared" ca="1" si="852"/>
        <v>1.5894859509157366</v>
      </c>
      <c r="BJ874" s="94">
        <f t="shared" si="853"/>
        <v>1.4878522371043411E-2</v>
      </c>
      <c r="BK874" s="94">
        <f t="shared" si="854"/>
        <v>7.8875718500578289E-4</v>
      </c>
      <c r="BL874" s="94">
        <f t="shared" ca="1" si="855"/>
        <v>6.3514367118020344E-4</v>
      </c>
      <c r="BM874" s="94">
        <f t="shared" ca="1" si="856"/>
        <v>9.873022328084842E-2</v>
      </c>
      <c r="BN874" s="94">
        <f t="shared" ca="1" si="857"/>
        <v>3.4823494228874846E-2</v>
      </c>
      <c r="BO874" s="94">
        <f t="shared" ca="1" si="858"/>
        <v>0.17449471740246777</v>
      </c>
      <c r="BP874" s="94">
        <f t="shared" si="859"/>
        <v>8.5517388186171956</v>
      </c>
      <c r="BQ874" s="94">
        <f t="shared" si="860"/>
        <v>0.72759136414263625</v>
      </c>
    </row>
    <row r="875" spans="1:69" x14ac:dyDescent="0.2">
      <c r="A875" s="139">
        <v>35744</v>
      </c>
      <c r="B875" s="88">
        <f>W_Zone1*(Zone1!M835+Zone1!G835)+W_Zone2*(Zone2!M835+Zone2!G835)+W_Zone3*(Zone3!M835+Zone3!G835)+W_Zone4*(Zone4!M835+Zone4!G835)+W_Zone5*(Zone5!M835+Zone5!G835)</f>
        <v>16.118349766535495</v>
      </c>
      <c r="C875" s="88">
        <f>Catch_PE!L835</f>
        <v>0.60656984838426664</v>
      </c>
      <c r="D875" s="130">
        <v>3.65</v>
      </c>
      <c r="E875" s="90">
        <f t="shared" si="800"/>
        <v>6.4359183673469387</v>
      </c>
      <c r="F875" s="91"/>
      <c r="G875" s="95">
        <f t="shared" si="805"/>
        <v>0.80572962008038518</v>
      </c>
      <c r="H875" s="95">
        <f t="shared" si="806"/>
        <v>15.511779918151229</v>
      </c>
      <c r="I875" s="95">
        <f t="shared" si="807"/>
        <v>0</v>
      </c>
      <c r="J875" s="96">
        <f t="shared" si="808"/>
        <v>5.0976639578297753</v>
      </c>
      <c r="K875" s="96">
        <f t="shared" si="809"/>
        <v>0</v>
      </c>
      <c r="L875" s="96">
        <f t="shared" si="810"/>
        <v>0.83235080833249553</v>
      </c>
      <c r="M875" s="96">
        <f t="shared" si="801"/>
        <v>0.7376382700222901</v>
      </c>
      <c r="N875" s="96">
        <f t="shared" si="811"/>
        <v>0.82849868951676564</v>
      </c>
      <c r="O875" s="96">
        <f t="shared" si="812"/>
        <v>11.151754230343743</v>
      </c>
      <c r="P875" s="96">
        <f t="shared" si="813"/>
        <v>0.68867378820094172</v>
      </c>
      <c r="Q875" s="96">
        <f t="shared" si="802"/>
        <v>0.63148834630455752</v>
      </c>
      <c r="R875" s="96">
        <f t="shared" si="814"/>
        <v>7.605689806580453</v>
      </c>
      <c r="S875" s="96">
        <f t="shared" si="815"/>
        <v>6.4829932153776317</v>
      </c>
      <c r="T875" s="96">
        <f t="shared" si="816"/>
        <v>6.294728446254461</v>
      </c>
      <c r="U875" s="96">
        <f t="shared" si="817"/>
        <v>0.77585667310278006</v>
      </c>
      <c r="V875" s="96">
        <f t="shared" si="818"/>
        <v>0</v>
      </c>
      <c r="W875" s="96">
        <f t="shared" si="819"/>
        <v>0</v>
      </c>
      <c r="X875" s="96">
        <f t="shared" si="820"/>
        <v>0</v>
      </c>
      <c r="Y875" s="96">
        <f t="shared" si="821"/>
        <v>0</v>
      </c>
      <c r="Z875" s="96">
        <f t="shared" si="822"/>
        <v>0</v>
      </c>
      <c r="AA875" s="96">
        <f t="shared" si="804"/>
        <v>0</v>
      </c>
      <c r="AB875" s="95">
        <f t="shared" si="823"/>
        <v>0.63122188213425134</v>
      </c>
      <c r="AC875" s="95">
        <f t="shared" si="824"/>
        <v>0.72997579707691618</v>
      </c>
      <c r="AD875" s="95">
        <f t="shared" si="825"/>
        <v>0.69434499120188042</v>
      </c>
      <c r="AE875" s="95">
        <f t="shared" si="826"/>
        <v>0.50573293007013498</v>
      </c>
      <c r="AF875" s="95">
        <f t="shared" si="827"/>
        <v>0.21077000003177351</v>
      </c>
      <c r="AG875" s="95">
        <f t="shared" si="828"/>
        <v>5.1377683948716939E-2</v>
      </c>
      <c r="AH875" s="95">
        <f t="shared" si="829"/>
        <v>5.6297270372180849E-4</v>
      </c>
      <c r="AI875" s="95">
        <f t="shared" si="830"/>
        <v>0</v>
      </c>
      <c r="AJ875" s="95">
        <f t="shared" si="831"/>
        <v>0</v>
      </c>
      <c r="AK875" s="95">
        <f t="shared" si="832"/>
        <v>0</v>
      </c>
      <c r="AL875" s="95">
        <f t="shared" si="833"/>
        <v>0</v>
      </c>
      <c r="AM875" s="95">
        <f t="shared" si="834"/>
        <v>0</v>
      </c>
      <c r="AN875" s="95">
        <f t="shared" si="835"/>
        <v>0</v>
      </c>
      <c r="AO875" s="95">
        <f t="shared" si="836"/>
        <v>0</v>
      </c>
      <c r="AP875" s="95">
        <f t="shared" si="837"/>
        <v>0</v>
      </c>
      <c r="AQ875" s="95">
        <f t="shared" si="838"/>
        <v>0</v>
      </c>
      <c r="AR875" s="95">
        <f t="shared" si="839"/>
        <v>0</v>
      </c>
      <c r="AS875" s="95">
        <f t="shared" si="840"/>
        <v>0</v>
      </c>
      <c r="AT875" s="95">
        <f t="shared" si="841"/>
        <v>0</v>
      </c>
      <c r="AU875" s="95">
        <f t="shared" si="842"/>
        <v>0</v>
      </c>
      <c r="AV875" s="95">
        <f t="shared" si="843"/>
        <v>0.79130015733673975</v>
      </c>
      <c r="AW875" s="95">
        <f t="shared" si="803"/>
        <v>5.0410709210785241</v>
      </c>
      <c r="AX875" s="95">
        <f t="shared" si="844"/>
        <v>0.72849384240895776</v>
      </c>
      <c r="AY875" s="95">
        <f t="shared" si="845"/>
        <v>1.262710228438809</v>
      </c>
      <c r="AZ875" s="95">
        <f t="shared" si="846"/>
        <v>6.3037811495173326</v>
      </c>
      <c r="BD875" s="94">
        <f t="shared" si="847"/>
        <v>6.4359183673469387</v>
      </c>
      <c r="BE875" s="94">
        <f t="shared" si="848"/>
        <v>2.5369111863340699</v>
      </c>
      <c r="BF875" s="94">
        <f t="shared" ca="1" si="849"/>
        <v>1.881013349498698</v>
      </c>
      <c r="BG875" s="94">
        <f t="shared" si="850"/>
        <v>6.3037811495173326</v>
      </c>
      <c r="BH875" s="94">
        <f t="shared" si="851"/>
        <v>2.5107331896315332</v>
      </c>
      <c r="BI875" s="94">
        <f t="shared" ca="1" si="852"/>
        <v>1.8606653148908863</v>
      </c>
      <c r="BJ875" s="94">
        <f t="shared" si="853"/>
        <v>1.7460244335748765E-2</v>
      </c>
      <c r="BK875" s="94">
        <f t="shared" si="854"/>
        <v>6.8528751135801824E-4</v>
      </c>
      <c r="BL875" s="94">
        <f t="shared" ca="1" si="855"/>
        <v>4.1404251240070508E-4</v>
      </c>
      <c r="BM875" s="94">
        <f t="shared" ca="1" si="856"/>
        <v>2.1511628374383442</v>
      </c>
      <c r="BN875" s="94">
        <f t="shared" ca="1" si="857"/>
        <v>0.32032441502728043</v>
      </c>
      <c r="BO875" s="94">
        <f t="shared" ca="1" si="858"/>
        <v>0.53942429972141148</v>
      </c>
      <c r="BP875" s="94">
        <f t="shared" si="859"/>
        <v>16.118349766535495</v>
      </c>
      <c r="BQ875" s="94">
        <f t="shared" si="860"/>
        <v>0.60656984838426664</v>
      </c>
    </row>
    <row r="876" spans="1:69" x14ac:dyDescent="0.2">
      <c r="A876" s="139">
        <v>35745</v>
      </c>
      <c r="B876" s="88">
        <f>W_Zone1*(Zone1!M836+Zone1!G836)+W_Zone2*(Zone2!M836+Zone2!G836)+W_Zone3*(Zone3!M836+Zone3!G836)+W_Zone4*(Zone4!M836+Zone4!G836)+W_Zone5*(Zone5!M836+Zone5!G836)</f>
        <v>54.678537889355368</v>
      </c>
      <c r="C876" s="88">
        <f>Catch_PE!L836</f>
        <v>0.494799167672414</v>
      </c>
      <c r="D876" s="130">
        <v>4.5999999999999996</v>
      </c>
      <c r="E876" s="90">
        <f t="shared" ref="E876:E939" si="861">D876*86.4/$E$7</f>
        <v>8.1110204081632649</v>
      </c>
      <c r="F876" s="91"/>
      <c r="G876" s="95">
        <f t="shared" si="805"/>
        <v>0.82849868951676564</v>
      </c>
      <c r="H876" s="95">
        <f t="shared" si="806"/>
        <v>54.183738721682957</v>
      </c>
      <c r="I876" s="95">
        <f t="shared" si="807"/>
        <v>0</v>
      </c>
      <c r="J876" s="96">
        <f t="shared" si="808"/>
        <v>13.474822066859838</v>
      </c>
      <c r="K876" s="96">
        <f t="shared" si="809"/>
        <v>0</v>
      </c>
      <c r="L876" s="96">
        <f t="shared" si="810"/>
        <v>0.89886734815590474</v>
      </c>
      <c r="M876" s="96">
        <f t="shared" si="801"/>
        <v>1.0789312715900536</v>
      </c>
      <c r="N876" s="96">
        <f t="shared" si="811"/>
        <v>0.893232917811007</v>
      </c>
      <c r="O876" s="96">
        <f t="shared" si="812"/>
        <v>41.787847926413171</v>
      </c>
      <c r="P876" s="96">
        <f t="shared" si="813"/>
        <v>0.72849384240895776</v>
      </c>
      <c r="Q876" s="96">
        <f t="shared" si="802"/>
        <v>0.76879137339707404</v>
      </c>
      <c r="R876" s="96">
        <f t="shared" si="814"/>
        <v>8.7091130164509334</v>
      </c>
      <c r="S876" s="96">
        <f t="shared" si="815"/>
        <v>16.661443901761803</v>
      </c>
      <c r="T876" s="96">
        <f t="shared" si="816"/>
        <v>22.884794809268872</v>
      </c>
      <c r="U876" s="96">
        <f t="shared" si="817"/>
        <v>2.9072897410251186</v>
      </c>
      <c r="V876" s="96">
        <f t="shared" si="818"/>
        <v>0</v>
      </c>
      <c r="W876" s="96">
        <f t="shared" si="819"/>
        <v>0</v>
      </c>
      <c r="X876" s="96">
        <f t="shared" si="820"/>
        <v>0</v>
      </c>
      <c r="Y876" s="96">
        <f t="shared" si="821"/>
        <v>0</v>
      </c>
      <c r="Z876" s="96">
        <f t="shared" si="822"/>
        <v>0</v>
      </c>
      <c r="AA876" s="96">
        <f t="shared" si="804"/>
        <v>0</v>
      </c>
      <c r="AB876" s="95">
        <f t="shared" si="823"/>
        <v>0.85364911935876631</v>
      </c>
      <c r="AC876" s="95">
        <f t="shared" si="824"/>
        <v>1.270273627618955</v>
      </c>
      <c r="AD876" s="95">
        <f t="shared" si="825"/>
        <v>1.7340072709682512</v>
      </c>
      <c r="AE876" s="95">
        <f t="shared" si="826"/>
        <v>1.5776403796378291</v>
      </c>
      <c r="AF876" s="95">
        <f t="shared" si="827"/>
        <v>0.74185673512660544</v>
      </c>
      <c r="AG876" s="95">
        <f t="shared" si="828"/>
        <v>0.19201246392761243</v>
      </c>
      <c r="AH876" s="95">
        <f t="shared" si="829"/>
        <v>2.1095710364416312E-3</v>
      </c>
      <c r="AI876" s="95">
        <f t="shared" si="830"/>
        <v>0</v>
      </c>
      <c r="AJ876" s="95">
        <f t="shared" si="831"/>
        <v>0</v>
      </c>
      <c r="AK876" s="95">
        <f t="shared" si="832"/>
        <v>0</v>
      </c>
      <c r="AL876" s="95">
        <f t="shared" si="833"/>
        <v>0</v>
      </c>
      <c r="AM876" s="95">
        <f t="shared" si="834"/>
        <v>0</v>
      </c>
      <c r="AN876" s="95">
        <f t="shared" si="835"/>
        <v>0</v>
      </c>
      <c r="AO876" s="95">
        <f t="shared" si="836"/>
        <v>0</v>
      </c>
      <c r="AP876" s="95">
        <f t="shared" si="837"/>
        <v>0</v>
      </c>
      <c r="AQ876" s="95">
        <f t="shared" si="838"/>
        <v>0</v>
      </c>
      <c r="AR876" s="95">
        <f t="shared" si="839"/>
        <v>0</v>
      </c>
      <c r="AS876" s="95">
        <f t="shared" si="840"/>
        <v>0</v>
      </c>
      <c r="AT876" s="95">
        <f t="shared" si="841"/>
        <v>0</v>
      </c>
      <c r="AU876" s="95">
        <f t="shared" si="842"/>
        <v>0</v>
      </c>
      <c r="AV876" s="95">
        <f t="shared" si="843"/>
        <v>0.8465783243144106</v>
      </c>
      <c r="AW876" s="95">
        <f t="shared" si="803"/>
        <v>6.6891111607056324</v>
      </c>
      <c r="AX876" s="95">
        <f t="shared" si="844"/>
        <v>0.76323920278181046</v>
      </c>
      <c r="AY876" s="95">
        <f t="shared" si="845"/>
        <v>1.6224404927558402</v>
      </c>
      <c r="AZ876" s="95">
        <f t="shared" si="846"/>
        <v>8.3115516534614731</v>
      </c>
      <c r="BD876" s="94">
        <f t="shared" si="847"/>
        <v>8.1110204081632649</v>
      </c>
      <c r="BE876" s="94">
        <f t="shared" si="848"/>
        <v>2.8479853244290543</v>
      </c>
      <c r="BF876" s="94">
        <f t="shared" ca="1" si="849"/>
        <v>2.1084238743764767</v>
      </c>
      <c r="BG876" s="94">
        <f t="shared" si="850"/>
        <v>8.3115516534614731</v>
      </c>
      <c r="BH876" s="94">
        <f t="shared" si="851"/>
        <v>2.8829761798290101</v>
      </c>
      <c r="BI876" s="94">
        <f t="shared" ca="1" si="852"/>
        <v>2.1324824805311797</v>
      </c>
      <c r="BJ876" s="94">
        <f t="shared" si="853"/>
        <v>4.021278034085015E-2</v>
      </c>
      <c r="BK876" s="94">
        <f t="shared" si="854"/>
        <v>1.2243599616206184E-3</v>
      </c>
      <c r="BL876" s="94">
        <f t="shared" ca="1" si="855"/>
        <v>5.788165301071136E-4</v>
      </c>
      <c r="BM876" s="94">
        <f t="shared" ca="1" si="856"/>
        <v>9.8708214147071125</v>
      </c>
      <c r="BN876" s="94">
        <f t="shared" ca="1" si="857"/>
        <v>0.76921009918341099</v>
      </c>
      <c r="BO876" s="94">
        <f t="shared" ca="1" si="858"/>
        <v>0.9251854879244571</v>
      </c>
      <c r="BP876" s="94">
        <f t="shared" si="859"/>
        <v>54.678537889355368</v>
      </c>
      <c r="BQ876" s="94">
        <f t="shared" si="860"/>
        <v>0.494799167672414</v>
      </c>
    </row>
    <row r="877" spans="1:69" x14ac:dyDescent="0.2">
      <c r="A877" s="139">
        <v>35746</v>
      </c>
      <c r="B877" s="88">
        <f>W_Zone1*(Zone1!M837+Zone1!G837)+W_Zone2*(Zone2!M837+Zone2!G837)+W_Zone3*(Zone3!M837+Zone3!G837)+W_Zone4*(Zone4!M837+Zone4!G837)+W_Zone5*(Zone5!M837+Zone5!G837)</f>
        <v>4.7470440331698107</v>
      </c>
      <c r="C877" s="88">
        <f>Catch_PE!L837</f>
        <v>0.36989665118822446</v>
      </c>
      <c r="D877" s="130">
        <v>13.79</v>
      </c>
      <c r="E877" s="90">
        <f t="shared" si="861"/>
        <v>24.315428571428569</v>
      </c>
      <c r="F877" s="91"/>
      <c r="G877" s="95">
        <f t="shared" si="805"/>
        <v>0.893232917811007</v>
      </c>
      <c r="H877" s="95">
        <f t="shared" si="806"/>
        <v>4.3771473819815867</v>
      </c>
      <c r="I877" s="95">
        <f t="shared" si="807"/>
        <v>0</v>
      </c>
      <c r="J877" s="96">
        <f t="shared" si="808"/>
        <v>0.86692271618558536</v>
      </c>
      <c r="K877" s="96">
        <f t="shared" si="809"/>
        <v>0</v>
      </c>
      <c r="L877" s="96">
        <f t="shared" si="810"/>
        <v>0.89776019011034325</v>
      </c>
      <c r="M877" s="96">
        <f t="shared" si="801"/>
        <v>1.0723850131942836</v>
      </c>
      <c r="N877" s="96">
        <f t="shared" si="811"/>
        <v>0.89215994585117853</v>
      </c>
      <c r="O877" s="96">
        <f t="shared" si="812"/>
        <v>4.582609678990285</v>
      </c>
      <c r="P877" s="96">
        <f t="shared" si="813"/>
        <v>0.76323920278181046</v>
      </c>
      <c r="Q877" s="96">
        <f t="shared" si="802"/>
        <v>0.90496179615305083</v>
      </c>
      <c r="R877" s="96">
        <f t="shared" si="814"/>
        <v>16.90556841769655</v>
      </c>
      <c r="S877" s="96">
        <f t="shared" si="815"/>
        <v>24.021647098704868</v>
      </c>
      <c r="T877" s="96">
        <f t="shared" si="816"/>
        <v>5.3318375204036341</v>
      </c>
      <c r="U877" s="96">
        <f t="shared" si="817"/>
        <v>0.31882412634199597</v>
      </c>
      <c r="V877" s="96">
        <f t="shared" si="818"/>
        <v>0</v>
      </c>
      <c r="W877" s="96">
        <f t="shared" si="819"/>
        <v>0</v>
      </c>
      <c r="X877" s="96">
        <f t="shared" si="820"/>
        <v>0</v>
      </c>
      <c r="Y877" s="96">
        <f t="shared" si="821"/>
        <v>0</v>
      </c>
      <c r="Z877" s="96">
        <f t="shared" si="822"/>
        <v>0</v>
      </c>
      <c r="AA877" s="96">
        <f t="shared" si="804"/>
        <v>0</v>
      </c>
      <c r="AB877" s="95">
        <f t="shared" si="823"/>
        <v>1.2838361007264409</v>
      </c>
      <c r="AC877" s="95">
        <f t="shared" si="824"/>
        <v>1.7971657314924734</v>
      </c>
      <c r="AD877" s="95">
        <f t="shared" si="825"/>
        <v>1.712337478492191</v>
      </c>
      <c r="AE877" s="95">
        <f t="shared" si="826"/>
        <v>0.89175278726449514</v>
      </c>
      <c r="AF877" s="95">
        <f t="shared" si="827"/>
        <v>0.2677329458399581</v>
      </c>
      <c r="AG877" s="95">
        <f t="shared" si="828"/>
        <v>2.3104629051042588E-2</v>
      </c>
      <c r="AH877" s="95">
        <f t="shared" si="829"/>
        <v>2.3134334812213372E-4</v>
      </c>
      <c r="AI877" s="95">
        <f t="shared" si="830"/>
        <v>0</v>
      </c>
      <c r="AJ877" s="95">
        <f t="shared" si="831"/>
        <v>0</v>
      </c>
      <c r="AK877" s="95">
        <f t="shared" si="832"/>
        <v>0</v>
      </c>
      <c r="AL877" s="95">
        <f t="shared" si="833"/>
        <v>0</v>
      </c>
      <c r="AM877" s="95">
        <f t="shared" si="834"/>
        <v>0</v>
      </c>
      <c r="AN877" s="95">
        <f t="shared" si="835"/>
        <v>0</v>
      </c>
      <c r="AO877" s="95">
        <f t="shared" si="836"/>
        <v>0</v>
      </c>
      <c r="AP877" s="95">
        <f t="shared" si="837"/>
        <v>0</v>
      </c>
      <c r="AQ877" s="95">
        <f t="shared" si="838"/>
        <v>0</v>
      </c>
      <c r="AR877" s="95">
        <f t="shared" si="839"/>
        <v>0</v>
      </c>
      <c r="AS877" s="95">
        <f t="shared" si="840"/>
        <v>0</v>
      </c>
      <c r="AT877" s="95">
        <f t="shared" si="841"/>
        <v>0</v>
      </c>
      <c r="AU877" s="95">
        <f t="shared" si="842"/>
        <v>0</v>
      </c>
      <c r="AV877" s="95">
        <f t="shared" si="843"/>
        <v>0.98513922901720619</v>
      </c>
      <c r="AW877" s="95">
        <f t="shared" si="803"/>
        <v>12.088357398884405</v>
      </c>
      <c r="AX877" s="95">
        <f t="shared" si="844"/>
        <v>0.8345313138261452</v>
      </c>
      <c r="AY877" s="95">
        <f t="shared" si="845"/>
        <v>2.1887978968794917</v>
      </c>
      <c r="AZ877" s="95">
        <f t="shared" si="846"/>
        <v>14.277155295763897</v>
      </c>
      <c r="BD877" s="94">
        <f t="shared" si="847"/>
        <v>24.315428571428569</v>
      </c>
      <c r="BE877" s="94">
        <f t="shared" si="848"/>
        <v>4.9310676908179394</v>
      </c>
      <c r="BF877" s="94">
        <f t="shared" ca="1" si="849"/>
        <v>3.1962071989812104</v>
      </c>
      <c r="BG877" s="94">
        <f t="shared" si="850"/>
        <v>14.277155295763897</v>
      </c>
      <c r="BH877" s="94">
        <f t="shared" si="851"/>
        <v>3.77851231250659</v>
      </c>
      <c r="BI877" s="94">
        <f t="shared" ca="1" si="852"/>
        <v>2.6673244621877199</v>
      </c>
      <c r="BJ877" s="94">
        <f t="shared" si="853"/>
        <v>100.76693035692354</v>
      </c>
      <c r="BK877" s="94">
        <f t="shared" si="854"/>
        <v>1.3283839000744175</v>
      </c>
      <c r="BL877" s="94">
        <f t="shared" ca="1" si="855"/>
        <v>0.27971694927817259</v>
      </c>
      <c r="BM877" s="94">
        <f t="shared" ca="1" si="856"/>
        <v>374.27524181049171</v>
      </c>
      <c r="BN877" s="94">
        <f t="shared" ca="1" si="857"/>
        <v>8.7623613396487201</v>
      </c>
      <c r="BO877" s="94">
        <f t="shared" ca="1" si="858"/>
        <v>4.2010608323159406</v>
      </c>
      <c r="BP877" s="94">
        <f t="shared" si="859"/>
        <v>4.7470440331698107</v>
      </c>
      <c r="BQ877" s="94">
        <f t="shared" si="860"/>
        <v>0.36989665118822446</v>
      </c>
    </row>
    <row r="878" spans="1:69" x14ac:dyDescent="0.2">
      <c r="A878" s="139">
        <v>35747</v>
      </c>
      <c r="B878" s="88">
        <f>W_Zone1*(Zone1!M838+Zone1!G838)+W_Zone2*(Zone2!M838+Zone2!G838)+W_Zone3*(Zone3!M838+Zone3!G838)+W_Zone4*(Zone4!M838+Zone4!G838)+W_Zone5*(Zone5!M838+Zone5!G838)</f>
        <v>0.23314550069403264</v>
      </c>
      <c r="C878" s="88">
        <f>Catch_PE!L838</f>
        <v>0.35701151385857627</v>
      </c>
      <c r="D878" s="130">
        <v>17.989999999999998</v>
      </c>
      <c r="E878" s="90">
        <f t="shared" si="861"/>
        <v>31.721142857142858</v>
      </c>
      <c r="F878" s="91"/>
      <c r="G878" s="95">
        <f t="shared" si="805"/>
        <v>0.89215994585117853</v>
      </c>
      <c r="H878" s="95">
        <f t="shared" si="806"/>
        <v>0</v>
      </c>
      <c r="I878" s="95">
        <f t="shared" si="807"/>
        <v>0.12386601316454363</v>
      </c>
      <c r="J878" s="96">
        <f t="shared" si="808"/>
        <v>0</v>
      </c>
      <c r="K878" s="96">
        <f t="shared" si="809"/>
        <v>0.12241695965123169</v>
      </c>
      <c r="L878" s="96">
        <f t="shared" si="810"/>
        <v>0.89152065598133123</v>
      </c>
      <c r="M878" s="96">
        <f t="shared" ref="M878:M941" si="862">L878*$E$10*(1-(1+(4/9*L878)^4)^(-0.25))</f>
        <v>1.0360752511447515</v>
      </c>
      <c r="N878" s="96">
        <f t="shared" si="811"/>
        <v>0.88611002975483921</v>
      </c>
      <c r="O878" s="96">
        <f t="shared" si="812"/>
        <v>1.0360752511447515</v>
      </c>
      <c r="P878" s="96">
        <f t="shared" si="813"/>
        <v>0.8345313138261452</v>
      </c>
      <c r="Q878" s="96">
        <f t="shared" ref="Q878:Q941" si="863">$E$11*P878^3.5</f>
        <v>1.2369926903585604</v>
      </c>
      <c r="R878" s="96">
        <f t="shared" si="814"/>
        <v>24.076840839144356</v>
      </c>
      <c r="S878" s="96">
        <f t="shared" si="815"/>
        <v>5.5888667251146522</v>
      </c>
      <c r="T878" s="96">
        <f t="shared" si="816"/>
        <v>0.86698644550017767</v>
      </c>
      <c r="U878" s="96">
        <f t="shared" si="817"/>
        <v>7.2082461721586596E-2</v>
      </c>
      <c r="V878" s="96">
        <f t="shared" si="818"/>
        <v>0</v>
      </c>
      <c r="W878" s="96">
        <f t="shared" si="819"/>
        <v>0</v>
      </c>
      <c r="X878" s="96">
        <f t="shared" si="820"/>
        <v>0</v>
      </c>
      <c r="Y878" s="96">
        <f t="shared" si="821"/>
        <v>0</v>
      </c>
      <c r="Z878" s="96">
        <f t="shared" si="822"/>
        <v>0</v>
      </c>
      <c r="AA878" s="96">
        <f t="shared" si="804"/>
        <v>0</v>
      </c>
      <c r="AB878" s="95">
        <f t="shared" si="823"/>
        <v>1.8002320504057783</v>
      </c>
      <c r="AC878" s="95">
        <f t="shared" si="824"/>
        <v>1.7266168787539142</v>
      </c>
      <c r="AD878" s="95">
        <f t="shared" si="825"/>
        <v>0.92220624943994967</v>
      </c>
      <c r="AE878" s="95">
        <f t="shared" si="826"/>
        <v>0.30162271624226517</v>
      </c>
      <c r="AF878" s="95">
        <f t="shared" si="827"/>
        <v>4.0224157618751852E-2</v>
      </c>
      <c r="AG878" s="95">
        <f t="shared" si="828"/>
        <v>4.9780840764464297E-3</v>
      </c>
      <c r="AH878" s="95">
        <f t="shared" si="829"/>
        <v>5.2304065651761899E-5</v>
      </c>
      <c r="AI878" s="95">
        <f t="shared" si="830"/>
        <v>0</v>
      </c>
      <c r="AJ878" s="95">
        <f t="shared" si="831"/>
        <v>0</v>
      </c>
      <c r="AK878" s="95">
        <f t="shared" si="832"/>
        <v>0</v>
      </c>
      <c r="AL878" s="95">
        <f t="shared" si="833"/>
        <v>0</v>
      </c>
      <c r="AM878" s="95">
        <f t="shared" si="834"/>
        <v>0</v>
      </c>
      <c r="AN878" s="95">
        <f t="shared" si="835"/>
        <v>0</v>
      </c>
      <c r="AO878" s="95">
        <f t="shared" si="836"/>
        <v>0</v>
      </c>
      <c r="AP878" s="95">
        <f t="shared" si="837"/>
        <v>0</v>
      </c>
      <c r="AQ878" s="95">
        <f t="shared" si="838"/>
        <v>0</v>
      </c>
      <c r="AR878" s="95">
        <f t="shared" si="839"/>
        <v>0</v>
      </c>
      <c r="AS878" s="95">
        <f t="shared" si="840"/>
        <v>0</v>
      </c>
      <c r="AT878" s="95">
        <f t="shared" si="841"/>
        <v>0</v>
      </c>
      <c r="AU878" s="95">
        <f t="shared" si="842"/>
        <v>0</v>
      </c>
      <c r="AV878" s="95">
        <f t="shared" si="843"/>
        <v>1.1499144190380948</v>
      </c>
      <c r="AW878" s="95">
        <f t="shared" ref="AW878:AW941" si="864">AV878*$E$12*(1-(1+AV878^4)^(-0.25))</f>
        <v>20.614201023705004</v>
      </c>
      <c r="AX878" s="95">
        <f t="shared" si="844"/>
        <v>0.89308367379588649</v>
      </c>
      <c r="AY878" s="95">
        <f t="shared" si="845"/>
        <v>3.0372247407643389</v>
      </c>
      <c r="AZ878" s="95">
        <f t="shared" si="846"/>
        <v>23.651425764469344</v>
      </c>
      <c r="BD878" s="94">
        <f t="shared" si="847"/>
        <v>31.721142857142858</v>
      </c>
      <c r="BE878" s="94">
        <f t="shared" si="848"/>
        <v>5.6321525953353628</v>
      </c>
      <c r="BF878" s="94">
        <f t="shared" ca="1" si="849"/>
        <v>3.4608921189974655</v>
      </c>
      <c r="BG878" s="94">
        <f t="shared" si="850"/>
        <v>23.651425764469344</v>
      </c>
      <c r="BH878" s="94">
        <f t="shared" si="851"/>
        <v>4.8632731533885023</v>
      </c>
      <c r="BI878" s="94">
        <f t="shared" ca="1" si="852"/>
        <v>3.1686622259739399</v>
      </c>
      <c r="BJ878" s="94">
        <f t="shared" si="853"/>
        <v>65.120333955787075</v>
      </c>
      <c r="BK878" s="94">
        <f t="shared" si="854"/>
        <v>0.59117559624851568</v>
      </c>
      <c r="BL878" s="94">
        <f t="shared" ca="1" si="855"/>
        <v>8.5398310376541248E-2</v>
      </c>
      <c r="BM878" s="94">
        <f t="shared" ca="1" si="856"/>
        <v>715.66462392623032</v>
      </c>
      <c r="BN878" s="94">
        <f t="shared" ca="1" si="857"/>
        <v>13.404484339403016</v>
      </c>
      <c r="BO878" s="94">
        <f t="shared" ca="1" si="858"/>
        <v>5.3561412778024788</v>
      </c>
      <c r="BP878" s="94">
        <f t="shared" si="859"/>
        <v>0.23314550069403264</v>
      </c>
      <c r="BQ878" s="94">
        <f t="shared" si="860"/>
        <v>0.35701151385857627</v>
      </c>
    </row>
    <row r="879" spans="1:69" x14ac:dyDescent="0.2">
      <c r="A879" s="139">
        <v>35748</v>
      </c>
      <c r="B879" s="88">
        <f>W_Zone1*(Zone1!M839+Zone1!G839)+W_Zone2*(Zone2!M839+Zone2!G839)+W_Zone3*(Zone3!M839+Zone3!G839)+W_Zone4*(Zone4!M839+Zone4!G839)+W_Zone5*(Zone5!M839+Zone5!G839)</f>
        <v>5.4968952213666081E-3</v>
      </c>
      <c r="C879" s="88">
        <f>Catch_PE!L839</f>
        <v>0.26652805389923184</v>
      </c>
      <c r="D879" s="130">
        <v>10.83</v>
      </c>
      <c r="E879" s="90">
        <f t="shared" si="861"/>
        <v>19.096163265306124</v>
      </c>
      <c r="F879" s="91"/>
      <c r="G879" s="95">
        <f t="shared" si="805"/>
        <v>0.88611002975483921</v>
      </c>
      <c r="H879" s="95">
        <f t="shared" si="806"/>
        <v>0</v>
      </c>
      <c r="I879" s="95">
        <f t="shared" si="807"/>
        <v>0.26103115867786525</v>
      </c>
      <c r="J879" s="96">
        <f t="shared" si="808"/>
        <v>0</v>
      </c>
      <c r="K879" s="96">
        <f t="shared" si="809"/>
        <v>0.2576051900176019</v>
      </c>
      <c r="L879" s="96">
        <f t="shared" si="810"/>
        <v>0.88476475546549616</v>
      </c>
      <c r="M879" s="96">
        <f t="shared" si="862"/>
        <v>0.99786011363023863</v>
      </c>
      <c r="N879" s="96">
        <f t="shared" si="811"/>
        <v>0.87955369758604895</v>
      </c>
      <c r="O879" s="96">
        <f t="shared" si="812"/>
        <v>0.99786011363023863</v>
      </c>
      <c r="P879" s="96">
        <f t="shared" si="813"/>
        <v>0.89308367379588649</v>
      </c>
      <c r="Q879" s="96">
        <f t="shared" si="863"/>
        <v>1.5683407574850095</v>
      </c>
      <c r="R879" s="96">
        <f t="shared" si="814"/>
        <v>5.6420246709740622</v>
      </c>
      <c r="S879" s="96">
        <f t="shared" si="815"/>
        <v>1.114535251569857</v>
      </c>
      <c r="T879" s="96">
        <f t="shared" si="816"/>
        <v>0.60002607728294088</v>
      </c>
      <c r="U879" s="96">
        <f t="shared" si="817"/>
        <v>6.9423734776771093E-2</v>
      </c>
      <c r="V879" s="96">
        <f t="shared" si="818"/>
        <v>0</v>
      </c>
      <c r="W879" s="96">
        <f t="shared" si="819"/>
        <v>0</v>
      </c>
      <c r="X879" s="96">
        <f t="shared" si="820"/>
        <v>0</v>
      </c>
      <c r="Y879" s="96">
        <f t="shared" si="821"/>
        <v>0</v>
      </c>
      <c r="Z879" s="96">
        <f t="shared" si="822"/>
        <v>0</v>
      </c>
      <c r="AA879" s="96">
        <f t="shared" si="804"/>
        <v>0</v>
      </c>
      <c r="AB879" s="95">
        <f t="shared" si="823"/>
        <v>1.7295700979683259</v>
      </c>
      <c r="AC879" s="95">
        <f t="shared" si="824"/>
        <v>0.93595896088826513</v>
      </c>
      <c r="AD879" s="95">
        <f t="shared" si="825"/>
        <v>0.33095291710678487</v>
      </c>
      <c r="AE879" s="95">
        <f t="shared" si="826"/>
        <v>7.2863920133283883E-2</v>
      </c>
      <c r="AF879" s="95">
        <f t="shared" si="827"/>
        <v>2.1466167063657757E-2</v>
      </c>
      <c r="AG879" s="95">
        <f t="shared" si="828"/>
        <v>4.6239635443484587E-3</v>
      </c>
      <c r="AH879" s="95">
        <f t="shared" si="829"/>
        <v>5.0374855336930301E-5</v>
      </c>
      <c r="AI879" s="95">
        <f t="shared" si="830"/>
        <v>0</v>
      </c>
      <c r="AJ879" s="95">
        <f t="shared" si="831"/>
        <v>0</v>
      </c>
      <c r="AK879" s="95">
        <f t="shared" si="832"/>
        <v>0</v>
      </c>
      <c r="AL879" s="95">
        <f t="shared" si="833"/>
        <v>0</v>
      </c>
      <c r="AM879" s="95">
        <f t="shared" si="834"/>
        <v>0</v>
      </c>
      <c r="AN879" s="95">
        <f t="shared" si="835"/>
        <v>0</v>
      </c>
      <c r="AO879" s="95">
        <f t="shared" si="836"/>
        <v>0</v>
      </c>
      <c r="AP879" s="95">
        <f t="shared" si="837"/>
        <v>0</v>
      </c>
      <c r="AQ879" s="95">
        <f t="shared" si="838"/>
        <v>0</v>
      </c>
      <c r="AR879" s="95">
        <f t="shared" si="839"/>
        <v>0</v>
      </c>
      <c r="AS879" s="95">
        <f t="shared" si="840"/>
        <v>0</v>
      </c>
      <c r="AT879" s="95">
        <f t="shared" si="841"/>
        <v>0</v>
      </c>
      <c r="AU879" s="95">
        <f t="shared" si="842"/>
        <v>0</v>
      </c>
      <c r="AV879" s="95">
        <f t="shared" si="843"/>
        <v>0.98291706216394881</v>
      </c>
      <c r="AW879" s="95">
        <f t="shared" si="864"/>
        <v>11.98801843881585</v>
      </c>
      <c r="AX879" s="95">
        <f t="shared" si="844"/>
        <v>0.83355926235992617</v>
      </c>
      <c r="AY879" s="95">
        <f t="shared" si="845"/>
        <v>3.2979108554533356</v>
      </c>
      <c r="AZ879" s="95">
        <f t="shared" si="846"/>
        <v>15.285929294269184</v>
      </c>
      <c r="BD879" s="94">
        <f t="shared" si="847"/>
        <v>19.096163265306124</v>
      </c>
      <c r="BE879" s="94">
        <f t="shared" si="848"/>
        <v>4.3699157045995891</v>
      </c>
      <c r="BF879" s="94">
        <f t="shared" ca="1" si="849"/>
        <v>2.9559719088978</v>
      </c>
      <c r="BG879" s="94">
        <f t="shared" si="850"/>
        <v>15.285929294269184</v>
      </c>
      <c r="BH879" s="94">
        <f t="shared" si="851"/>
        <v>3.9097224062929561</v>
      </c>
      <c r="BI879" s="94">
        <f t="shared" ca="1" si="852"/>
        <v>2.7350270416167306</v>
      </c>
      <c r="BJ879" s="94">
        <f t="shared" si="853"/>
        <v>14.517882914043929</v>
      </c>
      <c r="BK879" s="94">
        <f t="shared" si="854"/>
        <v>0.21177787180633773</v>
      </c>
      <c r="BL879" s="94">
        <f t="shared" ca="1" si="855"/>
        <v>4.8816634377849388E-2</v>
      </c>
      <c r="BM879" s="94">
        <f t="shared" ca="1" si="856"/>
        <v>199.57012857929166</v>
      </c>
      <c r="BN879" s="94">
        <f t="shared" ca="1" si="857"/>
        <v>5.7550888024757629</v>
      </c>
      <c r="BO879" s="94">
        <f t="shared" ca="1" si="858"/>
        <v>3.2739778051223163</v>
      </c>
      <c r="BP879" s="94">
        <f t="shared" si="859"/>
        <v>5.4968952213666081E-3</v>
      </c>
      <c r="BQ879" s="94">
        <f t="shared" si="860"/>
        <v>0.26652805389923184</v>
      </c>
    </row>
    <row r="880" spans="1:69" x14ac:dyDescent="0.2">
      <c r="A880" s="139">
        <v>35749</v>
      </c>
      <c r="B880" s="88">
        <f>W_Zone1*(Zone1!M840+Zone1!G840)+W_Zone2*(Zone2!M840+Zone2!G840)+W_Zone3*(Zone3!M840+Zone3!G840)+W_Zone4*(Zone4!M840+Zone4!G840)+W_Zone5*(Zone5!M840+Zone5!G840)</f>
        <v>2.798732297686747</v>
      </c>
      <c r="C880" s="88">
        <f>Catch_PE!L840</f>
        <v>0.40223537325617509</v>
      </c>
      <c r="D880" s="130">
        <v>6.82</v>
      </c>
      <c r="E880" s="90">
        <f t="shared" si="861"/>
        <v>12.025469387755104</v>
      </c>
      <c r="F880" s="91"/>
      <c r="G880" s="95">
        <f t="shared" si="805"/>
        <v>0.87955369758604895</v>
      </c>
      <c r="H880" s="95">
        <f t="shared" si="806"/>
        <v>2.3964969244305721</v>
      </c>
      <c r="I880" s="95">
        <f t="shared" si="807"/>
        <v>0</v>
      </c>
      <c r="J880" s="96">
        <f t="shared" si="808"/>
        <v>0.53659696051570094</v>
      </c>
      <c r="K880" s="96">
        <f t="shared" si="809"/>
        <v>0</v>
      </c>
      <c r="L880" s="96">
        <f t="shared" si="810"/>
        <v>0.88235593186817696</v>
      </c>
      <c r="M880" s="96">
        <f t="shared" si="862"/>
        <v>0.98450652165645547</v>
      </c>
      <c r="N880" s="96">
        <f t="shared" si="811"/>
        <v>0.87721460955559272</v>
      </c>
      <c r="O880" s="96">
        <f t="shared" si="812"/>
        <v>2.8444064855713265</v>
      </c>
      <c r="P880" s="96">
        <f t="shared" si="813"/>
        <v>0.83355926235992617</v>
      </c>
      <c r="Q880" s="96">
        <f t="shared" si="863"/>
        <v>1.2319571117236556</v>
      </c>
      <c r="R880" s="96">
        <f t="shared" si="814"/>
        <v>1.2660623082151776</v>
      </c>
      <c r="S880" s="96">
        <f t="shared" si="815"/>
        <v>1.305665494934775</v>
      </c>
      <c r="T880" s="96">
        <f t="shared" si="816"/>
        <v>1.5743303079591797</v>
      </c>
      <c r="U880" s="96">
        <f t="shared" si="817"/>
        <v>0.19789278953463055</v>
      </c>
      <c r="V880" s="96">
        <f t="shared" si="818"/>
        <v>0</v>
      </c>
      <c r="W880" s="96">
        <f t="shared" si="819"/>
        <v>0</v>
      </c>
      <c r="X880" s="96">
        <f t="shared" si="820"/>
        <v>0</v>
      </c>
      <c r="Y880" s="96">
        <f t="shared" si="821"/>
        <v>0</v>
      </c>
      <c r="Z880" s="96">
        <f t="shared" si="822"/>
        <v>0</v>
      </c>
      <c r="AA880" s="96">
        <f t="shared" si="804"/>
        <v>0</v>
      </c>
      <c r="AB880" s="95">
        <f t="shared" si="823"/>
        <v>0.94437713070189411</v>
      </c>
      <c r="AC880" s="95">
        <f t="shared" si="824"/>
        <v>0.37015510697633119</v>
      </c>
      <c r="AD880" s="95">
        <f t="shared" si="825"/>
        <v>0.15646984086563992</v>
      </c>
      <c r="AE880" s="95">
        <f t="shared" si="826"/>
        <v>0.11450601394769237</v>
      </c>
      <c r="AF880" s="95">
        <f t="shared" si="827"/>
        <v>5.1623347068000057E-2</v>
      </c>
      <c r="AG880" s="95">
        <f t="shared" si="828"/>
        <v>1.3081918749521554E-2</v>
      </c>
      <c r="AH880" s="95">
        <f t="shared" si="829"/>
        <v>1.4359383973050287E-4</v>
      </c>
      <c r="AI880" s="95">
        <f t="shared" si="830"/>
        <v>0</v>
      </c>
      <c r="AJ880" s="95">
        <f t="shared" si="831"/>
        <v>0</v>
      </c>
      <c r="AK880" s="95">
        <f t="shared" si="832"/>
        <v>0</v>
      </c>
      <c r="AL880" s="95">
        <f t="shared" si="833"/>
        <v>0</v>
      </c>
      <c r="AM880" s="95">
        <f t="shared" si="834"/>
        <v>0</v>
      </c>
      <c r="AN880" s="95">
        <f t="shared" si="835"/>
        <v>0</v>
      </c>
      <c r="AO880" s="95">
        <f t="shared" si="836"/>
        <v>0</v>
      </c>
      <c r="AP880" s="95">
        <f t="shared" si="837"/>
        <v>0</v>
      </c>
      <c r="AQ880" s="95">
        <f t="shared" si="838"/>
        <v>0</v>
      </c>
      <c r="AR880" s="95">
        <f t="shared" si="839"/>
        <v>0</v>
      </c>
      <c r="AS880" s="95">
        <f t="shared" si="840"/>
        <v>0</v>
      </c>
      <c r="AT880" s="95">
        <f t="shared" si="841"/>
        <v>0</v>
      </c>
      <c r="AU880" s="95">
        <f t="shared" si="842"/>
        <v>0</v>
      </c>
      <c r="AV880" s="95">
        <f t="shared" si="843"/>
        <v>0.86468189420554742</v>
      </c>
      <c r="AW880" s="95">
        <f t="shared" si="864"/>
        <v>7.2923934068352452</v>
      </c>
      <c r="AX880" s="95">
        <f t="shared" si="844"/>
        <v>0.77382652556316656</v>
      </c>
      <c r="AY880" s="95">
        <f t="shared" si="845"/>
        <v>2.1763342424255496</v>
      </c>
      <c r="AZ880" s="95">
        <f t="shared" si="846"/>
        <v>9.4687276492607957</v>
      </c>
      <c r="BD880" s="94">
        <f t="shared" si="847"/>
        <v>12.025469387755104</v>
      </c>
      <c r="BE880" s="94">
        <f t="shared" si="848"/>
        <v>3.4677758560430494</v>
      </c>
      <c r="BF880" s="94">
        <f t="shared" ca="1" si="849"/>
        <v>2.4973044978299752</v>
      </c>
      <c r="BG880" s="94">
        <f t="shared" si="850"/>
        <v>9.4687276492607957</v>
      </c>
      <c r="BH880" s="94">
        <f t="shared" si="851"/>
        <v>3.0771297745237844</v>
      </c>
      <c r="BI880" s="94">
        <f t="shared" ca="1" si="852"/>
        <v>2.2610293398524175</v>
      </c>
      <c r="BJ880" s="94">
        <f t="shared" si="853"/>
        <v>6.536928317358897</v>
      </c>
      <c r="BK880" s="94">
        <f t="shared" si="854"/>
        <v>0.15260436100635619</v>
      </c>
      <c r="BL880" s="94">
        <f t="shared" ca="1" si="855"/>
        <v>5.5825950277319854E-2</v>
      </c>
      <c r="BM880" s="94">
        <f t="shared" ca="1" si="856"/>
        <v>49.790456904537926</v>
      </c>
      <c r="BN880" s="94">
        <f t="shared" ca="1" si="857"/>
        <v>2.2405203073479063</v>
      </c>
      <c r="BO880" s="94">
        <f t="shared" ca="1" si="858"/>
        <v>1.8245154380578124</v>
      </c>
      <c r="BP880" s="94">
        <f t="shared" si="859"/>
        <v>2.798732297686747</v>
      </c>
      <c r="BQ880" s="94">
        <f t="shared" si="860"/>
        <v>0.40223537325617509</v>
      </c>
    </row>
    <row r="881" spans="1:69" x14ac:dyDescent="0.2">
      <c r="A881" s="139">
        <v>35750</v>
      </c>
      <c r="B881" s="88">
        <f>W_Zone1*(Zone1!M841+Zone1!G841)+W_Zone2*(Zone2!M841+Zone2!G841)+W_Zone3*(Zone3!M841+Zone3!G841)+W_Zone4*(Zone4!M841+Zone4!G841)+W_Zone5*(Zone5!M841+Zone5!G841)</f>
        <v>3.4533738719756459</v>
      </c>
      <c r="C881" s="88">
        <f>Catch_PE!L841</f>
        <v>0.50630189417215954</v>
      </c>
      <c r="D881" s="130">
        <v>4.99</v>
      </c>
      <c r="E881" s="90">
        <f t="shared" si="861"/>
        <v>8.7986938775510204</v>
      </c>
      <c r="F881" s="91"/>
      <c r="G881" s="95">
        <f t="shared" si="805"/>
        <v>0.87721460955559272</v>
      </c>
      <c r="H881" s="95">
        <f t="shared" si="806"/>
        <v>2.9470719778034864</v>
      </c>
      <c r="I881" s="95">
        <f t="shared" si="807"/>
        <v>0</v>
      </c>
      <c r="J881" s="96">
        <f t="shared" si="808"/>
        <v>0.67018318403312527</v>
      </c>
      <c r="K881" s="96">
        <f t="shared" si="809"/>
        <v>0</v>
      </c>
      <c r="L881" s="96">
        <f t="shared" si="810"/>
        <v>0.88071446220440086</v>
      </c>
      <c r="M881" s="96">
        <f t="shared" si="862"/>
        <v>0.97548785050480225</v>
      </c>
      <c r="N881" s="96">
        <f t="shared" si="811"/>
        <v>0.87562023749269768</v>
      </c>
      <c r="O881" s="96">
        <f t="shared" si="812"/>
        <v>3.2523766442751634</v>
      </c>
      <c r="P881" s="96">
        <f t="shared" si="813"/>
        <v>0.77382652556316656</v>
      </c>
      <c r="Q881" s="96">
        <f t="shared" si="863"/>
        <v>0.94966525099733323</v>
      </c>
      <c r="R881" s="96">
        <f t="shared" si="814"/>
        <v>1.4789259141149866</v>
      </c>
      <c r="S881" s="96">
        <f t="shared" si="815"/>
        <v>2.3811788272873793</v>
      </c>
      <c r="T881" s="96">
        <f t="shared" si="816"/>
        <v>1.9186464916734884</v>
      </c>
      <c r="U881" s="96">
        <f t="shared" si="817"/>
        <v>0.22627633920037812</v>
      </c>
      <c r="V881" s="96">
        <f t="shared" si="818"/>
        <v>0</v>
      </c>
      <c r="W881" s="96">
        <f t="shared" si="819"/>
        <v>0</v>
      </c>
      <c r="X881" s="96">
        <f t="shared" si="820"/>
        <v>0</v>
      </c>
      <c r="Y881" s="96">
        <f t="shared" si="821"/>
        <v>0</v>
      </c>
      <c r="Z881" s="96">
        <f t="shared" si="822"/>
        <v>0</v>
      </c>
      <c r="AA881" s="96">
        <f t="shared" si="804"/>
        <v>0</v>
      </c>
      <c r="AB881" s="95">
        <f t="shared" si="823"/>
        <v>0.37978068581967628</v>
      </c>
      <c r="AC881" s="95">
        <f t="shared" si="824"/>
        <v>0.20129475860609547</v>
      </c>
      <c r="AD881" s="95">
        <f t="shared" si="825"/>
        <v>0.21010344184429558</v>
      </c>
      <c r="AE881" s="95">
        <f t="shared" si="826"/>
        <v>0.15800779898356068</v>
      </c>
      <c r="AF881" s="95">
        <f t="shared" si="827"/>
        <v>6.6822373232050286E-2</v>
      </c>
      <c r="AG881" s="95">
        <f t="shared" si="828"/>
        <v>1.5044238039246014E-2</v>
      </c>
      <c r="AH881" s="95">
        <f t="shared" si="829"/>
        <v>1.6418934950764355E-4</v>
      </c>
      <c r="AI881" s="95">
        <f t="shared" si="830"/>
        <v>0</v>
      </c>
      <c r="AJ881" s="95">
        <f t="shared" si="831"/>
        <v>0</v>
      </c>
      <c r="AK881" s="95">
        <f t="shared" si="832"/>
        <v>0</v>
      </c>
      <c r="AL881" s="95">
        <f t="shared" si="833"/>
        <v>0</v>
      </c>
      <c r="AM881" s="95">
        <f t="shared" si="834"/>
        <v>0</v>
      </c>
      <c r="AN881" s="95">
        <f t="shared" si="835"/>
        <v>0</v>
      </c>
      <c r="AO881" s="95">
        <f t="shared" si="836"/>
        <v>0</v>
      </c>
      <c r="AP881" s="95">
        <f t="shared" si="837"/>
        <v>0</v>
      </c>
      <c r="AQ881" s="95">
        <f t="shared" si="838"/>
        <v>0</v>
      </c>
      <c r="AR881" s="95">
        <f t="shared" si="839"/>
        <v>0</v>
      </c>
      <c r="AS881" s="95">
        <f t="shared" si="840"/>
        <v>0</v>
      </c>
      <c r="AT881" s="95">
        <f t="shared" si="841"/>
        <v>0</v>
      </c>
      <c r="AU881" s="95">
        <f t="shared" si="842"/>
        <v>0</v>
      </c>
      <c r="AV881" s="95">
        <f t="shared" si="843"/>
        <v>0.80408415612120676</v>
      </c>
      <c r="AW881" s="95">
        <f t="shared" si="864"/>
        <v>5.3963070900616401</v>
      </c>
      <c r="AX881" s="95">
        <f t="shared" si="844"/>
        <v>0.73685198108310535</v>
      </c>
      <c r="AY881" s="95">
        <f t="shared" si="845"/>
        <v>1.3294459368170095</v>
      </c>
      <c r="AZ881" s="95">
        <f t="shared" si="846"/>
        <v>6.7257530268786496</v>
      </c>
      <c r="BD881" s="94">
        <f t="shared" si="847"/>
        <v>8.7986938775510204</v>
      </c>
      <c r="BE881" s="94">
        <f t="shared" si="848"/>
        <v>2.9662592397750775</v>
      </c>
      <c r="BF881" s="94">
        <f t="shared" ca="1" si="849"/>
        <v>2.188623777291411</v>
      </c>
      <c r="BG881" s="94">
        <f t="shared" si="850"/>
        <v>6.7257530268786496</v>
      </c>
      <c r="BH881" s="94">
        <f t="shared" si="851"/>
        <v>2.5934056811225368</v>
      </c>
      <c r="BI881" s="94">
        <f t="shared" ca="1" si="852"/>
        <v>1.9242462987748574</v>
      </c>
      <c r="BJ881" s="94">
        <f t="shared" si="853"/>
        <v>4.2970837703862923</v>
      </c>
      <c r="BK881" s="94">
        <f t="shared" si="854"/>
        <v>0.13901977619986366</v>
      </c>
      <c r="BL881" s="94">
        <f t="shared" ca="1" si="855"/>
        <v>6.9895451146770746E-2</v>
      </c>
      <c r="BM881" s="94">
        <f t="shared" ca="1" si="856"/>
        <v>14.664762442072336</v>
      </c>
      <c r="BN881" s="94">
        <f t="shared" ca="1" si="857"/>
        <v>0.99066220265596616</v>
      </c>
      <c r="BO881" s="94">
        <f t="shared" ca="1" si="858"/>
        <v>1.0859005724507722</v>
      </c>
      <c r="BP881" s="94">
        <f t="shared" si="859"/>
        <v>3.4533738719756459</v>
      </c>
      <c r="BQ881" s="94">
        <f t="shared" si="860"/>
        <v>0.50630189417215954</v>
      </c>
    </row>
    <row r="882" spans="1:69" x14ac:dyDescent="0.2">
      <c r="A882" s="139">
        <v>35751</v>
      </c>
      <c r="B882" s="88">
        <f>W_Zone1*(Zone1!M842+Zone1!G842)+W_Zone2*(Zone2!M842+Zone2!G842)+W_Zone3*(Zone3!M842+Zone3!G842)+W_Zone4*(Zone4!M842+Zone4!G842)+W_Zone5*(Zone5!M842+Zone5!G842)</f>
        <v>0.93166532382948031</v>
      </c>
      <c r="C882" s="88">
        <f>Catch_PE!L842</f>
        <v>0.46080805368839656</v>
      </c>
      <c r="D882" s="130">
        <v>3.97</v>
      </c>
      <c r="E882" s="90">
        <f t="shared" si="861"/>
        <v>7.0001632653061234</v>
      </c>
      <c r="F882" s="91"/>
      <c r="G882" s="95">
        <f t="shared" si="805"/>
        <v>0.87562023749269768</v>
      </c>
      <c r="H882" s="95">
        <f t="shared" si="806"/>
        <v>0.47085727014108375</v>
      </c>
      <c r="I882" s="95">
        <f t="shared" si="807"/>
        <v>0</v>
      </c>
      <c r="J882" s="96">
        <f t="shared" si="808"/>
        <v>0.10960969574740649</v>
      </c>
      <c r="K882" s="96">
        <f t="shared" si="809"/>
        <v>0</v>
      </c>
      <c r="L882" s="96">
        <f t="shared" si="810"/>
        <v>0.87619264484808379</v>
      </c>
      <c r="M882" s="96">
        <f t="shared" si="862"/>
        <v>0.95098028561598213</v>
      </c>
      <c r="N882" s="96">
        <f t="shared" si="811"/>
        <v>0.8712264043471688</v>
      </c>
      <c r="O882" s="96">
        <f t="shared" si="812"/>
        <v>1.3122278600096595</v>
      </c>
      <c r="P882" s="96">
        <f t="shared" si="813"/>
        <v>0.73685198108310535</v>
      </c>
      <c r="Q882" s="96">
        <f t="shared" si="863"/>
        <v>0.8001083399615615</v>
      </c>
      <c r="R882" s="96">
        <f t="shared" si="814"/>
        <v>2.4510837534236001</v>
      </c>
      <c r="S882" s="96">
        <f t="shared" si="815"/>
        <v>2.2441835440114004</v>
      </c>
      <c r="T882" s="96">
        <f t="shared" si="816"/>
        <v>0.92054431463180408</v>
      </c>
      <c r="U882" s="96">
        <f t="shared" si="817"/>
        <v>9.1295120103134939E-2</v>
      </c>
      <c r="V882" s="96">
        <f t="shared" si="818"/>
        <v>0</v>
      </c>
      <c r="W882" s="96">
        <f t="shared" si="819"/>
        <v>0</v>
      </c>
      <c r="X882" s="96">
        <f t="shared" si="820"/>
        <v>0</v>
      </c>
      <c r="Y882" s="96">
        <f t="shared" si="821"/>
        <v>0</v>
      </c>
      <c r="Z882" s="96">
        <f t="shared" si="822"/>
        <v>0</v>
      </c>
      <c r="AA882" s="96">
        <f t="shared" si="804"/>
        <v>0</v>
      </c>
      <c r="AB882" s="95">
        <f t="shared" si="823"/>
        <v>0.20517836561366332</v>
      </c>
      <c r="AC882" s="95">
        <f t="shared" si="824"/>
        <v>0.22818883364084624</v>
      </c>
      <c r="AD882" s="95">
        <f t="shared" si="825"/>
        <v>0.19657824206308433</v>
      </c>
      <c r="AE882" s="95">
        <f t="shared" si="826"/>
        <v>0.109745028552793</v>
      </c>
      <c r="AF882" s="95">
        <f t="shared" si="827"/>
        <v>3.6726758022189589E-2</v>
      </c>
      <c r="AG882" s="95">
        <f t="shared" si="828"/>
        <v>6.1761131176581953E-3</v>
      </c>
      <c r="AH882" s="95">
        <f t="shared" si="829"/>
        <v>6.6245045486978022E-5</v>
      </c>
      <c r="AI882" s="95">
        <f t="shared" si="830"/>
        <v>0</v>
      </c>
      <c r="AJ882" s="95">
        <f t="shared" si="831"/>
        <v>0</v>
      </c>
      <c r="AK882" s="95">
        <f t="shared" si="832"/>
        <v>0</v>
      </c>
      <c r="AL882" s="95">
        <f t="shared" si="833"/>
        <v>0</v>
      </c>
      <c r="AM882" s="95">
        <f t="shared" si="834"/>
        <v>0</v>
      </c>
      <c r="AN882" s="95">
        <f t="shared" si="835"/>
        <v>0</v>
      </c>
      <c r="AO882" s="95">
        <f t="shared" si="836"/>
        <v>0</v>
      </c>
      <c r="AP882" s="95">
        <f t="shared" si="837"/>
        <v>0</v>
      </c>
      <c r="AQ882" s="95">
        <f t="shared" si="838"/>
        <v>0</v>
      </c>
      <c r="AR882" s="95">
        <f t="shared" si="839"/>
        <v>0</v>
      </c>
      <c r="AS882" s="95">
        <f t="shared" si="840"/>
        <v>0</v>
      </c>
      <c r="AT882" s="95">
        <f t="shared" si="841"/>
        <v>0</v>
      </c>
      <c r="AU882" s="95">
        <f t="shared" si="842"/>
        <v>0</v>
      </c>
      <c r="AV882" s="95">
        <f t="shared" si="843"/>
        <v>0.77735833334529025</v>
      </c>
      <c r="AW882" s="95">
        <f t="shared" si="864"/>
        <v>4.6712537611628884</v>
      </c>
      <c r="AX882" s="95">
        <f t="shared" si="844"/>
        <v>0.71915954197252097</v>
      </c>
      <c r="AY882" s="95">
        <f t="shared" si="845"/>
        <v>1.0052867055752248</v>
      </c>
      <c r="AZ882" s="95">
        <f t="shared" si="846"/>
        <v>5.6765404667381132</v>
      </c>
      <c r="BD882" s="94">
        <f t="shared" si="847"/>
        <v>7.0001632653061234</v>
      </c>
      <c r="BE882" s="94">
        <f t="shared" si="848"/>
        <v>2.6457821651273794</v>
      </c>
      <c r="BF882" s="94">
        <f t="shared" ca="1" si="849"/>
        <v>1.9635246863250919</v>
      </c>
      <c r="BG882" s="94">
        <f t="shared" si="850"/>
        <v>5.6765404667381132</v>
      </c>
      <c r="BH882" s="94">
        <f t="shared" si="851"/>
        <v>2.3825491530581511</v>
      </c>
      <c r="BI882" s="94">
        <f t="shared" ca="1" si="852"/>
        <v>1.7579908946430096</v>
      </c>
      <c r="BJ882" s="94">
        <f t="shared" si="853"/>
        <v>1.7519773128890115</v>
      </c>
      <c r="BK882" s="94">
        <f t="shared" si="854"/>
        <v>6.9291618643038511E-2</v>
      </c>
      <c r="BL882" s="94">
        <f t="shared" ca="1" si="855"/>
        <v>4.2244139523213604E-2</v>
      </c>
      <c r="BM882" s="94">
        <f t="shared" ca="1" si="856"/>
        <v>4.1246734092996959</v>
      </c>
      <c r="BN882" s="94">
        <f t="shared" ca="1" si="857"/>
        <v>0.45541317747642113</v>
      </c>
      <c r="BO882" s="94">
        <f t="shared" ca="1" si="858"/>
        <v>0.66743416535841549</v>
      </c>
      <c r="BP882" s="94">
        <f t="shared" si="859"/>
        <v>0.93166532382948031</v>
      </c>
      <c r="BQ882" s="94">
        <f t="shared" si="860"/>
        <v>0.46080805368839656</v>
      </c>
    </row>
    <row r="883" spans="1:69" x14ac:dyDescent="0.2">
      <c r="A883" s="139">
        <v>35752</v>
      </c>
      <c r="B883" s="88">
        <f>W_Zone1*(Zone1!M843+Zone1!G843)+W_Zone2*(Zone2!M843+Zone2!G843)+W_Zone3*(Zone3!M843+Zone3!G843)+W_Zone4*(Zone4!M843+Zone4!G843)+W_Zone5*(Zone5!M843+Zone5!G843)</f>
        <v>0.50955696708823084</v>
      </c>
      <c r="C883" s="88">
        <f>Catch_PE!L843</f>
        <v>0.40567838376491877</v>
      </c>
      <c r="D883" s="130">
        <v>3.23</v>
      </c>
      <c r="E883" s="90">
        <f t="shared" si="861"/>
        <v>5.6953469387755105</v>
      </c>
      <c r="F883" s="91"/>
      <c r="G883" s="95">
        <f t="shared" si="805"/>
        <v>0.8712264043471688</v>
      </c>
      <c r="H883" s="95">
        <f t="shared" si="806"/>
        <v>0.10387858332331207</v>
      </c>
      <c r="I883" s="95">
        <f t="shared" si="807"/>
        <v>0</v>
      </c>
      <c r="J883" s="96">
        <f t="shared" si="808"/>
        <v>2.5019229256519289E-2</v>
      </c>
      <c r="K883" s="96">
        <f t="shared" si="809"/>
        <v>0</v>
      </c>
      <c r="L883" s="96">
        <f t="shared" si="810"/>
        <v>0.87135706058843354</v>
      </c>
      <c r="M883" s="96">
        <f t="shared" si="862"/>
        <v>0.9253121580508471</v>
      </c>
      <c r="N883" s="96">
        <f t="shared" si="811"/>
        <v>0.86652486502685611</v>
      </c>
      <c r="O883" s="96">
        <f t="shared" si="812"/>
        <v>1.0041715121176398</v>
      </c>
      <c r="P883" s="96">
        <f t="shared" si="813"/>
        <v>0.71915954197252097</v>
      </c>
      <c r="Q883" s="96">
        <f t="shared" si="863"/>
        <v>0.73486280828171779</v>
      </c>
      <c r="R883" s="96">
        <f t="shared" si="814"/>
        <v>2.2976777103234647</v>
      </c>
      <c r="S883" s="96">
        <f t="shared" si="815"/>
        <v>1.169658850345193</v>
      </c>
      <c r="T883" s="96">
        <f t="shared" si="816"/>
        <v>0.62257794372699504</v>
      </c>
      <c r="U883" s="96">
        <f t="shared" si="817"/>
        <v>6.9862835256562603E-2</v>
      </c>
      <c r="V883" s="96">
        <f t="shared" si="818"/>
        <v>0</v>
      </c>
      <c r="W883" s="96">
        <f t="shared" si="819"/>
        <v>0</v>
      </c>
      <c r="X883" s="96">
        <f t="shared" si="820"/>
        <v>0</v>
      </c>
      <c r="Y883" s="96">
        <f t="shared" si="821"/>
        <v>0</v>
      </c>
      <c r="Z883" s="96">
        <f t="shared" si="822"/>
        <v>0</v>
      </c>
      <c r="AA883" s="96">
        <f t="shared" si="804"/>
        <v>0</v>
      </c>
      <c r="AB883" s="95">
        <f t="shared" si="823"/>
        <v>0.23116073176929425</v>
      </c>
      <c r="AC883" s="95">
        <f t="shared" si="824"/>
        <v>0.21041793849160592</v>
      </c>
      <c r="AD883" s="95">
        <f t="shared" si="825"/>
        <v>0.13926074097634078</v>
      </c>
      <c r="AE883" s="95">
        <f t="shared" si="826"/>
        <v>6.9572964851861069E-2</v>
      </c>
      <c r="AF883" s="95">
        <f t="shared" si="827"/>
        <v>2.2768482127132752E-2</v>
      </c>
      <c r="AG883" s="95">
        <f t="shared" si="828"/>
        <v>4.6668199646593836E-3</v>
      </c>
      <c r="AH883" s="95">
        <f t="shared" si="829"/>
        <v>5.069347292814746E-5</v>
      </c>
      <c r="AI883" s="95">
        <f t="shared" si="830"/>
        <v>0</v>
      </c>
      <c r="AJ883" s="95">
        <f t="shared" si="831"/>
        <v>0</v>
      </c>
      <c r="AK883" s="95">
        <f t="shared" si="832"/>
        <v>0</v>
      </c>
      <c r="AL883" s="95">
        <f t="shared" si="833"/>
        <v>0</v>
      </c>
      <c r="AM883" s="95">
        <f t="shared" si="834"/>
        <v>0</v>
      </c>
      <c r="AN883" s="95">
        <f t="shared" si="835"/>
        <v>0</v>
      </c>
      <c r="AO883" s="95">
        <f t="shared" si="836"/>
        <v>0</v>
      </c>
      <c r="AP883" s="95">
        <f t="shared" si="837"/>
        <v>0</v>
      </c>
      <c r="AQ883" s="95">
        <f t="shared" si="838"/>
        <v>0</v>
      </c>
      <c r="AR883" s="95">
        <f t="shared" si="839"/>
        <v>0</v>
      </c>
      <c r="AS883" s="95">
        <f t="shared" si="840"/>
        <v>0</v>
      </c>
      <c r="AT883" s="95">
        <f t="shared" si="841"/>
        <v>0</v>
      </c>
      <c r="AU883" s="95">
        <f t="shared" si="842"/>
        <v>0</v>
      </c>
      <c r="AV883" s="95">
        <f t="shared" si="843"/>
        <v>0.75694173107967744</v>
      </c>
      <c r="AW883" s="95">
        <f t="shared" si="864"/>
        <v>4.1624463912066823</v>
      </c>
      <c r="AX883" s="95">
        <f t="shared" si="844"/>
        <v>0.70508213159992938</v>
      </c>
      <c r="AY883" s="95">
        <f t="shared" si="845"/>
        <v>0.96602354005101199</v>
      </c>
      <c r="AZ883" s="95">
        <f t="shared" si="846"/>
        <v>5.128469931257694</v>
      </c>
      <c r="BD883" s="94">
        <f t="shared" si="847"/>
        <v>5.6953469387755105</v>
      </c>
      <c r="BE883" s="94">
        <f t="shared" si="848"/>
        <v>2.3864926018690085</v>
      </c>
      <c r="BF883" s="94">
        <f t="shared" ca="1" si="849"/>
        <v>1.7612277145149162</v>
      </c>
      <c r="BG883" s="94">
        <f t="shared" si="850"/>
        <v>5.128469931257694</v>
      </c>
      <c r="BH883" s="94">
        <f t="shared" si="851"/>
        <v>2.264612534465376</v>
      </c>
      <c r="BI883" s="94">
        <f t="shared" ca="1" si="852"/>
        <v>1.6587423791707145</v>
      </c>
      <c r="BJ883" s="94">
        <f t="shared" si="853"/>
        <v>0.32134954165235452</v>
      </c>
      <c r="BK883" s="94">
        <f t="shared" si="854"/>
        <v>1.4854750830313988E-2</v>
      </c>
      <c r="BL883" s="94">
        <f t="shared" ca="1" si="855"/>
        <v>1.0503243960613473E-2</v>
      </c>
      <c r="BM883" s="94">
        <f t="shared" ca="1" si="856"/>
        <v>0.52723990283242506</v>
      </c>
      <c r="BN883" s="94">
        <f t="shared" ca="1" si="857"/>
        <v>0.17268472210663954</v>
      </c>
      <c r="BO883" s="94">
        <f t="shared" ca="1" si="858"/>
        <v>0.37781855608189596</v>
      </c>
      <c r="BP883" s="94">
        <f t="shared" si="859"/>
        <v>0.50955696708823084</v>
      </c>
      <c r="BQ883" s="94">
        <f t="shared" si="860"/>
        <v>0.40567838376491877</v>
      </c>
    </row>
    <row r="884" spans="1:69" x14ac:dyDescent="0.2">
      <c r="A884" s="139">
        <v>35753</v>
      </c>
      <c r="B884" s="88">
        <f>W_Zone1*(Zone1!M844+Zone1!G844)+W_Zone2*(Zone2!M844+Zone2!G844)+W_Zone3*(Zone3!M844+Zone3!G844)+W_Zone4*(Zone4!M844+Zone4!G844)+W_Zone5*(Zone5!M844+Zone5!G844)</f>
        <v>9.752426021925201</v>
      </c>
      <c r="C884" s="88">
        <f>Catch_PE!L844</f>
        <v>0.43629866268440493</v>
      </c>
      <c r="D884" s="130">
        <v>2.63</v>
      </c>
      <c r="E884" s="90">
        <f t="shared" si="861"/>
        <v>4.6373877551020408</v>
      </c>
      <c r="F884" s="91"/>
      <c r="G884" s="95">
        <f t="shared" si="805"/>
        <v>0.86652486502685611</v>
      </c>
      <c r="H884" s="95">
        <f t="shared" si="806"/>
        <v>9.3161273592407969</v>
      </c>
      <c r="I884" s="95">
        <f t="shared" si="807"/>
        <v>0</v>
      </c>
      <c r="J884" s="96">
        <f t="shared" si="808"/>
        <v>2.2253979587478709</v>
      </c>
      <c r="K884" s="96">
        <f t="shared" si="809"/>
        <v>0</v>
      </c>
      <c r="L884" s="96">
        <f t="shared" si="810"/>
        <v>0.87814641138333871</v>
      </c>
      <c r="M884" s="96">
        <f t="shared" si="862"/>
        <v>0.9615090925442531</v>
      </c>
      <c r="N884" s="96">
        <f t="shared" si="811"/>
        <v>0.87312518700086028</v>
      </c>
      <c r="O884" s="96">
        <f t="shared" si="812"/>
        <v>8.0522384930371782</v>
      </c>
      <c r="P884" s="96">
        <f t="shared" si="813"/>
        <v>0.70508213159992938</v>
      </c>
      <c r="Q884" s="96">
        <f t="shared" si="863"/>
        <v>0.68573589592687856</v>
      </c>
      <c r="R884" s="96">
        <f t="shared" si="814"/>
        <v>1.5986172303957855</v>
      </c>
      <c r="S884" s="96">
        <f t="shared" si="815"/>
        <v>2.6201745987209653</v>
      </c>
      <c r="T884" s="96">
        <f t="shared" si="816"/>
        <v>4.3301071774325965</v>
      </c>
      <c r="U884" s="96">
        <f t="shared" si="817"/>
        <v>0.56021526651286313</v>
      </c>
      <c r="V884" s="96">
        <f t="shared" si="818"/>
        <v>0</v>
      </c>
      <c r="W884" s="96">
        <f t="shared" si="819"/>
        <v>0</v>
      </c>
      <c r="X884" s="96">
        <f t="shared" si="820"/>
        <v>0</v>
      </c>
      <c r="Y884" s="96">
        <f t="shared" si="821"/>
        <v>0</v>
      </c>
      <c r="Z884" s="96">
        <f t="shared" si="822"/>
        <v>0</v>
      </c>
      <c r="AA884" s="96">
        <f t="shared" si="804"/>
        <v>0</v>
      </c>
      <c r="AB884" s="95">
        <f t="shared" si="823"/>
        <v>0.23424895960552772</v>
      </c>
      <c r="AC884" s="95">
        <f t="shared" si="824"/>
        <v>0.25023833292045028</v>
      </c>
      <c r="AD884" s="95">
        <f t="shared" si="825"/>
        <v>0.30625320608386297</v>
      </c>
      <c r="AE884" s="95">
        <f t="shared" si="826"/>
        <v>0.28615525200908543</v>
      </c>
      <c r="AF884" s="95">
        <f t="shared" si="827"/>
        <v>0.13771750982840064</v>
      </c>
      <c r="AG884" s="95">
        <f t="shared" si="828"/>
        <v>3.6941728527427477E-2</v>
      </c>
      <c r="AH884" s="95">
        <f t="shared" si="829"/>
        <v>4.0650021349136474E-4</v>
      </c>
      <c r="AI884" s="95">
        <f t="shared" si="830"/>
        <v>0</v>
      </c>
      <c r="AJ884" s="95">
        <f t="shared" si="831"/>
        <v>0</v>
      </c>
      <c r="AK884" s="95">
        <f t="shared" si="832"/>
        <v>0</v>
      </c>
      <c r="AL884" s="95">
        <f t="shared" si="833"/>
        <v>0</v>
      </c>
      <c r="AM884" s="95">
        <f t="shared" si="834"/>
        <v>0</v>
      </c>
      <c r="AN884" s="95">
        <f t="shared" si="835"/>
        <v>0</v>
      </c>
      <c r="AO884" s="95">
        <f t="shared" si="836"/>
        <v>0</v>
      </c>
      <c r="AP884" s="95">
        <f t="shared" si="837"/>
        <v>0</v>
      </c>
      <c r="AQ884" s="95">
        <f t="shared" si="838"/>
        <v>0</v>
      </c>
      <c r="AR884" s="95">
        <f t="shared" si="839"/>
        <v>0</v>
      </c>
      <c r="AS884" s="95">
        <f t="shared" si="840"/>
        <v>0</v>
      </c>
      <c r="AT884" s="95">
        <f t="shared" si="841"/>
        <v>0</v>
      </c>
      <c r="AU884" s="95">
        <f t="shared" si="842"/>
        <v>0</v>
      </c>
      <c r="AV884" s="95">
        <f t="shared" si="843"/>
        <v>0.73354271152515471</v>
      </c>
      <c r="AW884" s="95">
        <f t="shared" si="864"/>
        <v>3.626347798382465</v>
      </c>
      <c r="AX884" s="95">
        <f t="shared" si="844"/>
        <v>0.68836232318533941</v>
      </c>
      <c r="AY884" s="95">
        <f t="shared" si="845"/>
        <v>0.91998485553240628</v>
      </c>
      <c r="AZ884" s="95">
        <f t="shared" si="846"/>
        <v>4.5463326539148712</v>
      </c>
      <c r="BD884" s="94">
        <f t="shared" si="847"/>
        <v>4.6373877551020408</v>
      </c>
      <c r="BE884" s="94">
        <f t="shared" si="848"/>
        <v>2.1534594853635025</v>
      </c>
      <c r="BF884" s="94">
        <f t="shared" ca="1" si="849"/>
        <v>1.5605876538812238</v>
      </c>
      <c r="BG884" s="94">
        <f t="shared" si="850"/>
        <v>4.5463326539148712</v>
      </c>
      <c r="BH884" s="94">
        <f t="shared" si="851"/>
        <v>2.1322130882993076</v>
      </c>
      <c r="BI884" s="94">
        <f t="shared" ca="1" si="852"/>
        <v>1.541279729408896</v>
      </c>
      <c r="BJ884" s="94">
        <f t="shared" si="853"/>
        <v>8.2910314522057025E-3</v>
      </c>
      <c r="BK884" s="94">
        <f t="shared" si="854"/>
        <v>4.51409388209432E-4</v>
      </c>
      <c r="BL884" s="94">
        <f t="shared" ca="1" si="855"/>
        <v>3.7279594742911339E-4</v>
      </c>
      <c r="BM884" s="94">
        <f t="shared" ca="1" si="856"/>
        <v>0.11012197459489657</v>
      </c>
      <c r="BN884" s="94">
        <f t="shared" ca="1" si="857"/>
        <v>3.3313695110153259E-2</v>
      </c>
      <c r="BO884" s="94">
        <f t="shared" ca="1" si="858"/>
        <v>0.17142035096598876</v>
      </c>
      <c r="BP884" s="94">
        <f t="shared" si="859"/>
        <v>9.752426021925201</v>
      </c>
      <c r="BQ884" s="94">
        <f t="shared" si="860"/>
        <v>0.43629866268440493</v>
      </c>
    </row>
    <row r="885" spans="1:69" x14ac:dyDescent="0.2">
      <c r="A885" s="139">
        <v>35754</v>
      </c>
      <c r="B885" s="88">
        <f>W_Zone1*(Zone1!M845+Zone1!G845)+W_Zone2*(Zone2!M845+Zone2!G845)+W_Zone3*(Zone3!M845+Zone3!G845)+W_Zone4*(Zone4!M845+Zone4!G845)+W_Zone5*(Zone5!M845+Zone5!G845)</f>
        <v>9.6482269204209459</v>
      </c>
      <c r="C885" s="88">
        <f>Catch_PE!L845</f>
        <v>0.51171488143534294</v>
      </c>
      <c r="D885" s="130">
        <v>2.66</v>
      </c>
      <c r="E885" s="90">
        <f t="shared" si="861"/>
        <v>4.6902857142857153</v>
      </c>
      <c r="F885" s="91"/>
      <c r="G885" s="95">
        <f t="shared" si="805"/>
        <v>0.87312518700086028</v>
      </c>
      <c r="H885" s="95">
        <f t="shared" si="806"/>
        <v>9.1365120389856038</v>
      </c>
      <c r="I885" s="95">
        <f t="shared" si="807"/>
        <v>0</v>
      </c>
      <c r="J885" s="96">
        <f t="shared" si="808"/>
        <v>2.082958836439746</v>
      </c>
      <c r="K885" s="96">
        <f t="shared" si="809"/>
        <v>0</v>
      </c>
      <c r="L885" s="96">
        <f t="shared" si="810"/>
        <v>0.88400288309165287</v>
      </c>
      <c r="M885" s="96">
        <f t="shared" si="862"/>
        <v>0.99362124476009472</v>
      </c>
      <c r="N885" s="96">
        <f t="shared" si="811"/>
        <v>0.87881396157252711</v>
      </c>
      <c r="O885" s="96">
        <f t="shared" si="812"/>
        <v>8.0471744473059523</v>
      </c>
      <c r="P885" s="96">
        <f t="shared" si="813"/>
        <v>0.68836232318533941</v>
      </c>
      <c r="Q885" s="96">
        <f t="shared" si="863"/>
        <v>0.63048930471416642</v>
      </c>
      <c r="R885" s="96">
        <f t="shared" si="814"/>
        <v>3.0488632072222868</v>
      </c>
      <c r="S885" s="96">
        <f t="shared" si="815"/>
        <v>6.326447545640951</v>
      </c>
      <c r="T885" s="96">
        <f t="shared" si="816"/>
        <v>4.817780344755815</v>
      </c>
      <c r="U885" s="96">
        <f t="shared" si="817"/>
        <v>0.55986294762273026</v>
      </c>
      <c r="V885" s="96">
        <f t="shared" si="818"/>
        <v>0</v>
      </c>
      <c r="W885" s="96">
        <f t="shared" si="819"/>
        <v>0</v>
      </c>
      <c r="X885" s="96">
        <f t="shared" si="820"/>
        <v>0</v>
      </c>
      <c r="Y885" s="96">
        <f t="shared" si="821"/>
        <v>0</v>
      </c>
      <c r="Z885" s="96">
        <f t="shared" si="822"/>
        <v>0</v>
      </c>
      <c r="AA885" s="96">
        <f t="shared" si="804"/>
        <v>0</v>
      </c>
      <c r="AB885" s="95">
        <f t="shared" si="823"/>
        <v>0.27405436672607925</v>
      </c>
      <c r="AC885" s="95">
        <f t="shared" si="824"/>
        <v>0.41716100431766046</v>
      </c>
      <c r="AD885" s="95">
        <f t="shared" si="825"/>
        <v>0.5226866452448049</v>
      </c>
      <c r="AE885" s="95">
        <f t="shared" si="826"/>
        <v>0.40093863600160884</v>
      </c>
      <c r="AF885" s="95">
        <f t="shared" si="827"/>
        <v>0.16990874292892008</v>
      </c>
      <c r="AG885" s="95">
        <f t="shared" si="828"/>
        <v>3.7274334528376515E-2</v>
      </c>
      <c r="AH885" s="95">
        <f t="shared" si="829"/>
        <v>4.0624456586336002E-4</v>
      </c>
      <c r="AI885" s="95">
        <f t="shared" si="830"/>
        <v>0</v>
      </c>
      <c r="AJ885" s="95">
        <f t="shared" si="831"/>
        <v>0</v>
      </c>
      <c r="AK885" s="95">
        <f t="shared" si="832"/>
        <v>0</v>
      </c>
      <c r="AL885" s="95">
        <f t="shared" si="833"/>
        <v>0</v>
      </c>
      <c r="AM885" s="95">
        <f t="shared" si="834"/>
        <v>0</v>
      </c>
      <c r="AN885" s="95">
        <f t="shared" si="835"/>
        <v>0</v>
      </c>
      <c r="AO885" s="95">
        <f t="shared" si="836"/>
        <v>0</v>
      </c>
      <c r="AP885" s="95">
        <f t="shared" si="837"/>
        <v>0</v>
      </c>
      <c r="AQ885" s="95">
        <f t="shared" si="838"/>
        <v>0</v>
      </c>
      <c r="AR885" s="95">
        <f t="shared" si="839"/>
        <v>0</v>
      </c>
      <c r="AS885" s="95">
        <f t="shared" si="840"/>
        <v>0</v>
      </c>
      <c r="AT885" s="95">
        <f t="shared" si="841"/>
        <v>0</v>
      </c>
      <c r="AU885" s="95">
        <f t="shared" si="842"/>
        <v>0</v>
      </c>
      <c r="AV885" s="95">
        <f t="shared" si="843"/>
        <v>0.7342030931750555</v>
      </c>
      <c r="AW885" s="95">
        <f t="shared" si="864"/>
        <v>3.6407999418704309</v>
      </c>
      <c r="AX885" s="95">
        <f t="shared" si="844"/>
        <v>0.68884264669094963</v>
      </c>
      <c r="AY885" s="95">
        <f t="shared" si="845"/>
        <v>0.90454367144024572</v>
      </c>
      <c r="AZ885" s="95">
        <f t="shared" si="846"/>
        <v>4.5453436133106768</v>
      </c>
      <c r="BD885" s="94">
        <f t="shared" si="847"/>
        <v>4.6902857142857153</v>
      </c>
      <c r="BE885" s="94">
        <f t="shared" si="848"/>
        <v>2.1657067470656584</v>
      </c>
      <c r="BF885" s="94">
        <f t="shared" ca="1" si="849"/>
        <v>1.5716356385388894</v>
      </c>
      <c r="BG885" s="94">
        <f t="shared" si="850"/>
        <v>4.5453436133106768</v>
      </c>
      <c r="BH885" s="94">
        <f t="shared" si="851"/>
        <v>2.1319811475035788</v>
      </c>
      <c r="BI885" s="94">
        <f t="shared" ca="1" si="852"/>
        <v>1.5410679465399473</v>
      </c>
      <c r="BJ885" s="94">
        <f t="shared" si="853"/>
        <v>2.1008212635058244E-2</v>
      </c>
      <c r="BK885" s="94">
        <f t="shared" si="854"/>
        <v>1.13741606582174E-3</v>
      </c>
      <c r="BL885" s="94">
        <f t="shared" ca="1" si="855"/>
        <v>9.3438379414219255E-4</v>
      </c>
      <c r="BM885" s="94">
        <f t="shared" ca="1" si="856"/>
        <v>7.7812183376618327E-2</v>
      </c>
      <c r="BN885" s="94">
        <f t="shared" ca="1" si="857"/>
        <v>3.7934440651284609E-2</v>
      </c>
      <c r="BO885" s="94">
        <f t="shared" ca="1" si="858"/>
        <v>0.18069079003319327</v>
      </c>
      <c r="BP885" s="94">
        <f t="shared" si="859"/>
        <v>9.6482269204209459</v>
      </c>
      <c r="BQ885" s="94">
        <f t="shared" si="860"/>
        <v>0.51171488143534294</v>
      </c>
    </row>
    <row r="886" spans="1:69" x14ac:dyDescent="0.2">
      <c r="A886" s="139">
        <v>35755</v>
      </c>
      <c r="B886" s="88">
        <f>W_Zone1*(Zone1!M846+Zone1!G846)+W_Zone2*(Zone2!M846+Zone2!G846)+W_Zone3*(Zone3!M846+Zone3!G846)+W_Zone4*(Zone4!M846+Zone4!G846)+W_Zone5*(Zone5!M846+Zone5!G846)</f>
        <v>0.83970994763873374</v>
      </c>
      <c r="C886" s="88">
        <f>Catch_PE!L846</f>
        <v>0.43279540781162479</v>
      </c>
      <c r="D886" s="130">
        <v>3.33</v>
      </c>
      <c r="E886" s="90">
        <f t="shared" si="861"/>
        <v>5.8716734693877557</v>
      </c>
      <c r="F886" s="91"/>
      <c r="G886" s="95">
        <f t="shared" si="805"/>
        <v>0.87881396157252711</v>
      </c>
      <c r="H886" s="95">
        <f t="shared" si="806"/>
        <v>0.40691453982710896</v>
      </c>
      <c r="I886" s="95">
        <f t="shared" si="807"/>
        <v>0</v>
      </c>
      <c r="J886" s="96">
        <f t="shared" si="808"/>
        <v>9.247591614718155E-2</v>
      </c>
      <c r="K886" s="96">
        <f t="shared" si="809"/>
        <v>0</v>
      </c>
      <c r="L886" s="96">
        <f t="shared" si="810"/>
        <v>0.87929689234099395</v>
      </c>
      <c r="M886" s="96">
        <f t="shared" si="862"/>
        <v>0.96775187570636489</v>
      </c>
      <c r="N886" s="96">
        <f t="shared" si="811"/>
        <v>0.87424306669112117</v>
      </c>
      <c r="O886" s="96">
        <f t="shared" si="812"/>
        <v>1.2821904993862923</v>
      </c>
      <c r="P886" s="96">
        <f t="shared" si="813"/>
        <v>0.68884264669094963</v>
      </c>
      <c r="Q886" s="96">
        <f t="shared" si="863"/>
        <v>0.63203044184718127</v>
      </c>
      <c r="R886" s="96">
        <f t="shared" si="814"/>
        <v>6.3947523232513754</v>
      </c>
      <c r="S886" s="96">
        <f t="shared" si="815"/>
        <v>5.1358657386315523</v>
      </c>
      <c r="T886" s="96">
        <f t="shared" si="816"/>
        <v>1.2382388831251037</v>
      </c>
      <c r="U886" s="96">
        <f t="shared" si="817"/>
        <v>8.9205342459127826E-2</v>
      </c>
      <c r="V886" s="96">
        <f t="shared" si="818"/>
        <v>0</v>
      </c>
      <c r="W886" s="96">
        <f t="shared" si="819"/>
        <v>0</v>
      </c>
      <c r="X886" s="96">
        <f t="shared" si="820"/>
        <v>0</v>
      </c>
      <c r="Y886" s="96">
        <f t="shared" si="821"/>
        <v>0</v>
      </c>
      <c r="Z886" s="96">
        <f t="shared" si="822"/>
        <v>0</v>
      </c>
      <c r="AA886" s="96">
        <f t="shared" si="804"/>
        <v>0</v>
      </c>
      <c r="AB886" s="95">
        <f t="shared" si="823"/>
        <v>0.42095571418490624</v>
      </c>
      <c r="AC886" s="95">
        <f t="shared" si="824"/>
        <v>0.54035805601567921</v>
      </c>
      <c r="AD886" s="95">
        <f t="shared" si="825"/>
        <v>0.43862618797396291</v>
      </c>
      <c r="AE886" s="95">
        <f t="shared" si="826"/>
        <v>0.21184888346235126</v>
      </c>
      <c r="AF886" s="95">
        <f t="shared" si="827"/>
        <v>5.8460533947034668E-2</v>
      </c>
      <c r="AG886" s="95">
        <f t="shared" si="828"/>
        <v>6.2805532690031725E-3</v>
      </c>
      <c r="AH886" s="95">
        <f t="shared" si="829"/>
        <v>6.4728672925897765E-5</v>
      </c>
      <c r="AI886" s="95">
        <f t="shared" si="830"/>
        <v>0</v>
      </c>
      <c r="AJ886" s="95">
        <f t="shared" si="831"/>
        <v>0</v>
      </c>
      <c r="AK886" s="95">
        <f t="shared" si="832"/>
        <v>0</v>
      </c>
      <c r="AL886" s="95">
        <f t="shared" si="833"/>
        <v>0</v>
      </c>
      <c r="AM886" s="95">
        <f t="shared" si="834"/>
        <v>0</v>
      </c>
      <c r="AN886" s="95">
        <f t="shared" si="835"/>
        <v>0</v>
      </c>
      <c r="AO886" s="95">
        <f t="shared" si="836"/>
        <v>0</v>
      </c>
      <c r="AP886" s="95">
        <f t="shared" si="837"/>
        <v>0</v>
      </c>
      <c r="AQ886" s="95">
        <f t="shared" si="838"/>
        <v>0</v>
      </c>
      <c r="AR886" s="95">
        <f t="shared" si="839"/>
        <v>0</v>
      </c>
      <c r="AS886" s="95">
        <f t="shared" si="840"/>
        <v>0</v>
      </c>
      <c r="AT886" s="95">
        <f t="shared" si="841"/>
        <v>0</v>
      </c>
      <c r="AU886" s="95">
        <f t="shared" si="842"/>
        <v>0</v>
      </c>
      <c r="AV886" s="95">
        <f t="shared" si="843"/>
        <v>0.77638879277442319</v>
      </c>
      <c r="AW886" s="95">
        <f t="shared" si="864"/>
        <v>4.6462145494263885</v>
      </c>
      <c r="AX886" s="95">
        <f t="shared" si="844"/>
        <v>0.71850196301506641</v>
      </c>
      <c r="AY886" s="95">
        <f t="shared" si="845"/>
        <v>1.0529861560320875</v>
      </c>
      <c r="AZ886" s="95">
        <f t="shared" si="846"/>
        <v>5.6992007054584759</v>
      </c>
      <c r="BD886" s="94">
        <f t="shared" si="847"/>
        <v>5.8716734693877557</v>
      </c>
      <c r="BE886" s="94">
        <f t="shared" si="848"/>
        <v>2.4231536206744622</v>
      </c>
      <c r="BF886" s="94">
        <f t="shared" ca="1" si="849"/>
        <v>1.7910766229846216</v>
      </c>
      <c r="BG886" s="94">
        <f t="shared" si="850"/>
        <v>5.6992007054584759</v>
      </c>
      <c r="BH886" s="94">
        <f t="shared" si="851"/>
        <v>2.3872998775726679</v>
      </c>
      <c r="BI886" s="94">
        <f t="shared" ca="1" si="852"/>
        <v>1.7618897026158713</v>
      </c>
      <c r="BJ886" s="94">
        <f t="shared" si="853"/>
        <v>2.9746854297405076E-2</v>
      </c>
      <c r="BK886" s="94">
        <f t="shared" si="854"/>
        <v>1.2854908944094575E-3</v>
      </c>
      <c r="BL886" s="94">
        <f t="shared" ca="1" si="855"/>
        <v>8.5187632061176869E-4</v>
      </c>
      <c r="BM886" s="94">
        <f t="shared" ca="1" si="856"/>
        <v>0.81439687532293703</v>
      </c>
      <c r="BN886" s="94">
        <f t="shared" ca="1" si="857"/>
        <v>0.20449798271073061</v>
      </c>
      <c r="BO886" s="94">
        <f t="shared" ca="1" si="858"/>
        <v>0.41540393885544918</v>
      </c>
      <c r="BP886" s="94">
        <f t="shared" si="859"/>
        <v>0.83970994763873374</v>
      </c>
      <c r="BQ886" s="94">
        <f t="shared" si="860"/>
        <v>0.43279540781162479</v>
      </c>
    </row>
    <row r="887" spans="1:69" x14ac:dyDescent="0.2">
      <c r="A887" s="139">
        <v>35756</v>
      </c>
      <c r="B887" s="88">
        <f>W_Zone1*(Zone1!M847+Zone1!G847)+W_Zone2*(Zone2!M847+Zone2!G847)+W_Zone3*(Zone3!M847+Zone3!G847)+W_Zone4*(Zone4!M847+Zone4!G847)+W_Zone5*(Zone5!M847+Zone5!G847)</f>
        <v>0.23832613597775523</v>
      </c>
      <c r="C887" s="88">
        <f>Catch_PE!L847</f>
        <v>0.34297811044613724</v>
      </c>
      <c r="D887" s="130">
        <v>3.44</v>
      </c>
      <c r="E887" s="90">
        <f t="shared" si="861"/>
        <v>6.0656326530612246</v>
      </c>
      <c r="F887" s="91"/>
      <c r="G887" s="95">
        <f t="shared" si="805"/>
        <v>0.87424306669112117</v>
      </c>
      <c r="H887" s="95">
        <f t="shared" si="806"/>
        <v>0</v>
      </c>
      <c r="I887" s="95">
        <f t="shared" si="807"/>
        <v>0.10465197446838201</v>
      </c>
      <c r="J887" s="96">
        <f t="shared" si="808"/>
        <v>0</v>
      </c>
      <c r="K887" s="96">
        <f t="shared" si="809"/>
        <v>0.10298983519591194</v>
      </c>
      <c r="L887" s="96">
        <f t="shared" si="810"/>
        <v>0.87370522978906473</v>
      </c>
      <c r="M887" s="96">
        <f t="shared" si="862"/>
        <v>0.93770746435036934</v>
      </c>
      <c r="N887" s="96">
        <f t="shared" si="811"/>
        <v>0.86880830305156598</v>
      </c>
      <c r="O887" s="96">
        <f t="shared" si="812"/>
        <v>0.93770746435036934</v>
      </c>
      <c r="P887" s="96">
        <f t="shared" si="813"/>
        <v>0.71850196301506641</v>
      </c>
      <c r="Q887" s="96">
        <f t="shared" si="863"/>
        <v>0.73251371353953776</v>
      </c>
      <c r="R887" s="96">
        <f t="shared" si="814"/>
        <v>5.185819236061727</v>
      </c>
      <c r="S887" s="96">
        <f t="shared" si="815"/>
        <v>1.4708650399098175</v>
      </c>
      <c r="T887" s="96">
        <f t="shared" si="816"/>
        <v>0.58532364832764872</v>
      </c>
      <c r="U887" s="96">
        <f t="shared" si="817"/>
        <v>6.5238757831923275E-2</v>
      </c>
      <c r="V887" s="96">
        <f t="shared" si="818"/>
        <v>0</v>
      </c>
      <c r="W887" s="96">
        <f t="shared" si="819"/>
        <v>0</v>
      </c>
      <c r="X887" s="96">
        <f t="shared" si="820"/>
        <v>0</v>
      </c>
      <c r="Y887" s="96">
        <f t="shared" si="821"/>
        <v>0</v>
      </c>
      <c r="Z887" s="96">
        <f t="shared" si="822"/>
        <v>0</v>
      </c>
      <c r="AA887" s="96">
        <f t="shared" si="804"/>
        <v>0</v>
      </c>
      <c r="AB887" s="95">
        <f t="shared" si="823"/>
        <v>0.5431332503173556</v>
      </c>
      <c r="AC887" s="95">
        <f t="shared" si="824"/>
        <v>0.45154986335089148</v>
      </c>
      <c r="AD887" s="95">
        <f t="shared" si="825"/>
        <v>0.23941101156615796</v>
      </c>
      <c r="AE887" s="95">
        <f t="shared" si="826"/>
        <v>8.9132717879863418E-2</v>
      </c>
      <c r="AF887" s="95">
        <f t="shared" si="827"/>
        <v>2.1774707488364561E-2</v>
      </c>
      <c r="AG887" s="95">
        <f t="shared" si="828"/>
        <v>4.3608009971780846E-3</v>
      </c>
      <c r="AH887" s="95">
        <f t="shared" si="829"/>
        <v>4.7338176182992931E-5</v>
      </c>
      <c r="AI887" s="95">
        <f t="shared" si="830"/>
        <v>0</v>
      </c>
      <c r="AJ887" s="95">
        <f t="shared" si="831"/>
        <v>0</v>
      </c>
      <c r="AK887" s="95">
        <f t="shared" si="832"/>
        <v>0</v>
      </c>
      <c r="AL887" s="95">
        <f t="shared" si="833"/>
        <v>0</v>
      </c>
      <c r="AM887" s="95">
        <f t="shared" si="834"/>
        <v>0</v>
      </c>
      <c r="AN887" s="95">
        <f t="shared" si="835"/>
        <v>0</v>
      </c>
      <c r="AO887" s="95">
        <f t="shared" si="836"/>
        <v>0</v>
      </c>
      <c r="AP887" s="95">
        <f t="shared" si="837"/>
        <v>0</v>
      </c>
      <c r="AQ887" s="95">
        <f t="shared" si="838"/>
        <v>0</v>
      </c>
      <c r="AR887" s="95">
        <f t="shared" si="839"/>
        <v>0</v>
      </c>
      <c r="AS887" s="95">
        <f t="shared" si="840"/>
        <v>0</v>
      </c>
      <c r="AT887" s="95">
        <f t="shared" si="841"/>
        <v>0</v>
      </c>
      <c r="AU887" s="95">
        <f t="shared" si="842"/>
        <v>0</v>
      </c>
      <c r="AV887" s="95">
        <f t="shared" si="843"/>
        <v>0.79223801809135563</v>
      </c>
      <c r="AW887" s="95">
        <f t="shared" si="864"/>
        <v>5.0666057081434532</v>
      </c>
      <c r="AX887" s="95">
        <f t="shared" si="844"/>
        <v>0.729113567215256</v>
      </c>
      <c r="AY887" s="95">
        <f t="shared" si="845"/>
        <v>1.2756469638568935</v>
      </c>
      <c r="AZ887" s="95">
        <f t="shared" si="846"/>
        <v>6.3422526720003471</v>
      </c>
      <c r="BD887" s="94">
        <f t="shared" si="847"/>
        <v>6.0656326530612246</v>
      </c>
      <c r="BE887" s="94">
        <f t="shared" si="848"/>
        <v>2.4628505137464645</v>
      </c>
      <c r="BF887" s="94">
        <f t="shared" ca="1" si="849"/>
        <v>1.8229130355214733</v>
      </c>
      <c r="BG887" s="94">
        <f t="shared" si="850"/>
        <v>6.3422526720003471</v>
      </c>
      <c r="BH887" s="94">
        <f t="shared" si="851"/>
        <v>2.5183829478457693</v>
      </c>
      <c r="BI887" s="94">
        <f t="shared" ca="1" si="852"/>
        <v>1.8666324559182612</v>
      </c>
      <c r="BJ887" s="94">
        <f t="shared" si="853"/>
        <v>7.6518634877880534E-2</v>
      </c>
      <c r="BK887" s="94">
        <f t="shared" si="854"/>
        <v>3.0838512369936373E-3</v>
      </c>
      <c r="BL887" s="94">
        <f t="shared" ca="1" si="855"/>
        <v>1.9113877198310729E-3</v>
      </c>
      <c r="BM887" s="94">
        <f t="shared" ca="1" si="856"/>
        <v>1.2020898599313032</v>
      </c>
      <c r="BN887" s="94">
        <f t="shared" ca="1" si="857"/>
        <v>0.24197684985394213</v>
      </c>
      <c r="BO887" s="94">
        <f t="shared" ca="1" si="858"/>
        <v>0.45745580192206958</v>
      </c>
      <c r="BP887" s="94">
        <f t="shared" si="859"/>
        <v>0.23832613597775523</v>
      </c>
      <c r="BQ887" s="94">
        <f t="shared" si="860"/>
        <v>0.34297811044613724</v>
      </c>
    </row>
    <row r="888" spans="1:69" x14ac:dyDescent="0.2">
      <c r="A888" s="139">
        <v>35757</v>
      </c>
      <c r="B888" s="88">
        <f>W_Zone1*(Zone1!M848+Zone1!G848)+W_Zone2*(Zone2!M848+Zone2!G848)+W_Zone3*(Zone3!M848+Zone3!G848)+W_Zone4*(Zone4!M848+Zone4!G848)+W_Zone5*(Zone5!M848+Zone5!G848)</f>
        <v>9.7957071253383904E-2</v>
      </c>
      <c r="C888" s="88">
        <f>Catch_PE!L848</f>
        <v>0.24453202209651217</v>
      </c>
      <c r="D888" s="130">
        <v>3.02</v>
      </c>
      <c r="E888" s="90">
        <f t="shared" si="861"/>
        <v>5.3250612244897955</v>
      </c>
      <c r="F888" s="91"/>
      <c r="G888" s="95">
        <f t="shared" si="805"/>
        <v>0.86880830305156598</v>
      </c>
      <c r="H888" s="95">
        <f t="shared" si="806"/>
        <v>0</v>
      </c>
      <c r="I888" s="95">
        <f t="shared" si="807"/>
        <v>0.14657495084312827</v>
      </c>
      <c r="J888" s="96">
        <f t="shared" si="808"/>
        <v>0</v>
      </c>
      <c r="K888" s="96">
        <f t="shared" si="809"/>
        <v>0.14403771858753225</v>
      </c>
      <c r="L888" s="96">
        <f t="shared" si="810"/>
        <v>0.86805610454384885</v>
      </c>
      <c r="M888" s="96">
        <f t="shared" si="862"/>
        <v>0.90810633565935295</v>
      </c>
      <c r="N888" s="96">
        <f t="shared" si="811"/>
        <v>0.8633137617934229</v>
      </c>
      <c r="O888" s="96">
        <f t="shared" si="812"/>
        <v>0.90810633565935295</v>
      </c>
      <c r="P888" s="96">
        <f t="shared" si="813"/>
        <v>0.729113567215256</v>
      </c>
      <c r="Q888" s="96">
        <f t="shared" si="863"/>
        <v>0.77108282825558072</v>
      </c>
      <c r="R888" s="96">
        <f t="shared" si="814"/>
        <v>1.5192416277362901</v>
      </c>
      <c r="S888" s="96">
        <f t="shared" si="815"/>
        <v>0.81060636692329868</v>
      </c>
      <c r="T888" s="96">
        <f t="shared" si="816"/>
        <v>0.54569582352021673</v>
      </c>
      <c r="U888" s="96">
        <f t="shared" si="817"/>
        <v>6.3179329983001659E-2</v>
      </c>
      <c r="V888" s="96">
        <f t="shared" si="818"/>
        <v>0</v>
      </c>
      <c r="W888" s="96">
        <f t="shared" si="819"/>
        <v>0</v>
      </c>
      <c r="X888" s="96">
        <f t="shared" si="820"/>
        <v>0</v>
      </c>
      <c r="Y888" s="96">
        <f t="shared" si="821"/>
        <v>0</v>
      </c>
      <c r="Z888" s="96">
        <f t="shared" si="822"/>
        <v>0</v>
      </c>
      <c r="AA888" s="96">
        <f t="shared" si="804"/>
        <v>0</v>
      </c>
      <c r="AB888" s="95">
        <f t="shared" si="823"/>
        <v>0.45423745156347328</v>
      </c>
      <c r="AC888" s="95">
        <f t="shared" si="824"/>
        <v>0.25192671815480516</v>
      </c>
      <c r="AD888" s="95">
        <f t="shared" si="825"/>
        <v>0.11582477708476861</v>
      </c>
      <c r="AE888" s="95">
        <f t="shared" si="826"/>
        <v>5.1478645674680898E-2</v>
      </c>
      <c r="AF888" s="95">
        <f t="shared" si="827"/>
        <v>1.9365842704970087E-2</v>
      </c>
      <c r="AG888" s="95">
        <f t="shared" si="828"/>
        <v>4.2077940160082337E-3</v>
      </c>
      <c r="AH888" s="95">
        <f t="shared" si="829"/>
        <v>4.5843825867501354E-5</v>
      </c>
      <c r="AI888" s="95">
        <f t="shared" si="830"/>
        <v>0</v>
      </c>
      <c r="AJ888" s="95">
        <f t="shared" si="831"/>
        <v>0</v>
      </c>
      <c r="AK888" s="95">
        <f t="shared" si="832"/>
        <v>0</v>
      </c>
      <c r="AL888" s="95">
        <f t="shared" si="833"/>
        <v>0</v>
      </c>
      <c r="AM888" s="95">
        <f t="shared" si="834"/>
        <v>0</v>
      </c>
      <c r="AN888" s="95">
        <f t="shared" si="835"/>
        <v>0</v>
      </c>
      <c r="AO888" s="95">
        <f t="shared" si="836"/>
        <v>0</v>
      </c>
      <c r="AP888" s="95">
        <f t="shared" si="837"/>
        <v>0</v>
      </c>
      <c r="AQ888" s="95">
        <f t="shared" si="838"/>
        <v>0</v>
      </c>
      <c r="AR888" s="95">
        <f t="shared" si="839"/>
        <v>0</v>
      </c>
      <c r="AS888" s="95">
        <f t="shared" si="840"/>
        <v>0</v>
      </c>
      <c r="AT888" s="95">
        <f t="shared" si="841"/>
        <v>0</v>
      </c>
      <c r="AU888" s="95">
        <f t="shared" si="842"/>
        <v>0</v>
      </c>
      <c r="AV888" s="95">
        <f t="shared" si="843"/>
        <v>0.75764854347761157</v>
      </c>
      <c r="AW888" s="95">
        <f t="shared" si="864"/>
        <v>4.1794166322780884</v>
      </c>
      <c r="AX888" s="95">
        <f t="shared" si="844"/>
        <v>0.70557751306943239</v>
      </c>
      <c r="AY888" s="95">
        <f t="shared" si="845"/>
        <v>1.2253202798190541</v>
      </c>
      <c r="AZ888" s="95">
        <f t="shared" si="846"/>
        <v>5.4047369120971425</v>
      </c>
      <c r="BD888" s="94">
        <f t="shared" si="847"/>
        <v>5.3250612244897955</v>
      </c>
      <c r="BE888" s="94">
        <f t="shared" si="848"/>
        <v>2.3076094176636124</v>
      </c>
      <c r="BF888" s="94">
        <f t="shared" ca="1" si="849"/>
        <v>1.6954857059556043</v>
      </c>
      <c r="BG888" s="94">
        <f t="shared" si="850"/>
        <v>5.4047369120971425</v>
      </c>
      <c r="BH888" s="94">
        <f t="shared" si="851"/>
        <v>2.3248090055093003</v>
      </c>
      <c r="BI888" s="94">
        <f t="shared" ca="1" si="852"/>
        <v>1.7100011369476651</v>
      </c>
      <c r="BJ888" s="94">
        <f t="shared" si="853"/>
        <v>6.3482151957035488E-3</v>
      </c>
      <c r="BK888" s="94">
        <f t="shared" si="854"/>
        <v>2.9582582206153386E-4</v>
      </c>
      <c r="BL888" s="94">
        <f t="shared" ca="1" si="855"/>
        <v>2.1069773688527809E-4</v>
      </c>
      <c r="BM888" s="94">
        <f t="shared" ca="1" si="856"/>
        <v>0.12661296614170939</v>
      </c>
      <c r="BN888" s="94">
        <f t="shared" ca="1" si="857"/>
        <v>0.113346910242055</v>
      </c>
      <c r="BO888" s="94">
        <f t="shared" ca="1" si="858"/>
        <v>0.301321356791172</v>
      </c>
      <c r="BP888" s="94">
        <f t="shared" si="859"/>
        <v>9.7957071253383904E-2</v>
      </c>
      <c r="BQ888" s="94">
        <f t="shared" si="860"/>
        <v>0.24453202209651217</v>
      </c>
    </row>
    <row r="889" spans="1:69" x14ac:dyDescent="0.2">
      <c r="A889" s="139">
        <v>35758</v>
      </c>
      <c r="B889" s="88">
        <f>W_Zone1*(Zone1!M849+Zone1!G849)+W_Zone2*(Zone2!M849+Zone2!G849)+W_Zone3*(Zone3!M849+Zone3!G849)+W_Zone4*(Zone4!M849+Zone4!G849)+W_Zone5*(Zone5!M849+Zone5!G849)</f>
        <v>0.21706328990775664</v>
      </c>
      <c r="C889" s="88">
        <f>Catch_PE!L849</f>
        <v>0.34138891360936924</v>
      </c>
      <c r="D889" s="130">
        <v>2.52</v>
      </c>
      <c r="E889" s="90">
        <f t="shared" si="861"/>
        <v>4.4434285714285719</v>
      </c>
      <c r="F889" s="91"/>
      <c r="G889" s="95">
        <f t="shared" si="805"/>
        <v>0.8633137617934229</v>
      </c>
      <c r="H889" s="95">
        <f t="shared" si="806"/>
        <v>0</v>
      </c>
      <c r="I889" s="95">
        <f t="shared" si="807"/>
        <v>0.1243256237016126</v>
      </c>
      <c r="J889" s="96">
        <f t="shared" si="808"/>
        <v>0</v>
      </c>
      <c r="K889" s="96">
        <f t="shared" si="809"/>
        <v>0.12199198893077842</v>
      </c>
      <c r="L889" s="96">
        <f t="shared" si="810"/>
        <v>0.8626766912196383</v>
      </c>
      <c r="M889" s="96">
        <f t="shared" si="862"/>
        <v>0.88060867617721139</v>
      </c>
      <c r="N889" s="96">
        <f t="shared" si="811"/>
        <v>0.85807794765025336</v>
      </c>
      <c r="O889" s="96">
        <f t="shared" si="812"/>
        <v>0.88060867617721139</v>
      </c>
      <c r="P889" s="96">
        <f t="shared" si="813"/>
        <v>0.70557751306943239</v>
      </c>
      <c r="Q889" s="96">
        <f t="shared" si="863"/>
        <v>0.68742363908099635</v>
      </c>
      <c r="R889" s="96">
        <f t="shared" si="814"/>
        <v>0.8575181010352616</v>
      </c>
      <c r="S889" s="96">
        <f t="shared" si="815"/>
        <v>0.76415693187056821</v>
      </c>
      <c r="T889" s="96">
        <f t="shared" si="816"/>
        <v>0.52908805009842441</v>
      </c>
      <c r="U889" s="96">
        <f t="shared" si="817"/>
        <v>6.1266245981753023E-2</v>
      </c>
      <c r="V889" s="96">
        <f t="shared" si="818"/>
        <v>0</v>
      </c>
      <c r="W889" s="96">
        <f t="shared" si="819"/>
        <v>0</v>
      </c>
      <c r="X889" s="96">
        <f t="shared" si="820"/>
        <v>0</v>
      </c>
      <c r="Y889" s="96">
        <f t="shared" si="821"/>
        <v>0</v>
      </c>
      <c r="Z889" s="96">
        <f t="shared" si="822"/>
        <v>0</v>
      </c>
      <c r="AA889" s="96">
        <f t="shared" si="804"/>
        <v>0</v>
      </c>
      <c r="AB889" s="95">
        <f t="shared" si="823"/>
        <v>0.25453292560546975</v>
      </c>
      <c r="AC889" s="95">
        <f t="shared" si="824"/>
        <v>0.12796150532645481</v>
      </c>
      <c r="AD889" s="95">
        <f t="shared" si="825"/>
        <v>7.7362463458871059E-2</v>
      </c>
      <c r="AE889" s="95">
        <f t="shared" si="826"/>
        <v>4.8170339112881849E-2</v>
      </c>
      <c r="AF889" s="95">
        <f t="shared" si="827"/>
        <v>1.8758479762175304E-2</v>
      </c>
      <c r="AG889" s="95">
        <f t="shared" si="828"/>
        <v>4.0803201482269413E-3</v>
      </c>
      <c r="AH889" s="95">
        <f t="shared" si="829"/>
        <v>4.4455664741912618E-5</v>
      </c>
      <c r="AI889" s="95">
        <f t="shared" si="830"/>
        <v>0</v>
      </c>
      <c r="AJ889" s="95">
        <f t="shared" si="831"/>
        <v>0</v>
      </c>
      <c r="AK889" s="95">
        <f t="shared" si="832"/>
        <v>0</v>
      </c>
      <c r="AL889" s="95">
        <f t="shared" si="833"/>
        <v>0</v>
      </c>
      <c r="AM889" s="95">
        <f t="shared" si="834"/>
        <v>0</v>
      </c>
      <c r="AN889" s="95">
        <f t="shared" si="835"/>
        <v>0</v>
      </c>
      <c r="AO889" s="95">
        <f t="shared" si="836"/>
        <v>0</v>
      </c>
      <c r="AP889" s="95">
        <f t="shared" si="837"/>
        <v>0</v>
      </c>
      <c r="AQ889" s="95">
        <f t="shared" si="838"/>
        <v>0</v>
      </c>
      <c r="AR889" s="95">
        <f t="shared" si="839"/>
        <v>0</v>
      </c>
      <c r="AS889" s="95">
        <f t="shared" si="840"/>
        <v>0</v>
      </c>
      <c r="AT889" s="95">
        <f t="shared" si="841"/>
        <v>0</v>
      </c>
      <c r="AU889" s="95">
        <f t="shared" si="842"/>
        <v>0</v>
      </c>
      <c r="AV889" s="95">
        <f t="shared" si="843"/>
        <v>0.72482582339751989</v>
      </c>
      <c r="AW889" s="95">
        <f t="shared" si="864"/>
        <v>3.4392228445642212</v>
      </c>
      <c r="AX889" s="95">
        <f t="shared" si="844"/>
        <v>0.68197681046669023</v>
      </c>
      <c r="AY889" s="95">
        <f t="shared" si="845"/>
        <v>0.94195656468646605</v>
      </c>
      <c r="AZ889" s="95">
        <f t="shared" si="846"/>
        <v>4.3811794092506871</v>
      </c>
      <c r="BD889" s="94">
        <f t="shared" si="847"/>
        <v>4.4434285714285719</v>
      </c>
      <c r="BE889" s="94">
        <f t="shared" si="848"/>
        <v>2.1079441575688316</v>
      </c>
      <c r="BF889" s="94">
        <f t="shared" ca="1" si="849"/>
        <v>1.5190009124592263</v>
      </c>
      <c r="BG889" s="94">
        <f t="shared" si="850"/>
        <v>4.3811794092506871</v>
      </c>
      <c r="BH889" s="94">
        <f t="shared" si="851"/>
        <v>2.093126706449155</v>
      </c>
      <c r="BI889" s="94">
        <f t="shared" ca="1" si="852"/>
        <v>1.5052789548208554</v>
      </c>
      <c r="BJ889" s="94">
        <f t="shared" si="853"/>
        <v>3.8749581918486155E-3</v>
      </c>
      <c r="BK889" s="94">
        <f t="shared" si="854"/>
        <v>2.1955685768400483E-4</v>
      </c>
      <c r="BL889" s="94">
        <f t="shared" ca="1" si="855"/>
        <v>1.88292121429246E-4</v>
      </c>
      <c r="BM889" s="94">
        <f t="shared" ca="1" si="856"/>
        <v>0.27647141897445071</v>
      </c>
      <c r="BN889" s="94">
        <f t="shared" ca="1" si="857"/>
        <v>1.8770388829661137E-2</v>
      </c>
      <c r="BO889" s="94">
        <f t="shared" ca="1" si="858"/>
        <v>0.13871354013705259</v>
      </c>
      <c r="BP889" s="94">
        <f t="shared" si="859"/>
        <v>0.21706328990775664</v>
      </c>
      <c r="BQ889" s="94">
        <f t="shared" si="860"/>
        <v>0.34138891360936924</v>
      </c>
    </row>
    <row r="890" spans="1:69" x14ac:dyDescent="0.2">
      <c r="A890" s="139">
        <v>35759</v>
      </c>
      <c r="B890" s="88">
        <f>W_Zone1*(Zone1!M850+Zone1!G850)+W_Zone2*(Zone2!M850+Zone2!G850)+W_Zone3*(Zone3!M850+Zone3!G850)+W_Zone4*(Zone4!M850+Zone4!G850)+W_Zone5*(Zone5!M850+Zone5!G850)</f>
        <v>0.82929154955442552</v>
      </c>
      <c r="C890" s="88">
        <f>Catch_PE!L850</f>
        <v>0.42302848104475738</v>
      </c>
      <c r="D890" s="130">
        <v>2.06</v>
      </c>
      <c r="E890" s="90">
        <f t="shared" si="861"/>
        <v>3.6323265306122452</v>
      </c>
      <c r="F890" s="91"/>
      <c r="G890" s="95">
        <f t="shared" si="805"/>
        <v>0.85807794765025336</v>
      </c>
      <c r="H890" s="95">
        <f t="shared" si="806"/>
        <v>0.40626306850966815</v>
      </c>
      <c r="I890" s="95">
        <f t="shared" si="807"/>
        <v>0</v>
      </c>
      <c r="J890" s="96">
        <f t="shared" si="808"/>
        <v>0.10693763921364652</v>
      </c>
      <c r="K890" s="96">
        <f t="shared" si="809"/>
        <v>0</v>
      </c>
      <c r="L890" s="96">
        <f t="shared" si="810"/>
        <v>0.85863640090419335</v>
      </c>
      <c r="M890" s="96">
        <f t="shared" si="862"/>
        <v>0.86039174398832974</v>
      </c>
      <c r="N890" s="96">
        <f t="shared" si="811"/>
        <v>0.85414323486250199</v>
      </c>
      <c r="O890" s="96">
        <f t="shared" si="812"/>
        <v>1.1597171732843514</v>
      </c>
      <c r="P890" s="96">
        <f t="shared" si="813"/>
        <v>0.68197681046669023</v>
      </c>
      <c r="Q890" s="96">
        <f t="shared" si="863"/>
        <v>0.61025525665441971</v>
      </c>
      <c r="R890" s="96">
        <f t="shared" si="814"/>
        <v>0.82593731758555589</v>
      </c>
      <c r="S890" s="96">
        <f t="shared" si="815"/>
        <v>0.81679030185054313</v>
      </c>
      <c r="T890" s="96">
        <f t="shared" si="816"/>
        <v>0.67484451124069655</v>
      </c>
      <c r="U890" s="96">
        <f t="shared" si="817"/>
        <v>8.0684553229866368E-2</v>
      </c>
      <c r="V890" s="96">
        <f t="shared" si="818"/>
        <v>0</v>
      </c>
      <c r="W890" s="96">
        <f t="shared" si="819"/>
        <v>0</v>
      </c>
      <c r="X890" s="96">
        <f t="shared" si="820"/>
        <v>0</v>
      </c>
      <c r="Y890" s="96">
        <f t="shared" si="821"/>
        <v>0</v>
      </c>
      <c r="Z890" s="96">
        <f t="shared" si="822"/>
        <v>0</v>
      </c>
      <c r="AA890" s="96">
        <f t="shared" si="804"/>
        <v>0</v>
      </c>
      <c r="AB890" s="95">
        <f t="shared" si="823"/>
        <v>0.13139374897728745</v>
      </c>
      <c r="AC890" s="95">
        <f t="shared" si="824"/>
        <v>9.3345921889544325E-2</v>
      </c>
      <c r="AD890" s="95">
        <f t="shared" si="825"/>
        <v>8.2258020516156494E-2</v>
      </c>
      <c r="AE890" s="95">
        <f t="shared" si="826"/>
        <v>5.6692547476652748E-2</v>
      </c>
      <c r="AF890" s="95">
        <f t="shared" si="827"/>
        <v>2.3242838755411277E-2</v>
      </c>
      <c r="AG890" s="95">
        <f t="shared" si="828"/>
        <v>5.3576573203973866E-3</v>
      </c>
      <c r="AH890" s="95">
        <f t="shared" si="829"/>
        <v>5.8545866337334061E-5</v>
      </c>
      <c r="AI890" s="95">
        <f t="shared" si="830"/>
        <v>0</v>
      </c>
      <c r="AJ890" s="95">
        <f t="shared" si="831"/>
        <v>0</v>
      </c>
      <c r="AK890" s="95">
        <f t="shared" si="832"/>
        <v>0</v>
      </c>
      <c r="AL890" s="95">
        <f t="shared" si="833"/>
        <v>0</v>
      </c>
      <c r="AM890" s="95">
        <f t="shared" si="834"/>
        <v>0</v>
      </c>
      <c r="AN890" s="95">
        <f t="shared" si="835"/>
        <v>0</v>
      </c>
      <c r="AO890" s="95">
        <f t="shared" si="836"/>
        <v>0</v>
      </c>
      <c r="AP890" s="95">
        <f t="shared" si="837"/>
        <v>0</v>
      </c>
      <c r="AQ890" s="95">
        <f t="shared" si="838"/>
        <v>0</v>
      </c>
      <c r="AR890" s="95">
        <f t="shared" si="839"/>
        <v>0</v>
      </c>
      <c r="AS890" s="95">
        <f t="shared" si="840"/>
        <v>0</v>
      </c>
      <c r="AT890" s="95">
        <f t="shared" si="841"/>
        <v>0</v>
      </c>
      <c r="AU890" s="95">
        <f t="shared" si="842"/>
        <v>0</v>
      </c>
      <c r="AV890" s="95">
        <f t="shared" si="843"/>
        <v>0.69987022330035842</v>
      </c>
      <c r="AW890" s="95">
        <f t="shared" si="864"/>
        <v>2.9402982490687735</v>
      </c>
      <c r="AX890" s="95">
        <f t="shared" si="844"/>
        <v>0.66323727353556716</v>
      </c>
      <c r="AY890" s="95">
        <f t="shared" si="845"/>
        <v>0.7416490056317071</v>
      </c>
      <c r="AZ890" s="95">
        <f t="shared" si="846"/>
        <v>3.6819472547004803</v>
      </c>
      <c r="BD890" s="94">
        <f t="shared" si="847"/>
        <v>3.6323265306122452</v>
      </c>
      <c r="BE890" s="94">
        <f t="shared" si="848"/>
        <v>1.9058663464714007</v>
      </c>
      <c r="BF890" s="94">
        <f t="shared" ca="1" si="849"/>
        <v>1.3235029481749436</v>
      </c>
      <c r="BG890" s="94">
        <f t="shared" si="850"/>
        <v>3.6819472547004803</v>
      </c>
      <c r="BH890" s="94">
        <f t="shared" si="851"/>
        <v>1.9188400805435768</v>
      </c>
      <c r="BI890" s="94">
        <f t="shared" ca="1" si="852"/>
        <v>1.3366255639878664</v>
      </c>
      <c r="BJ890" s="94">
        <f t="shared" si="853"/>
        <v>2.4622162590407599E-3</v>
      </c>
      <c r="BK890" s="94">
        <f t="shared" si="854"/>
        <v>1.6831777577554194E-4</v>
      </c>
      <c r="BL890" s="94">
        <f t="shared" ca="1" si="855"/>
        <v>1.7220304577356978E-4</v>
      </c>
      <c r="BM890" s="94">
        <f t="shared" ca="1" si="856"/>
        <v>1.787321760345254</v>
      </c>
      <c r="BN890" s="94">
        <f t="shared" ca="1" si="857"/>
        <v>4.2344618125412445E-3</v>
      </c>
      <c r="BO890" s="94">
        <f t="shared" ca="1" si="858"/>
        <v>3.1309427788262928E-2</v>
      </c>
      <c r="BP890" s="94">
        <f t="shared" si="859"/>
        <v>0.82929154955442552</v>
      </c>
      <c r="BQ890" s="94">
        <f t="shared" si="860"/>
        <v>0.42302848104475738</v>
      </c>
    </row>
    <row r="891" spans="1:69" x14ac:dyDescent="0.2">
      <c r="A891" s="139">
        <v>35760</v>
      </c>
      <c r="B891" s="88">
        <f>W_Zone1*(Zone1!M851+Zone1!G851)+W_Zone2*(Zone2!M851+Zone2!G851)+W_Zone3*(Zone3!M851+Zone3!G851)+W_Zone4*(Zone4!M851+Zone4!G851)+W_Zone5*(Zone5!M851+Zone5!G851)</f>
        <v>0.53142034835055418</v>
      </c>
      <c r="C891" s="88">
        <f>Catch_PE!L851</f>
        <v>0.38597567329490773</v>
      </c>
      <c r="D891" s="130">
        <v>1.71</v>
      </c>
      <c r="E891" s="90">
        <f t="shared" si="861"/>
        <v>3.0151836734693878</v>
      </c>
      <c r="F891" s="91"/>
      <c r="G891" s="95">
        <f t="shared" si="805"/>
        <v>0.85414323486250199</v>
      </c>
      <c r="H891" s="95">
        <f t="shared" si="806"/>
        <v>0.14544467505564646</v>
      </c>
      <c r="I891" s="95">
        <f t="shared" si="807"/>
        <v>0</v>
      </c>
      <c r="J891" s="96">
        <f t="shared" si="808"/>
        <v>3.9308451753760854E-2</v>
      </c>
      <c r="K891" s="96">
        <f t="shared" si="809"/>
        <v>0</v>
      </c>
      <c r="L891" s="96">
        <f t="shared" si="810"/>
        <v>0.85434851275109813</v>
      </c>
      <c r="M891" s="96">
        <f t="shared" si="862"/>
        <v>0.83933854833453203</v>
      </c>
      <c r="N891" s="96">
        <f t="shared" si="811"/>
        <v>0.84996529139965005</v>
      </c>
      <c r="O891" s="96">
        <f t="shared" si="812"/>
        <v>0.94547477163641758</v>
      </c>
      <c r="P891" s="96">
        <f t="shared" si="813"/>
        <v>0.66323727353556716</v>
      </c>
      <c r="Q891" s="96">
        <f t="shared" si="863"/>
        <v>0.55355291450434929</v>
      </c>
      <c r="R891" s="96">
        <f t="shared" si="814"/>
        <v>0.86715757882210331</v>
      </c>
      <c r="S891" s="96">
        <f t="shared" si="815"/>
        <v>0.90939757904106622</v>
      </c>
      <c r="T891" s="96">
        <f t="shared" si="816"/>
        <v>0.58091235324066126</v>
      </c>
      <c r="U891" s="96">
        <f t="shared" si="817"/>
        <v>6.5779149690051095E-2</v>
      </c>
      <c r="V891" s="96">
        <f t="shared" si="818"/>
        <v>0</v>
      </c>
      <c r="W891" s="96">
        <f t="shared" si="819"/>
        <v>0</v>
      </c>
      <c r="X891" s="96">
        <f t="shared" si="820"/>
        <v>0</v>
      </c>
      <c r="Y891" s="96">
        <f t="shared" si="821"/>
        <v>0</v>
      </c>
      <c r="Z891" s="96">
        <f t="shared" si="822"/>
        <v>0</v>
      </c>
      <c r="AA891" s="96">
        <f t="shared" ref="AA891:AA954" si="865">$O891*0.9*AA$13</f>
        <v>0</v>
      </c>
      <c r="AB891" s="95">
        <f t="shared" si="823"/>
        <v>9.6144103943519896E-2</v>
      </c>
      <c r="AC891" s="95">
        <f t="shared" si="824"/>
        <v>9.5288746505065913E-2</v>
      </c>
      <c r="AD891" s="95">
        <f t="shared" si="825"/>
        <v>8.4482980810585806E-2</v>
      </c>
      <c r="AE891" s="95">
        <f t="shared" si="826"/>
        <v>5.4169089427386144E-2</v>
      </c>
      <c r="AF891" s="95">
        <f t="shared" si="827"/>
        <v>2.0980154185556713E-2</v>
      </c>
      <c r="AG891" s="95">
        <f t="shared" si="828"/>
        <v>4.3902038237791556E-3</v>
      </c>
      <c r="AH891" s="95">
        <f t="shared" si="829"/>
        <v>4.7730292247707343E-5</v>
      </c>
      <c r="AI891" s="95">
        <f t="shared" si="830"/>
        <v>0</v>
      </c>
      <c r="AJ891" s="95">
        <f t="shared" si="831"/>
        <v>0</v>
      </c>
      <c r="AK891" s="95">
        <f t="shared" si="832"/>
        <v>0</v>
      </c>
      <c r="AL891" s="95">
        <f t="shared" si="833"/>
        <v>0</v>
      </c>
      <c r="AM891" s="95">
        <f t="shared" si="834"/>
        <v>0</v>
      </c>
      <c r="AN891" s="95">
        <f t="shared" si="835"/>
        <v>0</v>
      </c>
      <c r="AO891" s="95">
        <f t="shared" si="836"/>
        <v>0</v>
      </c>
      <c r="AP891" s="95">
        <f t="shared" si="837"/>
        <v>0</v>
      </c>
      <c r="AQ891" s="95">
        <f t="shared" si="838"/>
        <v>0</v>
      </c>
      <c r="AR891" s="95">
        <f t="shared" si="839"/>
        <v>0</v>
      </c>
      <c r="AS891" s="95">
        <f t="shared" si="840"/>
        <v>0</v>
      </c>
      <c r="AT891" s="95">
        <f t="shared" si="841"/>
        <v>0</v>
      </c>
      <c r="AU891" s="95">
        <f t="shared" si="842"/>
        <v>0</v>
      </c>
      <c r="AV891" s="95">
        <f t="shared" si="843"/>
        <v>0.68093779631376594</v>
      </c>
      <c r="AW891" s="95">
        <f t="shared" si="864"/>
        <v>2.597133939351246</v>
      </c>
      <c r="AX891" s="95">
        <f t="shared" si="844"/>
        <v>0.648580304293077</v>
      </c>
      <c r="AY891" s="95">
        <f t="shared" si="845"/>
        <v>0.6496970184478692</v>
      </c>
      <c r="AZ891" s="95">
        <f t="shared" si="846"/>
        <v>3.2468309577991152</v>
      </c>
      <c r="BD891" s="94">
        <f t="shared" si="847"/>
        <v>3.0151836734693878</v>
      </c>
      <c r="BE891" s="94">
        <f t="shared" si="848"/>
        <v>1.7364284245166537</v>
      </c>
      <c r="BF891" s="94">
        <f t="shared" ca="1" si="849"/>
        <v>1.1440363255730115</v>
      </c>
      <c r="BG891" s="94">
        <f t="shared" si="850"/>
        <v>3.2468309577991152</v>
      </c>
      <c r="BH891" s="94">
        <f t="shared" si="851"/>
        <v>1.8018964892021725</v>
      </c>
      <c r="BI891" s="94">
        <f t="shared" ca="1" si="852"/>
        <v>1.2152277717318232</v>
      </c>
      <c r="BJ891" s="94">
        <f t="shared" si="853"/>
        <v>5.3660464337337607E-2</v>
      </c>
      <c r="BK891" s="94">
        <f t="shared" si="854"/>
        <v>4.2860674936672739E-3</v>
      </c>
      <c r="BL891" s="94">
        <f t="shared" ca="1" si="855"/>
        <v>5.0682220061829819E-3</v>
      </c>
      <c r="BM891" s="94">
        <f t="shared" ca="1" si="856"/>
        <v>3.8183129397188447</v>
      </c>
      <c r="BN891" s="94">
        <f t="shared" ca="1" si="857"/>
        <v>5.499525172884371E-2</v>
      </c>
      <c r="BO891" s="94">
        <f t="shared" ca="1" si="858"/>
        <v>6.3600803527574916E-6</v>
      </c>
      <c r="BP891" s="94">
        <f t="shared" si="859"/>
        <v>0.53142034835055418</v>
      </c>
      <c r="BQ891" s="94">
        <f t="shared" si="860"/>
        <v>0.38597567329490773</v>
      </c>
    </row>
    <row r="892" spans="1:69" x14ac:dyDescent="0.2">
      <c r="A892" s="139">
        <v>35761</v>
      </c>
      <c r="B892" s="88">
        <f>W_Zone1*(Zone1!M852+Zone1!G852)+W_Zone2*(Zone2!M852+Zone2!G852)+W_Zone3*(Zone3!M852+Zone3!G852)+W_Zone4*(Zone4!M852+Zone4!G852)+W_Zone5*(Zone5!M852+Zone5!G852)</f>
        <v>1.3121108070160881</v>
      </c>
      <c r="C892" s="88">
        <f>Catch_PE!L852</f>
        <v>0.45084179380755074</v>
      </c>
      <c r="D892" s="130">
        <v>1.51</v>
      </c>
      <c r="E892" s="90">
        <f t="shared" si="861"/>
        <v>2.6625306122448977</v>
      </c>
      <c r="F892" s="91"/>
      <c r="G892" s="95">
        <f t="shared" si="805"/>
        <v>0.84996529139965005</v>
      </c>
      <c r="H892" s="95">
        <f t="shared" si="806"/>
        <v>0.86126901320853733</v>
      </c>
      <c r="I892" s="95">
        <f t="shared" si="807"/>
        <v>0</v>
      </c>
      <c r="J892" s="96">
        <f t="shared" si="808"/>
        <v>0.23814096709776028</v>
      </c>
      <c r="K892" s="96">
        <f t="shared" si="809"/>
        <v>0</v>
      </c>
      <c r="L892" s="96">
        <f t="shared" si="810"/>
        <v>0.85120891898438167</v>
      </c>
      <c r="M892" s="96">
        <f t="shared" si="862"/>
        <v>0.82418305730064068</v>
      </c>
      <c r="N892" s="96">
        <f t="shared" si="811"/>
        <v>0.84690484313628656</v>
      </c>
      <c r="O892" s="96">
        <f t="shared" si="812"/>
        <v>1.4473111034114177</v>
      </c>
      <c r="P892" s="96">
        <f t="shared" si="813"/>
        <v>0.648580304293077</v>
      </c>
      <c r="Q892" s="96">
        <f t="shared" si="863"/>
        <v>0.51190697794476159</v>
      </c>
      <c r="R892" s="96">
        <f t="shared" si="814"/>
        <v>0.986498651852737</v>
      </c>
      <c r="S892" s="96">
        <f t="shared" si="815"/>
        <v>0.93996081180411184</v>
      </c>
      <c r="T892" s="96">
        <f t="shared" si="816"/>
        <v>0.83151639716586012</v>
      </c>
      <c r="U892" s="96">
        <f t="shared" si="817"/>
        <v>0.10069321421934561</v>
      </c>
      <c r="V892" s="96">
        <f t="shared" si="818"/>
        <v>0</v>
      </c>
      <c r="W892" s="96">
        <f t="shared" si="819"/>
        <v>0</v>
      </c>
      <c r="X892" s="96">
        <f t="shared" si="820"/>
        <v>0</v>
      </c>
      <c r="Y892" s="96">
        <f t="shared" si="821"/>
        <v>0</v>
      </c>
      <c r="Z892" s="96">
        <f t="shared" si="822"/>
        <v>0</v>
      </c>
      <c r="AA892" s="96">
        <f t="shared" si="865"/>
        <v>0</v>
      </c>
      <c r="AB892" s="95">
        <f t="shared" si="823"/>
        <v>9.9572139439047622E-2</v>
      </c>
      <c r="AC892" s="95">
        <f t="shared" si="824"/>
        <v>0.10443011739744416</v>
      </c>
      <c r="AD892" s="95">
        <f t="shared" si="825"/>
        <v>9.6710047620486655E-2</v>
      </c>
      <c r="AE892" s="95">
        <f t="shared" si="826"/>
        <v>6.8321349664484277E-2</v>
      </c>
      <c r="AF892" s="95">
        <f t="shared" si="827"/>
        <v>2.8304763846169759E-2</v>
      </c>
      <c r="AG892" s="95">
        <f t="shared" si="828"/>
        <v>6.6785329810758898E-3</v>
      </c>
      <c r="AH892" s="95">
        <f t="shared" si="829"/>
        <v>7.3064437054851095E-5</v>
      </c>
      <c r="AI892" s="95">
        <f t="shared" si="830"/>
        <v>0</v>
      </c>
      <c r="AJ892" s="95">
        <f t="shared" si="831"/>
        <v>0</v>
      </c>
      <c r="AK892" s="95">
        <f t="shared" si="832"/>
        <v>0</v>
      </c>
      <c r="AL892" s="95">
        <f t="shared" si="833"/>
        <v>0</v>
      </c>
      <c r="AM892" s="95">
        <f t="shared" si="834"/>
        <v>0</v>
      </c>
      <c r="AN892" s="95">
        <f t="shared" si="835"/>
        <v>0</v>
      </c>
      <c r="AO892" s="95">
        <f t="shared" si="836"/>
        <v>0</v>
      </c>
      <c r="AP892" s="95">
        <f t="shared" si="837"/>
        <v>0</v>
      </c>
      <c r="AQ892" s="95">
        <f t="shared" si="838"/>
        <v>0</v>
      </c>
      <c r="AR892" s="95">
        <f t="shared" si="839"/>
        <v>0</v>
      </c>
      <c r="AS892" s="95">
        <f t="shared" si="840"/>
        <v>0</v>
      </c>
      <c r="AT892" s="95">
        <f t="shared" si="841"/>
        <v>0</v>
      </c>
      <c r="AU892" s="95">
        <f t="shared" si="842"/>
        <v>0</v>
      </c>
      <c r="AV892" s="95">
        <f t="shared" si="843"/>
        <v>0.66724882480151071</v>
      </c>
      <c r="AW892" s="95">
        <f t="shared" si="864"/>
        <v>2.3673268247098744</v>
      </c>
      <c r="AX892" s="95">
        <f t="shared" si="844"/>
        <v>0.6377544819490788</v>
      </c>
      <c r="AY892" s="95">
        <f t="shared" si="845"/>
        <v>0.61147911738380922</v>
      </c>
      <c r="AZ892" s="95">
        <f t="shared" si="846"/>
        <v>2.9788059420936834</v>
      </c>
      <c r="BD892" s="94">
        <f t="shared" si="847"/>
        <v>2.6625306122448977</v>
      </c>
      <c r="BE892" s="94">
        <f t="shared" si="848"/>
        <v>1.6317262675598803</v>
      </c>
      <c r="BF892" s="94">
        <f t="shared" ca="1" si="849"/>
        <v>1.024880156001275</v>
      </c>
      <c r="BG892" s="94">
        <f t="shared" si="850"/>
        <v>2.9788059420936834</v>
      </c>
      <c r="BH892" s="94">
        <f t="shared" si="851"/>
        <v>1.7259217659250037</v>
      </c>
      <c r="BI892" s="94">
        <f t="shared" ca="1" si="852"/>
        <v>1.1323812428770783</v>
      </c>
      <c r="BJ892" s="94">
        <f t="shared" si="853"/>
        <v>0.10003008427095819</v>
      </c>
      <c r="BK892" s="94">
        <f t="shared" si="854"/>
        <v>8.8727919122539682E-3</v>
      </c>
      <c r="BL892" s="94">
        <f t="shared" ca="1" si="855"/>
        <v>1.1556483679479005E-2</v>
      </c>
      <c r="BM892" s="94">
        <f t="shared" ca="1" si="856"/>
        <v>5.3208808273075858</v>
      </c>
      <c r="BN892" s="94">
        <f t="shared" ca="1" si="857"/>
        <v>0.11506533818947735</v>
      </c>
      <c r="BO892" s="94">
        <f t="shared" ca="1" si="858"/>
        <v>1.4805557475379514E-2</v>
      </c>
      <c r="BP892" s="94">
        <f t="shared" si="859"/>
        <v>1.3121108070160881</v>
      </c>
      <c r="BQ892" s="94">
        <f t="shared" si="860"/>
        <v>0.45084179380755074</v>
      </c>
    </row>
    <row r="893" spans="1:69" x14ac:dyDescent="0.2">
      <c r="A893" s="139">
        <v>35762</v>
      </c>
      <c r="B893" s="88">
        <f>W_Zone1*(Zone1!M853+Zone1!G853)+W_Zone2*(Zone2!M853+Zone2!G853)+W_Zone3*(Zone3!M853+Zone3!G853)+W_Zone4*(Zone4!M853+Zone4!G853)+W_Zone5*(Zone5!M853+Zone5!G853)</f>
        <v>9.4147479634839719</v>
      </c>
      <c r="C893" s="88">
        <f>Catch_PE!L853</f>
        <v>0.54487525479052212</v>
      </c>
      <c r="D893" s="130">
        <v>1.35</v>
      </c>
      <c r="E893" s="90">
        <f t="shared" si="861"/>
        <v>2.3804081632653062</v>
      </c>
      <c r="F893" s="91"/>
      <c r="G893" s="95">
        <f t="shared" si="805"/>
        <v>0.84690484313628656</v>
      </c>
      <c r="H893" s="95">
        <f t="shared" si="806"/>
        <v>8.8698727086934497</v>
      </c>
      <c r="I893" s="95">
        <f t="shared" si="807"/>
        <v>0</v>
      </c>
      <c r="J893" s="96">
        <f t="shared" si="808"/>
        <v>2.4116447197775033</v>
      </c>
      <c r="K893" s="96">
        <f t="shared" si="809"/>
        <v>0</v>
      </c>
      <c r="L893" s="96">
        <f t="shared" si="810"/>
        <v>0.85949901344910118</v>
      </c>
      <c r="M893" s="96">
        <f t="shared" si="862"/>
        <v>0.86467702882722519</v>
      </c>
      <c r="N893" s="96">
        <f t="shared" si="811"/>
        <v>0.85498346865209096</v>
      </c>
      <c r="O893" s="96">
        <f t="shared" si="812"/>
        <v>7.3229050177431718</v>
      </c>
      <c r="P893" s="96">
        <f t="shared" si="813"/>
        <v>0.6377544819490788</v>
      </c>
      <c r="Q893" s="96">
        <f t="shared" si="863"/>
        <v>0.48261989513404818</v>
      </c>
      <c r="R893" s="96">
        <f t="shared" si="814"/>
        <v>1.3300661814341472</v>
      </c>
      <c r="S893" s="96">
        <f t="shared" si="815"/>
        <v>2.6481802454772865</v>
      </c>
      <c r="T893" s="96">
        <f t="shared" si="816"/>
        <v>3.975064880819807</v>
      </c>
      <c r="U893" s="96">
        <f t="shared" si="817"/>
        <v>0.50947363142693147</v>
      </c>
      <c r="V893" s="96">
        <f t="shared" si="818"/>
        <v>0</v>
      </c>
      <c r="W893" s="96">
        <f t="shared" si="819"/>
        <v>0</v>
      </c>
      <c r="X893" s="96">
        <f t="shared" si="820"/>
        <v>0</v>
      </c>
      <c r="Y893" s="96">
        <f t="shared" si="821"/>
        <v>0</v>
      </c>
      <c r="Z893" s="96">
        <f t="shared" si="822"/>
        <v>0</v>
      </c>
      <c r="AA893" s="96">
        <f t="shared" si="865"/>
        <v>0</v>
      </c>
      <c r="AB893" s="95">
        <f t="shared" si="823"/>
        <v>0.12610263793244614</v>
      </c>
      <c r="AC893" s="95">
        <f t="shared" si="824"/>
        <v>0.19763581697112148</v>
      </c>
      <c r="AD893" s="95">
        <f t="shared" si="825"/>
        <v>0.28356422003117659</v>
      </c>
      <c r="AE893" s="95">
        <f t="shared" si="826"/>
        <v>0.26783521248396475</v>
      </c>
      <c r="AF893" s="95">
        <f t="shared" si="827"/>
        <v>0.12767812399665249</v>
      </c>
      <c r="AG893" s="95">
        <f t="shared" si="828"/>
        <v>3.362268494865947E-2</v>
      </c>
      <c r="AH893" s="95">
        <f t="shared" si="829"/>
        <v>3.6968135701191798E-4</v>
      </c>
      <c r="AI893" s="95">
        <f t="shared" si="830"/>
        <v>0</v>
      </c>
      <c r="AJ893" s="95">
        <f t="shared" si="831"/>
        <v>0</v>
      </c>
      <c r="AK893" s="95">
        <f t="shared" si="832"/>
        <v>0</v>
      </c>
      <c r="AL893" s="95">
        <f t="shared" si="833"/>
        <v>0</v>
      </c>
      <c r="AM893" s="95">
        <f t="shared" si="834"/>
        <v>0</v>
      </c>
      <c r="AN893" s="95">
        <f t="shared" si="835"/>
        <v>0</v>
      </c>
      <c r="AO893" s="95">
        <f t="shared" si="836"/>
        <v>0</v>
      </c>
      <c r="AP893" s="95">
        <f t="shared" si="837"/>
        <v>0</v>
      </c>
      <c r="AQ893" s="95">
        <f t="shared" si="838"/>
        <v>0</v>
      </c>
      <c r="AR893" s="95">
        <f t="shared" si="839"/>
        <v>0</v>
      </c>
      <c r="AS893" s="95">
        <f t="shared" si="840"/>
        <v>0</v>
      </c>
      <c r="AT893" s="95">
        <f t="shared" si="841"/>
        <v>0</v>
      </c>
      <c r="AU893" s="95">
        <f t="shared" si="842"/>
        <v>0</v>
      </c>
      <c r="AV893" s="95">
        <f t="shared" si="843"/>
        <v>0.66033859837444153</v>
      </c>
      <c r="AW893" s="95">
        <f t="shared" si="864"/>
        <v>2.2569967099866566</v>
      </c>
      <c r="AX893" s="95">
        <f t="shared" si="844"/>
        <v>0.63221884993653188</v>
      </c>
      <c r="AY893" s="95">
        <f t="shared" si="845"/>
        <v>0.60872253306649426</v>
      </c>
      <c r="AZ893" s="95">
        <f t="shared" si="846"/>
        <v>2.8657192430531508</v>
      </c>
      <c r="BD893" s="94">
        <f t="shared" si="847"/>
        <v>2.3804081632653062</v>
      </c>
      <c r="BE893" s="94">
        <f t="shared" si="848"/>
        <v>1.5428571428571429</v>
      </c>
      <c r="BF893" s="94">
        <f t="shared" ca="1" si="849"/>
        <v>0.91814461833844929</v>
      </c>
      <c r="BG893" s="94">
        <f t="shared" si="850"/>
        <v>2.8657192430531508</v>
      </c>
      <c r="BH893" s="94">
        <f t="shared" si="851"/>
        <v>1.6928435376765187</v>
      </c>
      <c r="BI893" s="94">
        <f t="shared" ca="1" si="852"/>
        <v>1.0952566965353527</v>
      </c>
      <c r="BJ893" s="94">
        <f t="shared" si="853"/>
        <v>0.23552684416484368</v>
      </c>
      <c r="BK893" s="94">
        <f t="shared" si="854"/>
        <v>2.2495918630913683E-2</v>
      </c>
      <c r="BL893" s="94">
        <f t="shared" ca="1" si="855"/>
        <v>3.1368688243226042E-2</v>
      </c>
      <c r="BM893" s="94">
        <f t="shared" ca="1" si="856"/>
        <v>6.7020195588696216</v>
      </c>
      <c r="BN893" s="94">
        <f t="shared" ca="1" si="857"/>
        <v>0.18325415256311636</v>
      </c>
      <c r="BO893" s="94">
        <f t="shared" ca="1" si="858"/>
        <v>5.2172785094345357E-2</v>
      </c>
      <c r="BP893" s="94">
        <f t="shared" si="859"/>
        <v>9.4147479634839719</v>
      </c>
      <c r="BQ893" s="94">
        <f t="shared" si="860"/>
        <v>0.54487525479052212</v>
      </c>
    </row>
    <row r="894" spans="1:69" x14ac:dyDescent="0.2">
      <c r="A894" s="139">
        <v>35763</v>
      </c>
      <c r="B894" s="88">
        <f>W_Zone1*(Zone1!M854+Zone1!G854)+W_Zone2*(Zone2!M854+Zone2!G854)+W_Zone3*(Zone3!M854+Zone3!G854)+W_Zone4*(Zone4!M854+Zone4!G854)+W_Zone5*(Zone5!M854+Zone5!G854)</f>
        <v>15.125126215586219</v>
      </c>
      <c r="C894" s="88">
        <f>Catch_PE!L854</f>
        <v>0.46976493701287375</v>
      </c>
      <c r="D894" s="130">
        <v>1.33</v>
      </c>
      <c r="E894" s="90">
        <f t="shared" si="861"/>
        <v>2.3451428571428576</v>
      </c>
      <c r="F894" s="91"/>
      <c r="G894" s="95">
        <f t="shared" si="805"/>
        <v>0.85498346865209096</v>
      </c>
      <c r="H894" s="95">
        <f t="shared" si="806"/>
        <v>14.655361278573345</v>
      </c>
      <c r="I894" s="95">
        <f t="shared" si="807"/>
        <v>0</v>
      </c>
      <c r="J894" s="96">
        <f t="shared" si="808"/>
        <v>3.6934504119822122</v>
      </c>
      <c r="K894" s="96">
        <f t="shared" si="809"/>
        <v>0</v>
      </c>
      <c r="L894" s="96">
        <f t="shared" si="810"/>
        <v>0.8742715267764779</v>
      </c>
      <c r="M894" s="96">
        <f t="shared" si="862"/>
        <v>0.94071629238288079</v>
      </c>
      <c r="N894" s="96">
        <f t="shared" si="811"/>
        <v>0.86935888723834454</v>
      </c>
      <c r="O894" s="96">
        <f t="shared" si="812"/>
        <v>11.902627158974013</v>
      </c>
      <c r="P894" s="96">
        <f t="shared" si="813"/>
        <v>0.63221884993653188</v>
      </c>
      <c r="Q894" s="96">
        <f t="shared" si="863"/>
        <v>0.4681164949326978</v>
      </c>
      <c r="R894" s="96">
        <f t="shared" si="814"/>
        <v>3.2822563062987138</v>
      </c>
      <c r="S894" s="96">
        <f t="shared" si="815"/>
        <v>6.9278646791574605</v>
      </c>
      <c r="T894" s="96">
        <f t="shared" si="816"/>
        <v>6.8068653511204644</v>
      </c>
      <c r="U894" s="96">
        <f t="shared" si="817"/>
        <v>0.82809686422399942</v>
      </c>
      <c r="V894" s="96">
        <f t="shared" si="818"/>
        <v>0</v>
      </c>
      <c r="W894" s="96">
        <f t="shared" si="819"/>
        <v>0</v>
      </c>
      <c r="X894" s="96">
        <f t="shared" si="820"/>
        <v>0</v>
      </c>
      <c r="Y894" s="96">
        <f t="shared" si="821"/>
        <v>0</v>
      </c>
      <c r="Z894" s="96">
        <f t="shared" si="822"/>
        <v>0</v>
      </c>
      <c r="AA894" s="96">
        <f t="shared" si="865"/>
        <v>0</v>
      </c>
      <c r="AB894" s="95">
        <f t="shared" si="823"/>
        <v>0.23286226479453412</v>
      </c>
      <c r="AC894" s="95">
        <f t="shared" si="824"/>
        <v>0.44760865327215738</v>
      </c>
      <c r="AD894" s="95">
        <f t="shared" si="825"/>
        <v>0.61769030802249425</v>
      </c>
      <c r="AE894" s="95">
        <f t="shared" si="826"/>
        <v>0.51701017411193639</v>
      </c>
      <c r="AF894" s="95">
        <f t="shared" si="827"/>
        <v>0.23029504581598717</v>
      </c>
      <c r="AG894" s="95">
        <f t="shared" si="828"/>
        <v>5.4901130734975427E-2</v>
      </c>
      <c r="AH894" s="95">
        <f t="shared" si="829"/>
        <v>6.0087893390326993E-4</v>
      </c>
      <c r="AI894" s="95">
        <f t="shared" si="830"/>
        <v>0</v>
      </c>
      <c r="AJ894" s="95">
        <f t="shared" si="831"/>
        <v>0</v>
      </c>
      <c r="AK894" s="95">
        <f t="shared" si="832"/>
        <v>0</v>
      </c>
      <c r="AL894" s="95">
        <f t="shared" si="833"/>
        <v>0</v>
      </c>
      <c r="AM894" s="95">
        <f t="shared" si="834"/>
        <v>0</v>
      </c>
      <c r="AN894" s="95">
        <f t="shared" si="835"/>
        <v>0</v>
      </c>
      <c r="AO894" s="95">
        <f t="shared" si="836"/>
        <v>0</v>
      </c>
      <c r="AP894" s="95">
        <f t="shared" si="837"/>
        <v>0</v>
      </c>
      <c r="AQ894" s="95">
        <f t="shared" si="838"/>
        <v>0</v>
      </c>
      <c r="AR894" s="95">
        <f t="shared" si="839"/>
        <v>0</v>
      </c>
      <c r="AS894" s="95">
        <f t="shared" si="840"/>
        <v>0</v>
      </c>
      <c r="AT894" s="95">
        <f t="shared" si="841"/>
        <v>0</v>
      </c>
      <c r="AU894" s="95">
        <f t="shared" si="842"/>
        <v>0</v>
      </c>
      <c r="AV894" s="95">
        <f t="shared" si="843"/>
        <v>0.6789444562488377</v>
      </c>
      <c r="AW894" s="95">
        <f t="shared" si="864"/>
        <v>2.5627276993246837</v>
      </c>
      <c r="AX894" s="95">
        <f t="shared" si="844"/>
        <v>0.6470156289266662</v>
      </c>
      <c r="AY894" s="95">
        <f t="shared" si="845"/>
        <v>0.70097875972723189</v>
      </c>
      <c r="AZ894" s="95">
        <f t="shared" si="846"/>
        <v>3.2637064590519156</v>
      </c>
      <c r="BD894" s="94">
        <f t="shared" si="847"/>
        <v>2.3451428571428576</v>
      </c>
      <c r="BE894" s="94">
        <f t="shared" si="848"/>
        <v>1.5313859269115861</v>
      </c>
      <c r="BF894" s="94">
        <f t="shared" ca="1" si="849"/>
        <v>0.90396455930335506</v>
      </c>
      <c r="BG894" s="94">
        <f t="shared" si="850"/>
        <v>3.2637064590519156</v>
      </c>
      <c r="BH894" s="94">
        <f t="shared" si="851"/>
        <v>1.8065731258523459</v>
      </c>
      <c r="BI894" s="94">
        <f t="shared" ca="1" si="852"/>
        <v>1.2202212732898685</v>
      </c>
      <c r="BJ894" s="94">
        <f t="shared" si="853"/>
        <v>0.84375909075214228</v>
      </c>
      <c r="BK894" s="94">
        <f t="shared" si="854"/>
        <v>7.5727994460861259E-2</v>
      </c>
      <c r="BL894" s="94">
        <f t="shared" ca="1" si="855"/>
        <v>0.10001830914154737</v>
      </c>
      <c r="BM894" s="94">
        <f t="shared" ca="1" si="856"/>
        <v>6.8858546766580648</v>
      </c>
      <c r="BN894" s="94">
        <f t="shared" ca="1" si="857"/>
        <v>0.19320698225023486</v>
      </c>
      <c r="BO894" s="94">
        <f t="shared" ca="1" si="858"/>
        <v>5.8851696605044877E-2</v>
      </c>
      <c r="BP894" s="94">
        <f t="shared" si="859"/>
        <v>15.125126215586219</v>
      </c>
      <c r="BQ894" s="94">
        <f t="shared" si="860"/>
        <v>0.46976493701287375</v>
      </c>
    </row>
    <row r="895" spans="1:69" x14ac:dyDescent="0.2">
      <c r="A895" s="139">
        <v>35764</v>
      </c>
      <c r="B895" s="88">
        <f>W_Zone1*(Zone1!M855+Zone1!G855)+W_Zone2*(Zone2!M855+Zone2!G855)+W_Zone3*(Zone3!M855+Zone3!G855)+W_Zone4*(Zone4!M855+Zone4!G855)+W_Zone5*(Zone5!M855+Zone5!G855)</f>
        <v>19.906945400469439</v>
      </c>
      <c r="C895" s="88">
        <f>Catch_PE!L855</f>
        <v>0.38348376180907762</v>
      </c>
      <c r="D895" s="130">
        <v>1.71</v>
      </c>
      <c r="E895" s="90">
        <f t="shared" si="861"/>
        <v>3.0151836734693878</v>
      </c>
      <c r="F895" s="91"/>
      <c r="G895" s="95">
        <f t="shared" si="805"/>
        <v>0.86935888723834454</v>
      </c>
      <c r="H895" s="95">
        <f t="shared" si="806"/>
        <v>19.523461638660361</v>
      </c>
      <c r="I895" s="95">
        <f t="shared" si="807"/>
        <v>0</v>
      </c>
      <c r="J895" s="96">
        <f t="shared" si="808"/>
        <v>4.3658354465813272</v>
      </c>
      <c r="K895" s="96">
        <f t="shared" si="809"/>
        <v>0</v>
      </c>
      <c r="L895" s="96">
        <f t="shared" si="810"/>
        <v>0.89215829658792778</v>
      </c>
      <c r="M895" s="96">
        <f t="shared" si="862"/>
        <v>1.0397407987402414</v>
      </c>
      <c r="N895" s="96">
        <f t="shared" si="811"/>
        <v>0.8867285280183167</v>
      </c>
      <c r="O895" s="96">
        <f t="shared" si="812"/>
        <v>16.197366990819276</v>
      </c>
      <c r="P895" s="96">
        <f t="shared" si="813"/>
        <v>0.6470156289266662</v>
      </c>
      <c r="Q895" s="96">
        <f t="shared" si="863"/>
        <v>0.50759765005852631</v>
      </c>
      <c r="R895" s="96">
        <f t="shared" si="814"/>
        <v>7.7907298701816403</v>
      </c>
      <c r="S895" s="96">
        <f t="shared" si="815"/>
        <v>10.825102782680471</v>
      </c>
      <c r="T895" s="96">
        <f t="shared" si="816"/>
        <v>9.3977314000683503</v>
      </c>
      <c r="U895" s="96">
        <f t="shared" si="817"/>
        <v>1.1268931333088095</v>
      </c>
      <c r="V895" s="96">
        <f t="shared" si="818"/>
        <v>0</v>
      </c>
      <c r="W895" s="96">
        <f t="shared" si="819"/>
        <v>0</v>
      </c>
      <c r="X895" s="96">
        <f t="shared" si="820"/>
        <v>0</v>
      </c>
      <c r="Y895" s="96">
        <f t="shared" si="821"/>
        <v>0</v>
      </c>
      <c r="Z895" s="96">
        <f t="shared" si="822"/>
        <v>0</v>
      </c>
      <c r="AA895" s="96">
        <f t="shared" si="865"/>
        <v>0</v>
      </c>
      <c r="AB895" s="95">
        <f t="shared" si="823"/>
        <v>0.49554560832905625</v>
      </c>
      <c r="AC895" s="95">
        <f t="shared" si="824"/>
        <v>0.84092572088693918</v>
      </c>
      <c r="AD895" s="95">
        <f t="shared" si="825"/>
        <v>0.99310098165884486</v>
      </c>
      <c r="AE895" s="95">
        <f t="shared" si="826"/>
        <v>0.76010699512591384</v>
      </c>
      <c r="AF895" s="95">
        <f t="shared" si="827"/>
        <v>0.32253737300079988</v>
      </c>
      <c r="AG895" s="95">
        <f t="shared" si="828"/>
        <v>7.480852118960632E-2</v>
      </c>
      <c r="AH895" s="95">
        <f t="shared" si="829"/>
        <v>8.1768978222135976E-4</v>
      </c>
      <c r="AI895" s="95">
        <f t="shared" si="830"/>
        <v>0</v>
      </c>
      <c r="AJ895" s="95">
        <f t="shared" si="831"/>
        <v>0</v>
      </c>
      <c r="AK895" s="95">
        <f t="shared" si="832"/>
        <v>0</v>
      </c>
      <c r="AL895" s="95">
        <f t="shared" si="833"/>
        <v>0</v>
      </c>
      <c r="AM895" s="95">
        <f t="shared" si="834"/>
        <v>0</v>
      </c>
      <c r="AN895" s="95">
        <f t="shared" si="835"/>
        <v>0</v>
      </c>
      <c r="AO895" s="95">
        <f t="shared" si="836"/>
        <v>0</v>
      </c>
      <c r="AP895" s="95">
        <f t="shared" si="837"/>
        <v>0</v>
      </c>
      <c r="AQ895" s="95">
        <f t="shared" si="838"/>
        <v>0</v>
      </c>
      <c r="AR895" s="95">
        <f t="shared" si="839"/>
        <v>0</v>
      </c>
      <c r="AS895" s="95">
        <f t="shared" si="840"/>
        <v>0</v>
      </c>
      <c r="AT895" s="95">
        <f t="shared" si="841"/>
        <v>0</v>
      </c>
      <c r="AU895" s="95">
        <f t="shared" si="842"/>
        <v>0</v>
      </c>
      <c r="AV895" s="95">
        <f t="shared" si="843"/>
        <v>0.7504038533277182</v>
      </c>
      <c r="AW895" s="95">
        <f t="shared" si="864"/>
        <v>4.0076467305970684</v>
      </c>
      <c r="AX895" s="95">
        <f t="shared" si="844"/>
        <v>0.70047289091481013</v>
      </c>
      <c r="AY895" s="95">
        <f t="shared" si="845"/>
        <v>1.0031432583875826</v>
      </c>
      <c r="AZ895" s="95">
        <f t="shared" si="846"/>
        <v>5.0107899889846514</v>
      </c>
      <c r="BD895" s="94">
        <f t="shared" si="847"/>
        <v>3.0151836734693878</v>
      </c>
      <c r="BE895" s="94">
        <f t="shared" si="848"/>
        <v>1.7364284245166537</v>
      </c>
      <c r="BF895" s="94">
        <f t="shared" ca="1" si="849"/>
        <v>1.1440363255730115</v>
      </c>
      <c r="BG895" s="94">
        <f t="shared" si="850"/>
        <v>5.0107899889846514</v>
      </c>
      <c r="BH895" s="94">
        <f t="shared" si="851"/>
        <v>2.2384793921286503</v>
      </c>
      <c r="BI895" s="94">
        <f t="shared" ca="1" si="852"/>
        <v>1.6360839019224178</v>
      </c>
      <c r="BJ895" s="94">
        <f t="shared" si="853"/>
        <v>3.9824445665244061</v>
      </c>
      <c r="BK895" s="94">
        <f t="shared" si="854"/>
        <v>0.25205517408014211</v>
      </c>
      <c r="BL895" s="94">
        <f t="shared" ca="1" si="855"/>
        <v>0.24211081739132484</v>
      </c>
      <c r="BM895" s="94">
        <f t="shared" ca="1" si="856"/>
        <v>3.8183129397188447</v>
      </c>
      <c r="BN895" s="94">
        <f t="shared" ca="1" si="857"/>
        <v>5.499525172884371E-2</v>
      </c>
      <c r="BO895" s="94">
        <f t="shared" ca="1" si="858"/>
        <v>6.3600803527574916E-6</v>
      </c>
      <c r="BP895" s="94">
        <f t="shared" si="859"/>
        <v>19.906945400469439</v>
      </c>
      <c r="BQ895" s="94">
        <f t="shared" si="860"/>
        <v>0.38348376180907762</v>
      </c>
    </row>
    <row r="896" spans="1:69" x14ac:dyDescent="0.2">
      <c r="A896" s="139">
        <v>35765</v>
      </c>
      <c r="B896" s="88">
        <f>W_Zone1*(Zone1!M856+Zone1!G856)+W_Zone2*(Zone2!M856+Zone2!G856)+W_Zone3*(Zone3!M856+Zone3!G856)+W_Zone4*(Zone4!M856+Zone4!G856)+W_Zone5*(Zone5!M856+Zone5!G856)</f>
        <v>3.1350373428736114</v>
      </c>
      <c r="C896" s="88">
        <f>Catch_PE!L856</f>
        <v>0.27464188933798928</v>
      </c>
      <c r="D896" s="130">
        <v>3.16</v>
      </c>
      <c r="E896" s="90">
        <f t="shared" si="861"/>
        <v>5.5719183673469397</v>
      </c>
      <c r="F896" s="91"/>
      <c r="G896" s="95">
        <f t="shared" si="805"/>
        <v>0.8867285280183167</v>
      </c>
      <c r="H896" s="95">
        <f t="shared" si="806"/>
        <v>2.860395453535622</v>
      </c>
      <c r="I896" s="95">
        <f t="shared" si="807"/>
        <v>0</v>
      </c>
      <c r="J896" s="96">
        <f t="shared" si="808"/>
        <v>0.60326678914541965</v>
      </c>
      <c r="K896" s="96">
        <f t="shared" si="809"/>
        <v>0</v>
      </c>
      <c r="L896" s="96">
        <f t="shared" si="810"/>
        <v>0.88987892767057697</v>
      </c>
      <c r="M896" s="96">
        <f t="shared" si="862"/>
        <v>1.026684434199431</v>
      </c>
      <c r="N896" s="96">
        <f t="shared" si="811"/>
        <v>0.88451734247696012</v>
      </c>
      <c r="O896" s="96">
        <f t="shared" si="812"/>
        <v>3.2838130985896332</v>
      </c>
      <c r="P896" s="96">
        <f t="shared" si="813"/>
        <v>0.70047289091481013</v>
      </c>
      <c r="Q896" s="96">
        <f t="shared" si="863"/>
        <v>0.67017398617626167</v>
      </c>
      <c r="R896" s="96">
        <f t="shared" si="814"/>
        <v>11.00003788282411</v>
      </c>
      <c r="S896" s="96">
        <f t="shared" si="815"/>
        <v>10.212378664557633</v>
      </c>
      <c r="T896" s="96">
        <f t="shared" si="816"/>
        <v>2.8642791019592844</v>
      </c>
      <c r="U896" s="96">
        <f t="shared" si="817"/>
        <v>0.22846345544727378</v>
      </c>
      <c r="V896" s="96">
        <f t="shared" si="818"/>
        <v>0</v>
      </c>
      <c r="W896" s="96">
        <f t="shared" si="819"/>
        <v>0</v>
      </c>
      <c r="X896" s="96">
        <f t="shared" si="820"/>
        <v>0</v>
      </c>
      <c r="Y896" s="96">
        <f t="shared" si="821"/>
        <v>0</v>
      </c>
      <c r="Z896" s="96">
        <f t="shared" si="822"/>
        <v>0</v>
      </c>
      <c r="AA896" s="96">
        <f t="shared" si="865"/>
        <v>0</v>
      </c>
      <c r="AB896" s="95">
        <f t="shared" si="823"/>
        <v>0.85064433756158575</v>
      </c>
      <c r="AC896" s="95">
        <f t="shared" si="824"/>
        <v>1.0383591630193605</v>
      </c>
      <c r="AD896" s="95">
        <f t="shared" si="825"/>
        <v>0.856628437828718</v>
      </c>
      <c r="AE896" s="95">
        <f t="shared" si="826"/>
        <v>0.42995010371927844</v>
      </c>
      <c r="AF896" s="95">
        <f t="shared" si="827"/>
        <v>0.12906841407886221</v>
      </c>
      <c r="AG896" s="95">
        <f t="shared" si="828"/>
        <v>1.5862358943132027E-2</v>
      </c>
      <c r="AH896" s="95">
        <f t="shared" si="829"/>
        <v>1.6577635235179598E-4</v>
      </c>
      <c r="AI896" s="95">
        <f t="shared" si="830"/>
        <v>0</v>
      </c>
      <c r="AJ896" s="95">
        <f t="shared" si="831"/>
        <v>0</v>
      </c>
      <c r="AK896" s="95">
        <f t="shared" si="832"/>
        <v>0</v>
      </c>
      <c r="AL896" s="95">
        <f t="shared" si="833"/>
        <v>0</v>
      </c>
      <c r="AM896" s="95">
        <f t="shared" si="834"/>
        <v>0</v>
      </c>
      <c r="AN896" s="95">
        <f t="shared" si="835"/>
        <v>0</v>
      </c>
      <c r="AO896" s="95">
        <f t="shared" si="836"/>
        <v>0</v>
      </c>
      <c r="AP896" s="95">
        <f t="shared" si="837"/>
        <v>0</v>
      </c>
      <c r="AQ896" s="95">
        <f t="shared" si="838"/>
        <v>0</v>
      </c>
      <c r="AR896" s="95">
        <f t="shared" si="839"/>
        <v>0</v>
      </c>
      <c r="AS896" s="95">
        <f t="shared" si="840"/>
        <v>0</v>
      </c>
      <c r="AT896" s="95">
        <f t="shared" si="841"/>
        <v>0</v>
      </c>
      <c r="AU896" s="95">
        <f t="shared" si="842"/>
        <v>0</v>
      </c>
      <c r="AV896" s="95">
        <f t="shared" si="843"/>
        <v>0.84587116310606136</v>
      </c>
      <c r="AW896" s="95">
        <f t="shared" si="864"/>
        <v>6.6661826171051173</v>
      </c>
      <c r="AX896" s="95">
        <f t="shared" si="844"/>
        <v>0.76281770653488601</v>
      </c>
      <c r="AY896" s="95">
        <f t="shared" si="845"/>
        <v>1.5208183237378474</v>
      </c>
      <c r="AZ896" s="95">
        <f t="shared" si="846"/>
        <v>8.1870009408429638</v>
      </c>
      <c r="BD896" s="94">
        <f t="shared" si="847"/>
        <v>5.5719183673469397</v>
      </c>
      <c r="BE896" s="94">
        <f t="shared" si="848"/>
        <v>2.3604911284194525</v>
      </c>
      <c r="BF896" s="94">
        <f t="shared" ca="1" si="849"/>
        <v>1.7397903709254565</v>
      </c>
      <c r="BG896" s="94">
        <f t="shared" si="850"/>
        <v>8.1870009408429638</v>
      </c>
      <c r="BH896" s="94">
        <f t="shared" si="851"/>
        <v>2.8612935782339712</v>
      </c>
      <c r="BI896" s="94">
        <f t="shared" ca="1" si="852"/>
        <v>2.1176078280283517</v>
      </c>
      <c r="BJ896" s="94">
        <f t="shared" si="853"/>
        <v>6.8386568662025882</v>
      </c>
      <c r="BK896" s="94">
        <f t="shared" si="854"/>
        <v>0.25080309374022353</v>
      </c>
      <c r="BL896" s="94">
        <f t="shared" ca="1" si="855"/>
        <v>0.14274603089169802</v>
      </c>
      <c r="BM896" s="94">
        <f t="shared" ca="1" si="856"/>
        <v>0.36322836611239157</v>
      </c>
      <c r="BN896" s="94">
        <f t="shared" ca="1" si="857"/>
        <v>0.15175079146166345</v>
      </c>
      <c r="BO896" s="94">
        <f t="shared" ca="1" si="858"/>
        <v>0.35192435458161581</v>
      </c>
      <c r="BP896" s="94">
        <f t="shared" si="859"/>
        <v>3.1350373428736114</v>
      </c>
      <c r="BQ896" s="94">
        <f t="shared" si="860"/>
        <v>0.27464188933798928</v>
      </c>
    </row>
    <row r="897" spans="1:69" x14ac:dyDescent="0.2">
      <c r="A897" s="139">
        <v>35766</v>
      </c>
      <c r="B897" s="88">
        <f>W_Zone1*(Zone1!M857+Zone1!G857)+W_Zone2*(Zone2!M857+Zone2!G857)+W_Zone3*(Zone3!M857+Zone3!G857)+W_Zone4*(Zone4!M857+Zone4!G857)+W_Zone5*(Zone5!M857+Zone5!G857)</f>
        <v>7.096717172154829</v>
      </c>
      <c r="C897" s="88">
        <f>Catch_PE!L857</f>
        <v>0.18854080282716265</v>
      </c>
      <c r="D897" s="130">
        <v>4.5</v>
      </c>
      <c r="E897" s="90">
        <f t="shared" si="861"/>
        <v>7.9346938775510205</v>
      </c>
      <c r="F897" s="91"/>
      <c r="G897" s="95">
        <f t="shared" si="805"/>
        <v>0.88451734247696012</v>
      </c>
      <c r="H897" s="95">
        <f t="shared" si="806"/>
        <v>6.9081763693276663</v>
      </c>
      <c r="I897" s="95">
        <f t="shared" si="807"/>
        <v>0</v>
      </c>
      <c r="J897" s="96">
        <f t="shared" si="808"/>
        <v>1.4563172691975226</v>
      </c>
      <c r="K897" s="96">
        <f t="shared" si="809"/>
        <v>0</v>
      </c>
      <c r="L897" s="96">
        <f t="shared" si="810"/>
        <v>0.89212257038111797</v>
      </c>
      <c r="M897" s="96">
        <f t="shared" si="862"/>
        <v>1.0395351528903107</v>
      </c>
      <c r="N897" s="96">
        <f t="shared" si="811"/>
        <v>0.88669387574202274</v>
      </c>
      <c r="O897" s="96">
        <f t="shared" si="812"/>
        <v>6.4913942530204549</v>
      </c>
      <c r="P897" s="96">
        <f t="shared" si="813"/>
        <v>0.76281770653488601</v>
      </c>
      <c r="Q897" s="96">
        <f t="shared" si="863"/>
        <v>0.90321383605388128</v>
      </c>
      <c r="R897" s="96">
        <f t="shared" si="814"/>
        <v>10.55818784115532</v>
      </c>
      <c r="S897" s="96">
        <f t="shared" si="815"/>
        <v>4.4746620355116811</v>
      </c>
      <c r="T897" s="96">
        <f t="shared" si="816"/>
        <v>3.6629029176139509</v>
      </c>
      <c r="U897" s="96">
        <f t="shared" si="817"/>
        <v>0.45162325540164944</v>
      </c>
      <c r="V897" s="96">
        <f t="shared" si="818"/>
        <v>0</v>
      </c>
      <c r="W897" s="96">
        <f t="shared" si="819"/>
        <v>0</v>
      </c>
      <c r="X897" s="96">
        <f t="shared" si="820"/>
        <v>0</v>
      </c>
      <c r="Y897" s="96">
        <f t="shared" si="821"/>
        <v>0</v>
      </c>
      <c r="Z897" s="96">
        <f t="shared" si="822"/>
        <v>0</v>
      </c>
      <c r="AA897" s="96">
        <f t="shared" si="865"/>
        <v>0</v>
      </c>
      <c r="AB897" s="95">
        <f t="shared" si="823"/>
        <v>1.0575707839414541</v>
      </c>
      <c r="AC897" s="95">
        <f t="shared" si="824"/>
        <v>0.94609415635940675</v>
      </c>
      <c r="AD897" s="95">
        <f t="shared" si="825"/>
        <v>0.62075229606187166</v>
      </c>
      <c r="AE897" s="95">
        <f t="shared" si="826"/>
        <v>0.34140034709497424</v>
      </c>
      <c r="AF897" s="95">
        <f t="shared" si="827"/>
        <v>0.1231225306691347</v>
      </c>
      <c r="AG897" s="95">
        <f t="shared" si="828"/>
        <v>2.9905860820519003E-2</v>
      </c>
      <c r="AH897" s="95">
        <f t="shared" si="829"/>
        <v>3.2770429638803912E-4</v>
      </c>
      <c r="AI897" s="95">
        <f t="shared" si="830"/>
        <v>0</v>
      </c>
      <c r="AJ897" s="95">
        <f t="shared" si="831"/>
        <v>0</v>
      </c>
      <c r="AK897" s="95">
        <f t="shared" si="832"/>
        <v>0</v>
      </c>
      <c r="AL897" s="95">
        <f t="shared" si="833"/>
        <v>0</v>
      </c>
      <c r="AM897" s="95">
        <f t="shared" si="834"/>
        <v>0</v>
      </c>
      <c r="AN897" s="95">
        <f t="shared" si="835"/>
        <v>0</v>
      </c>
      <c r="AO897" s="95">
        <f t="shared" si="836"/>
        <v>0</v>
      </c>
      <c r="AP897" s="95">
        <f t="shared" si="837"/>
        <v>0</v>
      </c>
      <c r="AQ897" s="95">
        <f t="shared" si="838"/>
        <v>0</v>
      </c>
      <c r="AR897" s="95">
        <f t="shared" si="839"/>
        <v>0</v>
      </c>
      <c r="AS897" s="95">
        <f t="shared" si="840"/>
        <v>0</v>
      </c>
      <c r="AT897" s="95">
        <f t="shared" si="841"/>
        <v>0</v>
      </c>
      <c r="AU897" s="95">
        <f t="shared" si="842"/>
        <v>0</v>
      </c>
      <c r="AV897" s="95">
        <f t="shared" si="843"/>
        <v>0.90561442860492591</v>
      </c>
      <c r="AW897" s="95">
        <f t="shared" si="864"/>
        <v>8.7714940819953977</v>
      </c>
      <c r="AX897" s="95">
        <f t="shared" si="844"/>
        <v>0.79633105839931206</v>
      </c>
      <c r="AY897" s="95">
        <f t="shared" si="845"/>
        <v>1.9607846199953354</v>
      </c>
      <c r="AZ897" s="95">
        <f t="shared" si="846"/>
        <v>10.732278701990733</v>
      </c>
      <c r="BD897" s="94">
        <f t="shared" si="847"/>
        <v>7.9346938775510205</v>
      </c>
      <c r="BE897" s="94">
        <f t="shared" si="848"/>
        <v>2.8168588671694259</v>
      </c>
      <c r="BF897" s="94">
        <f t="shared" ca="1" si="849"/>
        <v>2.0867801393336611</v>
      </c>
      <c r="BG897" s="94">
        <f t="shared" si="850"/>
        <v>10.732278701990733</v>
      </c>
      <c r="BH897" s="94">
        <f t="shared" si="851"/>
        <v>3.2760156748695102</v>
      </c>
      <c r="BI897" s="94">
        <f t="shared" ca="1" si="852"/>
        <v>2.3847648589458688</v>
      </c>
      <c r="BJ897" s="94">
        <f t="shared" si="853"/>
        <v>7.8264808499353773</v>
      </c>
      <c r="BK897" s="94">
        <f t="shared" si="854"/>
        <v>0.21082497405733217</v>
      </c>
      <c r="BL897" s="94">
        <f t="shared" ca="1" si="855"/>
        <v>8.8794893122365992E-2</v>
      </c>
      <c r="BM897" s="94">
        <f t="shared" ca="1" si="856"/>
        <v>8.79395188911373</v>
      </c>
      <c r="BN897" s="94">
        <f t="shared" ca="1" si="857"/>
        <v>0.7155802711976853</v>
      </c>
      <c r="BO897" s="94">
        <f t="shared" ca="1" si="858"/>
        <v>0.88401720955668694</v>
      </c>
      <c r="BP897" s="94">
        <f t="shared" si="859"/>
        <v>7.096717172154829</v>
      </c>
      <c r="BQ897" s="94">
        <f t="shared" si="860"/>
        <v>0.18854080282716265</v>
      </c>
    </row>
    <row r="898" spans="1:69" x14ac:dyDescent="0.2">
      <c r="A898" s="139">
        <v>35767</v>
      </c>
      <c r="B898" s="88">
        <f>W_Zone1*(Zone1!M858+Zone1!G858)+W_Zone2*(Zone2!M858+Zone2!G858)+W_Zone3*(Zone3!M858+Zone3!G858)+W_Zone4*(Zone4!M858+Zone4!G858)+W_Zone5*(Zone5!M858+Zone5!G858)</f>
        <v>0</v>
      </c>
      <c r="C898" s="88">
        <f>Catch_PE!L858</f>
        <v>7.2622366408108874E-2</v>
      </c>
      <c r="D898" s="130">
        <v>5.22</v>
      </c>
      <c r="E898" s="90">
        <f t="shared" si="861"/>
        <v>9.2042448979591835</v>
      </c>
      <c r="F898" s="91"/>
      <c r="G898" s="95">
        <f t="shared" si="805"/>
        <v>0.88669387574202274</v>
      </c>
      <c r="H898" s="95">
        <f t="shared" si="806"/>
        <v>0</v>
      </c>
      <c r="I898" s="95">
        <f t="shared" si="807"/>
        <v>7.2622366408108874E-2</v>
      </c>
      <c r="J898" s="96">
        <f t="shared" si="808"/>
        <v>0</v>
      </c>
      <c r="K898" s="96">
        <f t="shared" si="809"/>
        <v>7.1686936365494461E-2</v>
      </c>
      <c r="L898" s="96">
        <f t="shared" si="810"/>
        <v>0.8863195098669886</v>
      </c>
      <c r="M898" s="96">
        <f t="shared" si="862"/>
        <v>1.0065546023380216</v>
      </c>
      <c r="N898" s="96">
        <f t="shared" si="811"/>
        <v>0.88106304734287266</v>
      </c>
      <c r="O898" s="96">
        <f t="shared" si="812"/>
        <v>1.0065546023380216</v>
      </c>
      <c r="P898" s="96">
        <f t="shared" si="813"/>
        <v>0.79633105839931206</v>
      </c>
      <c r="Q898" s="96">
        <f t="shared" si="863"/>
        <v>1.0498945790813239</v>
      </c>
      <c r="R898" s="96">
        <f t="shared" si="814"/>
        <v>4.5282831536671777</v>
      </c>
      <c r="S898" s="96">
        <f t="shared" si="815"/>
        <v>3.9126086495589094</v>
      </c>
      <c r="T898" s="96">
        <f t="shared" si="816"/>
        <v>0.98416691433696446</v>
      </c>
      <c r="U898" s="96">
        <f t="shared" si="817"/>
        <v>7.0028633068449309E-2</v>
      </c>
      <c r="V898" s="96">
        <f t="shared" si="818"/>
        <v>0</v>
      </c>
      <c r="W898" s="96">
        <f t="shared" si="819"/>
        <v>0</v>
      </c>
      <c r="X898" s="96">
        <f t="shared" si="820"/>
        <v>0</v>
      </c>
      <c r="Y898" s="96">
        <f t="shared" si="821"/>
        <v>0</v>
      </c>
      <c r="Z898" s="96">
        <f t="shared" si="822"/>
        <v>0</v>
      </c>
      <c r="AA898" s="96">
        <f t="shared" si="865"/>
        <v>0</v>
      </c>
      <c r="AB898" s="95">
        <f t="shared" si="823"/>
        <v>0.94907310736804551</v>
      </c>
      <c r="AC898" s="95">
        <f t="shared" si="824"/>
        <v>0.63462483672548042</v>
      </c>
      <c r="AD898" s="95">
        <f t="shared" si="825"/>
        <v>0.37098610592471398</v>
      </c>
      <c r="AE898" s="95">
        <f t="shared" si="826"/>
        <v>0.15604668780244241</v>
      </c>
      <c r="AF898" s="95">
        <f t="shared" si="827"/>
        <v>4.6537606681300622E-2</v>
      </c>
      <c r="AG898" s="95">
        <f t="shared" si="828"/>
        <v>4.9391972559207943E-3</v>
      </c>
      <c r="AH898" s="95">
        <f t="shared" si="829"/>
        <v>5.0813778192850203E-5</v>
      </c>
      <c r="AI898" s="95">
        <f t="shared" si="830"/>
        <v>0</v>
      </c>
      <c r="AJ898" s="95">
        <f t="shared" si="831"/>
        <v>0</v>
      </c>
      <c r="AK898" s="95">
        <f t="shared" si="832"/>
        <v>0</v>
      </c>
      <c r="AL898" s="95">
        <f t="shared" si="833"/>
        <v>0</v>
      </c>
      <c r="AM898" s="95">
        <f t="shared" si="834"/>
        <v>0</v>
      </c>
      <c r="AN898" s="95">
        <f t="shared" si="835"/>
        <v>0</v>
      </c>
      <c r="AO898" s="95">
        <f t="shared" si="836"/>
        <v>0</v>
      </c>
      <c r="AP898" s="95">
        <f t="shared" si="837"/>
        <v>0</v>
      </c>
      <c r="AQ898" s="95">
        <f t="shared" si="838"/>
        <v>0</v>
      </c>
      <c r="AR898" s="95">
        <f t="shared" si="839"/>
        <v>0</v>
      </c>
      <c r="AS898" s="95">
        <f t="shared" si="840"/>
        <v>0</v>
      </c>
      <c r="AT898" s="95">
        <f t="shared" si="841"/>
        <v>0</v>
      </c>
      <c r="AU898" s="95">
        <f t="shared" si="842"/>
        <v>0</v>
      </c>
      <c r="AV898" s="95">
        <f t="shared" si="843"/>
        <v>0.86582914578809023</v>
      </c>
      <c r="AW898" s="95">
        <f t="shared" si="864"/>
        <v>7.3316805464169024</v>
      </c>
      <c r="AX898" s="95">
        <f t="shared" si="844"/>
        <v>0.77448430169499516</v>
      </c>
      <c r="AY898" s="95">
        <f t="shared" si="845"/>
        <v>1.9989676864493693</v>
      </c>
      <c r="AZ898" s="95">
        <f t="shared" si="846"/>
        <v>9.3306482328662721</v>
      </c>
      <c r="BD898" s="94">
        <f t="shared" si="847"/>
        <v>9.2042448979591835</v>
      </c>
      <c r="BE898" s="94">
        <f t="shared" si="848"/>
        <v>3.0338498476291114</v>
      </c>
      <c r="BF898" s="94">
        <f t="shared" ca="1" si="849"/>
        <v>2.2330716306263296</v>
      </c>
      <c r="BG898" s="94">
        <f t="shared" si="850"/>
        <v>9.3306482328662721</v>
      </c>
      <c r="BH898" s="94">
        <f t="shared" si="851"/>
        <v>3.0546109789736358</v>
      </c>
      <c r="BI898" s="94">
        <f t="shared" ca="1" si="852"/>
        <v>2.2465309135079226</v>
      </c>
      <c r="BJ898" s="94">
        <f t="shared" si="853"/>
        <v>1.5977803075633592E-2</v>
      </c>
      <c r="BK898" s="94">
        <f t="shared" si="854"/>
        <v>4.3102457470459339E-4</v>
      </c>
      <c r="BL898" s="94">
        <f t="shared" ca="1" si="855"/>
        <v>1.8115229568674038E-4</v>
      </c>
      <c r="BM898" s="94">
        <f t="shared" ca="1" si="856"/>
        <v>17.935316739941701</v>
      </c>
      <c r="BN898" s="94">
        <f t="shared" ca="1" si="857"/>
        <v>1.1297792809345044</v>
      </c>
      <c r="BO898" s="94">
        <f t="shared" ca="1" si="858"/>
        <v>1.1805113359575969</v>
      </c>
      <c r="BP898" s="94">
        <f t="shared" si="859"/>
        <v>0</v>
      </c>
      <c r="BQ898" s="94">
        <f t="shared" si="860"/>
        <v>7.2622366408108874E-2</v>
      </c>
    </row>
    <row r="899" spans="1:69" x14ac:dyDescent="0.2">
      <c r="A899" s="139">
        <v>35768</v>
      </c>
      <c r="B899" s="88">
        <f>W_Zone1*(Zone1!M859+Zone1!G859)+W_Zone2*(Zone2!M859+Zone2!G859)+W_Zone3*(Zone3!M859+Zone3!G859)+W_Zone4*(Zone4!M859+Zone4!G859)+W_Zone5*(Zone5!M859+Zone5!G859)</f>
        <v>0</v>
      </c>
      <c r="C899" s="88">
        <f>Catch_PE!L859</f>
        <v>2.8830798279403044E-2</v>
      </c>
      <c r="D899" s="130">
        <v>4.99</v>
      </c>
      <c r="E899" s="90">
        <f t="shared" si="861"/>
        <v>8.7986938775510204</v>
      </c>
      <c r="F899" s="91"/>
      <c r="G899" s="95">
        <f t="shared" si="805"/>
        <v>0.88106304734287266</v>
      </c>
      <c r="H899" s="95">
        <f t="shared" si="806"/>
        <v>0</v>
      </c>
      <c r="I899" s="95">
        <f t="shared" si="807"/>
        <v>2.8830798279403044E-2</v>
      </c>
      <c r="J899" s="96">
        <f t="shared" si="808"/>
        <v>0</v>
      </c>
      <c r="K899" s="96">
        <f t="shared" si="809"/>
        <v>2.8422448660599547E-2</v>
      </c>
      <c r="L899" s="96">
        <f t="shared" si="810"/>
        <v>0.88091461869739129</v>
      </c>
      <c r="M899" s="96">
        <f t="shared" si="862"/>
        <v>0.97658406281267596</v>
      </c>
      <c r="N899" s="96">
        <f t="shared" si="811"/>
        <v>0.87581466930974761</v>
      </c>
      <c r="O899" s="96">
        <f t="shared" si="812"/>
        <v>0.97658406281267596</v>
      </c>
      <c r="P899" s="96">
        <f t="shared" si="813"/>
        <v>0.77448430169499516</v>
      </c>
      <c r="Q899" s="96">
        <f t="shared" si="863"/>
        <v>0.95249360974830832</v>
      </c>
      <c r="R899" s="96">
        <f t="shared" si="814"/>
        <v>3.9646331788782518</v>
      </c>
      <c r="S899" s="96">
        <f t="shared" si="815"/>
        <v>1.2264375647755861</v>
      </c>
      <c r="T899" s="96">
        <f t="shared" si="816"/>
        <v>0.58671560549910784</v>
      </c>
      <c r="U899" s="96">
        <f t="shared" si="817"/>
        <v>6.7943504342785732E-2</v>
      </c>
      <c r="V899" s="96">
        <f t="shared" si="818"/>
        <v>0</v>
      </c>
      <c r="W899" s="96">
        <f t="shared" si="819"/>
        <v>0</v>
      </c>
      <c r="X899" s="96">
        <f t="shared" si="820"/>
        <v>0</v>
      </c>
      <c r="Y899" s="96">
        <f t="shared" si="821"/>
        <v>0</v>
      </c>
      <c r="Z899" s="96">
        <f t="shared" si="822"/>
        <v>0</v>
      </c>
      <c r="AA899" s="96">
        <f t="shared" si="865"/>
        <v>0</v>
      </c>
      <c r="AB899" s="95">
        <f t="shared" si="823"/>
        <v>0.63751508835433279</v>
      </c>
      <c r="AC899" s="95">
        <f t="shared" si="824"/>
        <v>0.38444558650463739</v>
      </c>
      <c r="AD899" s="95">
        <f t="shared" si="825"/>
        <v>0.18475151960414565</v>
      </c>
      <c r="AE899" s="95">
        <f t="shared" si="826"/>
        <v>7.848143472922095E-2</v>
      </c>
      <c r="AF899" s="95">
        <f t="shared" si="827"/>
        <v>2.1075726666906016E-2</v>
      </c>
      <c r="AG899" s="95">
        <f t="shared" si="828"/>
        <v>4.5249978111224195E-3</v>
      </c>
      <c r="AH899" s="95">
        <f t="shared" si="829"/>
        <v>4.9300778953441286E-5</v>
      </c>
      <c r="AI899" s="95">
        <f t="shared" si="830"/>
        <v>0</v>
      </c>
      <c r="AJ899" s="95">
        <f t="shared" si="831"/>
        <v>0</v>
      </c>
      <c r="AK899" s="95">
        <f t="shared" si="832"/>
        <v>0</v>
      </c>
      <c r="AL899" s="95">
        <f t="shared" si="833"/>
        <v>0</v>
      </c>
      <c r="AM899" s="95">
        <f t="shared" si="834"/>
        <v>0</v>
      </c>
      <c r="AN899" s="95">
        <f t="shared" si="835"/>
        <v>0</v>
      </c>
      <c r="AO899" s="95">
        <f t="shared" si="836"/>
        <v>0</v>
      </c>
      <c r="AP899" s="95">
        <f t="shared" si="837"/>
        <v>0</v>
      </c>
      <c r="AQ899" s="95">
        <f t="shared" si="838"/>
        <v>0</v>
      </c>
      <c r="AR899" s="95">
        <f t="shared" si="839"/>
        <v>0</v>
      </c>
      <c r="AS899" s="95">
        <f t="shared" si="840"/>
        <v>0</v>
      </c>
      <c r="AT899" s="95">
        <f t="shared" si="841"/>
        <v>0</v>
      </c>
      <c r="AU899" s="95">
        <f t="shared" si="842"/>
        <v>0</v>
      </c>
      <c r="AV899" s="95">
        <f t="shared" si="843"/>
        <v>0.8357464062083434</v>
      </c>
      <c r="AW899" s="95">
        <f t="shared" si="864"/>
        <v>6.3431586681631131</v>
      </c>
      <c r="AX899" s="95">
        <f t="shared" si="844"/>
        <v>0.7567174801752401</v>
      </c>
      <c r="AY899" s="95">
        <f t="shared" si="845"/>
        <v>1.5900086981026411</v>
      </c>
      <c r="AZ899" s="95">
        <f t="shared" si="846"/>
        <v>7.9331673662657547</v>
      </c>
      <c r="BD899" s="94">
        <f t="shared" si="847"/>
        <v>8.7986938775510204</v>
      </c>
      <c r="BE899" s="94">
        <f t="shared" si="848"/>
        <v>2.9662592397750775</v>
      </c>
      <c r="BF899" s="94">
        <f t="shared" ca="1" si="849"/>
        <v>2.188623777291411</v>
      </c>
      <c r="BG899" s="94">
        <f t="shared" si="850"/>
        <v>7.9331673662657547</v>
      </c>
      <c r="BH899" s="94">
        <f t="shared" si="851"/>
        <v>2.8165878942908482</v>
      </c>
      <c r="BI899" s="94">
        <f t="shared" ca="1" si="852"/>
        <v>2.0865907026619297</v>
      </c>
      <c r="BJ899" s="94">
        <f t="shared" si="853"/>
        <v>0.7491361417376432</v>
      </c>
      <c r="BK899" s="94">
        <f t="shared" si="854"/>
        <v>2.2401511659059535E-2</v>
      </c>
      <c r="BL899" s="94">
        <f t="shared" ca="1" si="855"/>
        <v>1.0410748318345301E-2</v>
      </c>
      <c r="BM899" s="94">
        <f t="shared" ca="1" si="856"/>
        <v>14.664762442072336</v>
      </c>
      <c r="BN899" s="94">
        <f t="shared" ca="1" si="857"/>
        <v>0.99066220265596616</v>
      </c>
      <c r="BO899" s="94">
        <f t="shared" ca="1" si="858"/>
        <v>1.0859005724507722</v>
      </c>
      <c r="BP899" s="94">
        <f t="shared" si="859"/>
        <v>0</v>
      </c>
      <c r="BQ899" s="94">
        <f t="shared" si="860"/>
        <v>2.8830798279403044E-2</v>
      </c>
    </row>
    <row r="900" spans="1:69" x14ac:dyDescent="0.2">
      <c r="A900" s="139">
        <v>35769</v>
      </c>
      <c r="B900" s="88">
        <f>W_Zone1*(Zone1!M860+Zone1!G860)+W_Zone2*(Zone2!M860+Zone2!G860)+W_Zone3*(Zone3!M860+Zone3!G860)+W_Zone4*(Zone4!M860+Zone4!G860)+W_Zone5*(Zone5!M860+Zone5!G860)</f>
        <v>0</v>
      </c>
      <c r="C900" s="88">
        <f>Catch_PE!L860</f>
        <v>2.602259569991652E-3</v>
      </c>
      <c r="D900" s="130">
        <v>4.2699999999999996</v>
      </c>
      <c r="E900" s="90">
        <f t="shared" si="861"/>
        <v>7.5291428571428574</v>
      </c>
      <c r="F900" s="91"/>
      <c r="G900" s="95">
        <f t="shared" si="805"/>
        <v>0.87581466930974761</v>
      </c>
      <c r="H900" s="95">
        <f t="shared" si="806"/>
        <v>0</v>
      </c>
      <c r="I900" s="95">
        <f t="shared" si="807"/>
        <v>2.602259569991652E-3</v>
      </c>
      <c r="J900" s="96">
        <f t="shared" si="808"/>
        <v>0</v>
      </c>
      <c r="K900" s="96">
        <f t="shared" si="809"/>
        <v>2.5621232083061791E-3</v>
      </c>
      <c r="L900" s="96">
        <f t="shared" si="810"/>
        <v>0.87580128930572665</v>
      </c>
      <c r="M900" s="96">
        <f t="shared" si="862"/>
        <v>0.94888225354417566</v>
      </c>
      <c r="N900" s="96">
        <f t="shared" si="811"/>
        <v>0.87084600521684763</v>
      </c>
      <c r="O900" s="96">
        <f t="shared" si="812"/>
        <v>0.94888225354417566</v>
      </c>
      <c r="P900" s="96">
        <f t="shared" si="813"/>
        <v>0.7567174801752401</v>
      </c>
      <c r="Q900" s="96">
        <f t="shared" si="863"/>
        <v>0.87818514219061383</v>
      </c>
      <c r="R900" s="96">
        <f t="shared" si="814"/>
        <v>1.2769863649248896</v>
      </c>
      <c r="S900" s="96">
        <f t="shared" si="815"/>
        <v>0.82211400028113313</v>
      </c>
      <c r="T900" s="96">
        <f t="shared" si="816"/>
        <v>0.56997412049360763</v>
      </c>
      <c r="U900" s="96">
        <f t="shared" si="817"/>
        <v>6.6016217107607494E-2</v>
      </c>
      <c r="V900" s="96">
        <f t="shared" si="818"/>
        <v>0</v>
      </c>
      <c r="W900" s="96">
        <f t="shared" si="819"/>
        <v>0</v>
      </c>
      <c r="X900" s="96">
        <f t="shared" si="820"/>
        <v>0</v>
      </c>
      <c r="Y900" s="96">
        <f t="shared" si="821"/>
        <v>0</v>
      </c>
      <c r="Z900" s="96">
        <f t="shared" si="822"/>
        <v>0</v>
      </c>
      <c r="AA900" s="96">
        <f t="shared" si="865"/>
        <v>0</v>
      </c>
      <c r="AB900" s="95">
        <f t="shared" si="823"/>
        <v>0.38725385317959871</v>
      </c>
      <c r="AC900" s="95">
        <f t="shared" si="824"/>
        <v>0.19782920820314706</v>
      </c>
      <c r="AD900" s="95">
        <f t="shared" si="825"/>
        <v>0.10637202451537772</v>
      </c>
      <c r="AE900" s="95">
        <f t="shared" si="826"/>
        <v>5.2113435246379729E-2</v>
      </c>
      <c r="AF900" s="95">
        <f t="shared" si="827"/>
        <v>2.0203798003476717E-2</v>
      </c>
      <c r="AG900" s="95">
        <f t="shared" si="828"/>
        <v>4.3965699896654394E-3</v>
      </c>
      <c r="AH900" s="95">
        <f t="shared" si="829"/>
        <v>4.7902311758079438E-5</v>
      </c>
      <c r="AI900" s="95">
        <f t="shared" si="830"/>
        <v>0</v>
      </c>
      <c r="AJ900" s="95">
        <f t="shared" si="831"/>
        <v>0</v>
      </c>
      <c r="AK900" s="95">
        <f t="shared" si="832"/>
        <v>0</v>
      </c>
      <c r="AL900" s="95">
        <f t="shared" si="833"/>
        <v>0</v>
      </c>
      <c r="AM900" s="95">
        <f t="shared" si="834"/>
        <v>0</v>
      </c>
      <c r="AN900" s="95">
        <f t="shared" si="835"/>
        <v>0</v>
      </c>
      <c r="AO900" s="95">
        <f t="shared" si="836"/>
        <v>0</v>
      </c>
      <c r="AP900" s="95">
        <f t="shared" si="837"/>
        <v>0</v>
      </c>
      <c r="AQ900" s="95">
        <f t="shared" si="838"/>
        <v>0</v>
      </c>
      <c r="AR900" s="95">
        <f t="shared" si="839"/>
        <v>0</v>
      </c>
      <c r="AS900" s="95">
        <f t="shared" si="840"/>
        <v>0</v>
      </c>
      <c r="AT900" s="95">
        <f t="shared" si="841"/>
        <v>0</v>
      </c>
      <c r="AU900" s="95">
        <f t="shared" si="842"/>
        <v>0</v>
      </c>
      <c r="AV900" s="95">
        <f t="shared" si="843"/>
        <v>0.78356859624133168</v>
      </c>
      <c r="AW900" s="95">
        <f t="shared" si="864"/>
        <v>4.8337281264385323</v>
      </c>
      <c r="AX900" s="95">
        <f t="shared" si="844"/>
        <v>0.72334554924650296</v>
      </c>
      <c r="AY900" s="95">
        <f t="shared" si="845"/>
        <v>1.2654389953702125</v>
      </c>
      <c r="AZ900" s="95">
        <f t="shared" si="846"/>
        <v>6.0991671218087449</v>
      </c>
      <c r="BD900" s="94">
        <f t="shared" si="847"/>
        <v>7.5291428571428574</v>
      </c>
      <c r="BE900" s="94">
        <f t="shared" si="848"/>
        <v>2.7439283622468822</v>
      </c>
      <c r="BF900" s="94">
        <f t="shared" ca="1" si="849"/>
        <v>2.0351465583111263</v>
      </c>
      <c r="BG900" s="94">
        <f t="shared" si="850"/>
        <v>6.0991671218087449</v>
      </c>
      <c r="BH900" s="94">
        <f t="shared" si="851"/>
        <v>2.4696491900285644</v>
      </c>
      <c r="BI900" s="94">
        <f t="shared" ca="1" si="852"/>
        <v>1.8283160555716476</v>
      </c>
      <c r="BJ900" s="94">
        <f t="shared" si="853"/>
        <v>2.0448306036443356</v>
      </c>
      <c r="BK900" s="94">
        <f t="shared" si="854"/>
        <v>7.5229064312765617E-2</v>
      </c>
      <c r="BL900" s="94">
        <f t="shared" ca="1" si="855"/>
        <v>4.2778856863465539E-2</v>
      </c>
      <c r="BM900" s="94">
        <f t="shared" ca="1" si="856"/>
        <v>6.5531330148178748</v>
      </c>
      <c r="BN900" s="94">
        <f t="shared" ca="1" si="857"/>
        <v>0.59751241664564159</v>
      </c>
      <c r="BO900" s="94">
        <f t="shared" ca="1" si="858"/>
        <v>0.7895891895818582</v>
      </c>
      <c r="BP900" s="94">
        <f t="shared" si="859"/>
        <v>0</v>
      </c>
      <c r="BQ900" s="94">
        <f t="shared" si="860"/>
        <v>2.602259569991652E-3</v>
      </c>
    </row>
    <row r="901" spans="1:69" x14ac:dyDescent="0.2">
      <c r="A901" s="139">
        <v>35770</v>
      </c>
      <c r="B901" s="88">
        <f>W_Zone1*(Zone1!M861+Zone1!G861)+W_Zone2*(Zone2!M861+Zone2!G861)+W_Zone3*(Zone3!M861+Zone3!G861)+W_Zone4*(Zone4!M861+Zone4!G861)+W_Zone5*(Zone5!M861+Zone5!G861)</f>
        <v>0</v>
      </c>
      <c r="C901" s="88">
        <f>Catch_PE!L861</f>
        <v>0</v>
      </c>
      <c r="D901" s="130">
        <v>3.54</v>
      </c>
      <c r="E901" s="90">
        <f t="shared" si="861"/>
        <v>6.2419591836734707</v>
      </c>
      <c r="F901" s="91"/>
      <c r="G901" s="95">
        <f t="shared" ref="G901:G964" si="866">N900</f>
        <v>0.87084600521684763</v>
      </c>
      <c r="H901" s="95">
        <f t="shared" ref="H901:H964" si="867">IF(B901&gt;=C901,B901-C901,0)</f>
        <v>0</v>
      </c>
      <c r="I901" s="95">
        <f t="shared" ref="I901:I964" si="868">IF(B901&lt;C901,C901-B901,0)</f>
        <v>0</v>
      </c>
      <c r="J901" s="96">
        <f t="shared" ref="J901:J964" si="869">IF($H901&gt;0,$E$10*(1-G901^2)*TANH(H901/$E$10)/(1+G901*TANH(H901/$E$10)),0)</f>
        <v>0</v>
      </c>
      <c r="K901" s="96">
        <f t="shared" ref="K901:K964" si="870">IF($I901&gt;0,G901*$E$10*(2-G901)*TANH(I901/$E$10)/(1+(1-G901)*TANH(I901/$E$10)),0)</f>
        <v>0</v>
      </c>
      <c r="L901" s="96">
        <f t="shared" ref="L901:L964" si="871">G901+(J901-K901)/$E$10</f>
        <v>0.87084600521684763</v>
      </c>
      <c r="M901" s="96">
        <f t="shared" si="862"/>
        <v>0.92263165437125039</v>
      </c>
      <c r="N901" s="96">
        <f t="shared" ref="N901:N964" si="872">L901-M901/$E$10</f>
        <v>0.86602780786967892</v>
      </c>
      <c r="O901" s="96">
        <f t="shared" ref="O901:O964" si="873">M901+(H901-J901)</f>
        <v>0.92263165437125039</v>
      </c>
      <c r="P901" s="96">
        <f t="shared" ref="P901:P964" si="874">AX900</f>
        <v>0.72334554924650296</v>
      </c>
      <c r="Q901" s="96">
        <f t="shared" si="863"/>
        <v>0.749942991195925</v>
      </c>
      <c r="R901" s="96">
        <f t="shared" ref="R901:R964" si="875">S900+$O901*0.9*R$13</f>
        <v>0.87126438004009277</v>
      </c>
      <c r="S901" s="96">
        <f t="shared" ref="S901:S964" si="876">T900+$O901*0.9*S$13</f>
        <v>0.79886027533828297</v>
      </c>
      <c r="T901" s="96">
        <f t="shared" ref="T901:T964" si="877">U900+$O901*0.9*T$13</f>
        <v>0.55415827708837939</v>
      </c>
      <c r="U901" s="96">
        <f t="shared" ref="U901:U964" si="878">V900+$O901*0.9*U$13</f>
        <v>6.4189894349718613E-2</v>
      </c>
      <c r="V901" s="96">
        <f t="shared" ref="V901:V964" si="879">W900+$O901*0.9*V$13</f>
        <v>0</v>
      </c>
      <c r="W901" s="96">
        <f t="shared" ref="W901:W964" si="880">X900+$O901*0.9*W$13</f>
        <v>0</v>
      </c>
      <c r="X901" s="96">
        <f t="shared" ref="X901:X964" si="881">Y900+$O901*0.9*X$13</f>
        <v>0</v>
      </c>
      <c r="Y901" s="96">
        <f t="shared" ref="Y901:Y964" si="882">Z900+$O901*0.9*Y$13</f>
        <v>0</v>
      </c>
      <c r="Z901" s="96">
        <f t="shared" ref="Z901:Z964" si="883">AA900+$O901*0.9*Z$13</f>
        <v>0</v>
      </c>
      <c r="AA901" s="96">
        <f t="shared" si="865"/>
        <v>0</v>
      </c>
      <c r="AB901" s="95">
        <f t="shared" ref="AB901:AB964" si="884">AC900+$O901*0.1*R$17</f>
        <v>0.20055978485642259</v>
      </c>
      <c r="AC901" s="95">
        <f t="shared" ref="AC901:AC964" si="885">AD900+$O901*0.1*S$17</f>
        <v>0.11908792200674857</v>
      </c>
      <c r="AD901" s="95">
        <f t="shared" ref="AD901:AD964" si="886">AE900+$O901*0.1*T$17</f>
        <v>7.9232438578644829E-2</v>
      </c>
      <c r="AE901" s="95">
        <f t="shared" ref="AE901:AE964" si="887">AF900+$O901*0.1*U$17</f>
        <v>5.03828558450716E-2</v>
      </c>
      <c r="AF901" s="95">
        <f t="shared" ref="AF901:AF964" si="888">AG900+$O901*0.1*V$17</f>
        <v>1.9641619948179249E-2</v>
      </c>
      <c r="AG901" s="95">
        <f t="shared" ref="AG901:AG964" si="889">AH900+$O901*0.1*W$17</f>
        <v>4.2749053660307984E-3</v>
      </c>
      <c r="AH901" s="95">
        <f t="shared" ref="AH901:AH964" si="890">AI900+$O901*0.1*X$17</f>
        <v>4.6577105832137533E-5</v>
      </c>
      <c r="AI901" s="95">
        <f t="shared" ref="AI901:AI964" si="891">AJ900+$O901*0.1*Y$17</f>
        <v>0</v>
      </c>
      <c r="AJ901" s="95">
        <f t="shared" ref="AJ901:AJ964" si="892">AK900+$O901*0.1*Z$17</f>
        <v>0</v>
      </c>
      <c r="AK901" s="95">
        <f t="shared" ref="AK901:AK964" si="893">AL900+$O901*0.1*AA$17</f>
        <v>0</v>
      </c>
      <c r="AL901" s="95">
        <f t="shared" ref="AL901:AL964" si="894">AM900+$O901*0.1*AB$17</f>
        <v>0</v>
      </c>
      <c r="AM901" s="95">
        <f t="shared" ref="AM901:AM964" si="895">AN900+$O901*0.1*AC$17</f>
        <v>0</v>
      </c>
      <c r="AN901" s="95">
        <f t="shared" ref="AN901:AN964" si="896">AO900+$O901*0.1*AD$17</f>
        <v>0</v>
      </c>
      <c r="AO901" s="95">
        <f t="shared" ref="AO901:AO964" si="897">AP900+$O901*0.1*AE$17</f>
        <v>0</v>
      </c>
      <c r="AP901" s="95">
        <f t="shared" ref="AP901:AP964" si="898">AQ900+$O901*0.1*AF$17</f>
        <v>0</v>
      </c>
      <c r="AQ901" s="95">
        <f t="shared" ref="AQ901:AQ964" si="899">AR900+$O901*0.1*AG$17</f>
        <v>0</v>
      </c>
      <c r="AR901" s="95">
        <f t="shared" ref="AR901:AR964" si="900">AS900+$O901*0.1*AH$17</f>
        <v>0</v>
      </c>
      <c r="AS901" s="95">
        <f t="shared" ref="AS901:AS964" si="901">AT900+$O901*0.1*AI$17</f>
        <v>0</v>
      </c>
      <c r="AT901" s="95">
        <f t="shared" ref="AT901:AT964" si="902">AU900+$O901*0.1*AJ$17</f>
        <v>0</v>
      </c>
      <c r="AU901" s="95">
        <f t="shared" ref="AU901:AU964" si="903">$O901*0.1*AK$17</f>
        <v>0</v>
      </c>
      <c r="AV901" s="95">
        <f t="shared" ref="AV901:AV964" si="904">MAX(0,P901+(R901+Q901)/$E$12)</f>
        <v>0.74354404720758827</v>
      </c>
      <c r="AW901" s="95">
        <f t="shared" si="864"/>
        <v>3.8494172393418022</v>
      </c>
      <c r="AX901" s="95">
        <f t="shared" ref="AX901:AX964" si="905">AV901-AW901/$E$12</f>
        <v>0.69558445385776713</v>
      </c>
      <c r="AY901" s="95">
        <f t="shared" ref="AY901:AY964" si="906">MAX(0,AB901+Q901)</f>
        <v>0.95050277605234756</v>
      </c>
      <c r="AZ901" s="95">
        <f t="shared" ref="AZ901:AZ964" si="907">AW901+AY901</f>
        <v>4.7999200153941501</v>
      </c>
      <c r="BD901" s="94">
        <f t="shared" ref="BD901:BD964" si="908">IF(E901&gt;=0,E901,"")</f>
        <v>6.2419591836734707</v>
      </c>
      <c r="BE901" s="94">
        <f t="shared" ref="BE901:BE964" si="909">IF(E901&gt;=0,E901^0.5,"")</f>
        <v>2.4983913191638876</v>
      </c>
      <c r="BF901" s="94">
        <f t="shared" ref="BF901:BF964" ca="1" si="910">IF(E901&gt;=0,LN(E901+$E$30/40),"")</f>
        <v>1.8510011800234849</v>
      </c>
      <c r="BG901" s="94">
        <f t="shared" ref="BG901:BG964" si="911">IF(E901&gt;=0,AZ901,"")</f>
        <v>4.7999200153941501</v>
      </c>
      <c r="BH901" s="94">
        <f t="shared" ref="BH901:BH964" si="912">IF(E901&gt;=0,AZ901^0.5,"")</f>
        <v>2.1908719760392552</v>
      </c>
      <c r="BI901" s="94">
        <f t="shared" ref="BI901:BI964" ca="1" si="913">IF(E901&gt;=0,LN(AZ901+$E$30/40),"")</f>
        <v>1.5941518469804641</v>
      </c>
      <c r="BJ901" s="94">
        <f t="shared" ref="BJ901:BJ964" si="914">IF(E901&gt;=0,(BD901-BG901)^2,"")</f>
        <v>2.0794769628517145</v>
      </c>
      <c r="BK901" s="94">
        <f t="shared" ref="BK901:BK964" si="915">IF(E901&gt;=0,(BE901-BH901)^2,"")</f>
        <v>9.4568146395805366E-2</v>
      </c>
      <c r="BL901" s="94">
        <f t="shared" ref="BL901:BL964" ca="1" si="916">IF(E901&gt;=0,(BF901-BI901)^2,"")</f>
        <v>6.5971579884644624E-2</v>
      </c>
      <c r="BM901" s="94">
        <f t="shared" ref="BM901:BM964" ca="1" si="917">IF(E901&gt;=0,($E$30-BD901)^2,"")</f>
        <v>1.6198292230923714</v>
      </c>
      <c r="BN901" s="94">
        <f t="shared" ref="BN901:BN964" ca="1" si="918">IF(E901&gt;=0,($E$31-BE901)^2,"")</f>
        <v>0.27820585516688356</v>
      </c>
      <c r="BO901" s="94">
        <f t="shared" ref="BO901:BO964" ca="1" si="919">IF(E901&gt;=0,($E$32-BF901)^2,"")</f>
        <v>0.49623984793452408</v>
      </c>
      <c r="BP901" s="94">
        <f t="shared" ref="BP901:BP964" si="920">IF(B901&gt;=0,B901,"")</f>
        <v>0</v>
      </c>
      <c r="BQ901" s="94">
        <f t="shared" ref="BQ901:BQ964" si="921">IF(C901&gt;=0,C901,"")</f>
        <v>0</v>
      </c>
    </row>
    <row r="902" spans="1:69" x14ac:dyDescent="0.2">
      <c r="A902" s="139">
        <v>35771</v>
      </c>
      <c r="B902" s="88">
        <f>W_Zone1*(Zone1!M862+Zone1!G862)+W_Zone2*(Zone2!M862+Zone2!G862)+W_Zone3*(Zone3!M862+Zone3!G862)+W_Zone4*(Zone4!M862+Zone4!G862)+W_Zone5*(Zone5!M862+Zone5!G862)</f>
        <v>0</v>
      </c>
      <c r="C902" s="88">
        <f>Catch_PE!L862</f>
        <v>0.12327126319435361</v>
      </c>
      <c r="D902" s="130">
        <v>2.77</v>
      </c>
      <c r="E902" s="90">
        <f t="shared" si="861"/>
        <v>4.8842448979591842</v>
      </c>
      <c r="F902" s="91"/>
      <c r="G902" s="95">
        <f t="shared" si="866"/>
        <v>0.86602780786967892</v>
      </c>
      <c r="H902" s="95">
        <f t="shared" si="867"/>
        <v>0</v>
      </c>
      <c r="I902" s="95">
        <f t="shared" si="868"/>
        <v>0.12327126319435361</v>
      </c>
      <c r="J902" s="96">
        <f t="shared" si="869"/>
        <v>0</v>
      </c>
      <c r="K902" s="96">
        <f t="shared" si="870"/>
        <v>0.12104826647658494</v>
      </c>
      <c r="L902" s="96">
        <f t="shared" si="871"/>
        <v>0.86539566563430947</v>
      </c>
      <c r="M902" s="96">
        <f t="shared" si="862"/>
        <v>0.89442371030147738</v>
      </c>
      <c r="N902" s="96">
        <f t="shared" si="872"/>
        <v>0.86072477673969827</v>
      </c>
      <c r="O902" s="96">
        <f t="shared" si="873"/>
        <v>0.89442371030147738</v>
      </c>
      <c r="P902" s="96">
        <f t="shared" si="874"/>
        <v>0.69558445385776713</v>
      </c>
      <c r="Q902" s="96">
        <f t="shared" si="863"/>
        <v>0.65394682840799778</v>
      </c>
      <c r="R902" s="96">
        <f t="shared" si="875"/>
        <v>0.84650796314354659</v>
      </c>
      <c r="S902" s="96">
        <f t="shared" si="876"/>
        <v>0.77604661452280788</v>
      </c>
      <c r="T902" s="96">
        <f t="shared" si="877"/>
        <v>0.53740781438709673</v>
      </c>
      <c r="U902" s="96">
        <f t="shared" si="878"/>
        <v>6.2227393994259396E-2</v>
      </c>
      <c r="V902" s="96">
        <f t="shared" si="879"/>
        <v>0</v>
      </c>
      <c r="W902" s="96">
        <f t="shared" si="880"/>
        <v>0</v>
      </c>
      <c r="X902" s="96">
        <f t="shared" si="881"/>
        <v>0</v>
      </c>
      <c r="Y902" s="96">
        <f t="shared" si="882"/>
        <v>0</v>
      </c>
      <c r="Z902" s="96">
        <f t="shared" si="883"/>
        <v>0</v>
      </c>
      <c r="AA902" s="96">
        <f t="shared" si="865"/>
        <v>0</v>
      </c>
      <c r="AB902" s="95">
        <f t="shared" si="884"/>
        <v>0.12173501577370767</v>
      </c>
      <c r="AC902" s="95">
        <f t="shared" si="885"/>
        <v>9.155956843611307E-2</v>
      </c>
      <c r="AD902" s="95">
        <f t="shared" si="886"/>
        <v>7.66727402915926E-2</v>
      </c>
      <c r="AE902" s="95">
        <f t="shared" si="887"/>
        <v>4.8898002774624902E-2</v>
      </c>
      <c r="AF902" s="95">
        <f t="shared" si="888"/>
        <v>1.9053863017248141E-2</v>
      </c>
      <c r="AG902" s="95">
        <f t="shared" si="889"/>
        <v>4.1443464998756931E-3</v>
      </c>
      <c r="AH902" s="95">
        <f t="shared" si="890"/>
        <v>4.515308749283594E-5</v>
      </c>
      <c r="AI902" s="95">
        <f t="shared" si="891"/>
        <v>0</v>
      </c>
      <c r="AJ902" s="95">
        <f t="shared" si="892"/>
        <v>0</v>
      </c>
      <c r="AK902" s="95">
        <f t="shared" si="893"/>
        <v>0</v>
      </c>
      <c r="AL902" s="95">
        <f t="shared" si="894"/>
        <v>0</v>
      </c>
      <c r="AM902" s="95">
        <f t="shared" si="895"/>
        <v>0</v>
      </c>
      <c r="AN902" s="95">
        <f t="shared" si="896"/>
        <v>0</v>
      </c>
      <c r="AO902" s="95">
        <f t="shared" si="897"/>
        <v>0</v>
      </c>
      <c r="AP902" s="95">
        <f t="shared" si="898"/>
        <v>0</v>
      </c>
      <c r="AQ902" s="95">
        <f t="shared" si="899"/>
        <v>0</v>
      </c>
      <c r="AR902" s="95">
        <f t="shared" si="900"/>
        <v>0</v>
      </c>
      <c r="AS902" s="95">
        <f t="shared" si="901"/>
        <v>0</v>
      </c>
      <c r="AT902" s="95">
        <f t="shared" si="902"/>
        <v>0</v>
      </c>
      <c r="AU902" s="95">
        <f t="shared" si="903"/>
        <v>0</v>
      </c>
      <c r="AV902" s="95">
        <f t="shared" si="904"/>
        <v>0.71427850471490595</v>
      </c>
      <c r="AW902" s="95">
        <f t="shared" si="864"/>
        <v>3.2217671189807411</v>
      </c>
      <c r="AX902" s="95">
        <f t="shared" si="905"/>
        <v>0.67413875594593098</v>
      </c>
      <c r="AY902" s="95">
        <f t="shared" si="906"/>
        <v>0.77568184418170549</v>
      </c>
      <c r="AZ902" s="95">
        <f t="shared" si="907"/>
        <v>3.9974489631624466</v>
      </c>
      <c r="BD902" s="94">
        <f t="shared" si="908"/>
        <v>4.8842448979591842</v>
      </c>
      <c r="BE902" s="94">
        <f t="shared" si="909"/>
        <v>2.2100327821005696</v>
      </c>
      <c r="BF902" s="94">
        <f t="shared" ca="1" si="910"/>
        <v>1.6111316272149854</v>
      </c>
      <c r="BG902" s="94">
        <f t="shared" si="911"/>
        <v>3.9974489631624466</v>
      </c>
      <c r="BH902" s="94">
        <f t="shared" si="912"/>
        <v>1.9993621390739713</v>
      </c>
      <c r="BI902" s="94">
        <f t="shared" ca="1" si="913"/>
        <v>1.4162608023121648</v>
      </c>
      <c r="BJ902" s="94">
        <f t="shared" si="914"/>
        <v>0.78640702997201961</v>
      </c>
      <c r="BK902" s="94">
        <f t="shared" si="915"/>
        <v>4.4382119833240419E-2</v>
      </c>
      <c r="BL902" s="94">
        <f t="shared" ca="1" si="916"/>
        <v>3.7974638398305761E-2</v>
      </c>
      <c r="BM902" s="94">
        <f t="shared" ca="1" si="917"/>
        <v>7.2231588221370333E-3</v>
      </c>
      <c r="BN902" s="94">
        <f t="shared" ca="1" si="918"/>
        <v>5.716579410858523E-2</v>
      </c>
      <c r="BO902" s="94">
        <f t="shared" ca="1" si="919"/>
        <v>0.21582842695487794</v>
      </c>
      <c r="BP902" s="94">
        <f t="shared" si="920"/>
        <v>0</v>
      </c>
      <c r="BQ902" s="94">
        <f t="shared" si="921"/>
        <v>0.12327126319435361</v>
      </c>
    </row>
    <row r="903" spans="1:69" x14ac:dyDescent="0.2">
      <c r="A903" s="139">
        <v>35772</v>
      </c>
      <c r="B903" s="88">
        <f>W_Zone1*(Zone1!M863+Zone1!G863)+W_Zone2*(Zone2!M863+Zone2!G863)+W_Zone3*(Zone3!M863+Zone3!G863)+W_Zone4*(Zone4!M863+Zone4!G863)+W_Zone5*(Zone5!M863+Zone5!G863)</f>
        <v>0.9248151589688216</v>
      </c>
      <c r="C903" s="88">
        <f>Catch_PE!L863</f>
        <v>0.26931705840877479</v>
      </c>
      <c r="D903" s="130">
        <v>2.31</v>
      </c>
      <c r="E903" s="90">
        <f t="shared" si="861"/>
        <v>4.0731428571428578</v>
      </c>
      <c r="F903" s="91"/>
      <c r="G903" s="95">
        <f t="shared" si="866"/>
        <v>0.86072477673969827</v>
      </c>
      <c r="H903" s="95">
        <f t="shared" si="867"/>
        <v>0.65549810056004687</v>
      </c>
      <c r="I903" s="95">
        <f t="shared" si="868"/>
        <v>0</v>
      </c>
      <c r="J903" s="96">
        <f t="shared" si="869"/>
        <v>0.1693744997214717</v>
      </c>
      <c r="K903" s="96">
        <f t="shared" si="870"/>
        <v>0</v>
      </c>
      <c r="L903" s="96">
        <f t="shared" si="871"/>
        <v>0.86160928981853058</v>
      </c>
      <c r="M903" s="96">
        <f t="shared" si="862"/>
        <v>0.87523151301044466</v>
      </c>
      <c r="N903" s="96">
        <f t="shared" si="872"/>
        <v>0.85703862704735223</v>
      </c>
      <c r="O903" s="96">
        <f t="shared" si="873"/>
        <v>1.3613551138490199</v>
      </c>
      <c r="P903" s="96">
        <f t="shared" si="874"/>
        <v>0.67413875594593098</v>
      </c>
      <c r="Q903" s="96">
        <f t="shared" si="863"/>
        <v>0.58605778116829921</v>
      </c>
      <c r="R903" s="96">
        <f t="shared" si="875"/>
        <v>0.84856864486446049</v>
      </c>
      <c r="S903" s="96">
        <f t="shared" si="876"/>
        <v>0.87513233956543734</v>
      </c>
      <c r="T903" s="96">
        <f t="shared" si="877"/>
        <v>0.78248740945241313</v>
      </c>
      <c r="U903" s="96">
        <f t="shared" si="878"/>
        <v>9.4713031485970989E-2</v>
      </c>
      <c r="V903" s="96">
        <f t="shared" si="879"/>
        <v>0</v>
      </c>
      <c r="W903" s="96">
        <f t="shared" si="880"/>
        <v>0</v>
      </c>
      <c r="X903" s="96">
        <f t="shared" si="881"/>
        <v>0</v>
      </c>
      <c r="Y903" s="96">
        <f t="shared" si="882"/>
        <v>0</v>
      </c>
      <c r="Z903" s="96">
        <f t="shared" si="883"/>
        <v>0</v>
      </c>
      <c r="AA903" s="96">
        <f t="shared" si="865"/>
        <v>0</v>
      </c>
      <c r="AB903" s="95">
        <f t="shared" si="884"/>
        <v>9.5588570121760447E-2</v>
      </c>
      <c r="AC903" s="95">
        <f t="shared" si="885"/>
        <v>9.5435213912611519E-2</v>
      </c>
      <c r="AD903" s="95">
        <f t="shared" si="886"/>
        <v>8.8912448077855671E-2</v>
      </c>
      <c r="AE903" s="95">
        <f t="shared" si="887"/>
        <v>6.35834589065183E-2</v>
      </c>
      <c r="AF903" s="95">
        <f t="shared" si="888"/>
        <v>2.6638617776585605E-2</v>
      </c>
      <c r="AG903" s="95">
        <f t="shared" si="889"/>
        <v>6.2821515656245035E-3</v>
      </c>
      <c r="AH903" s="95">
        <f t="shared" si="890"/>
        <v>6.8725130893193057E-5</v>
      </c>
      <c r="AI903" s="95">
        <f t="shared" si="891"/>
        <v>0</v>
      </c>
      <c r="AJ903" s="95">
        <f t="shared" si="892"/>
        <v>0</v>
      </c>
      <c r="AK903" s="95">
        <f t="shared" si="893"/>
        <v>0</v>
      </c>
      <c r="AL903" s="95">
        <f t="shared" si="894"/>
        <v>0</v>
      </c>
      <c r="AM903" s="95">
        <f t="shared" si="895"/>
        <v>0</v>
      </c>
      <c r="AN903" s="95">
        <f t="shared" si="896"/>
        <v>0</v>
      </c>
      <c r="AO903" s="95">
        <f t="shared" si="897"/>
        <v>0</v>
      </c>
      <c r="AP903" s="95">
        <f t="shared" si="898"/>
        <v>0</v>
      </c>
      <c r="AQ903" s="95">
        <f t="shared" si="899"/>
        <v>0</v>
      </c>
      <c r="AR903" s="95">
        <f t="shared" si="900"/>
        <v>0</v>
      </c>
      <c r="AS903" s="95">
        <f t="shared" si="901"/>
        <v>0</v>
      </c>
      <c r="AT903" s="95">
        <f t="shared" si="902"/>
        <v>0</v>
      </c>
      <c r="AU903" s="95">
        <f t="shared" si="903"/>
        <v>0</v>
      </c>
      <c r="AV903" s="95">
        <f t="shared" si="904"/>
        <v>0.69201265625952835</v>
      </c>
      <c r="AW903" s="95">
        <f t="shared" si="864"/>
        <v>2.7942453247278429</v>
      </c>
      <c r="AX903" s="95">
        <f t="shared" si="905"/>
        <v>0.65719936864706352</v>
      </c>
      <c r="AY903" s="95">
        <f t="shared" si="906"/>
        <v>0.68164635129005968</v>
      </c>
      <c r="AZ903" s="95">
        <f t="shared" si="907"/>
        <v>3.4758916760179028</v>
      </c>
      <c r="BD903" s="94">
        <f t="shared" si="908"/>
        <v>4.0731428571428578</v>
      </c>
      <c r="BE903" s="94">
        <f t="shared" si="909"/>
        <v>2.0182028780929975</v>
      </c>
      <c r="BF903" s="94">
        <f t="shared" ca="1" si="910"/>
        <v>1.4344590222776519</v>
      </c>
      <c r="BG903" s="94">
        <f t="shared" si="911"/>
        <v>3.4758916760179028</v>
      </c>
      <c r="BH903" s="94">
        <f t="shared" si="912"/>
        <v>1.8643743390258039</v>
      </c>
      <c r="BI903" s="94">
        <f t="shared" ca="1" si="913"/>
        <v>1.2809678803518099</v>
      </c>
      <c r="BJ903" s="94">
        <f t="shared" si="914"/>
        <v>0.35670897335515384</v>
      </c>
      <c r="BK903" s="94">
        <f t="shared" si="915"/>
        <v>2.3663219431547117E-2</v>
      </c>
      <c r="BL903" s="94">
        <f t="shared" ca="1" si="916"/>
        <v>2.3559530649698974E-2</v>
      </c>
      <c r="BM903" s="94">
        <f t="shared" ca="1" si="917"/>
        <v>0.80297945604466792</v>
      </c>
      <c r="BN903" s="94">
        <f t="shared" ca="1" si="918"/>
        <v>2.2338657649852581E-3</v>
      </c>
      <c r="BO903" s="94">
        <f t="shared" ca="1" si="919"/>
        <v>8.288685724239174E-2</v>
      </c>
      <c r="BP903" s="94">
        <f t="shared" si="920"/>
        <v>0.9248151589688216</v>
      </c>
      <c r="BQ903" s="94">
        <f t="shared" si="921"/>
        <v>0.26931705840877479</v>
      </c>
    </row>
    <row r="904" spans="1:69" x14ac:dyDescent="0.2">
      <c r="A904" s="139">
        <v>35773</v>
      </c>
      <c r="B904" s="88">
        <f>W_Zone1*(Zone1!M864+Zone1!G864)+W_Zone2*(Zone2!M864+Zone2!G864)+W_Zone3*(Zone3!M864+Zone3!G864)+W_Zone4*(Zone4!M864+Zone4!G864)+W_Zone5*(Zone5!M864+Zone5!G864)</f>
        <v>2.0777373660323679</v>
      </c>
      <c r="C904" s="88">
        <f>Catch_PE!L864</f>
        <v>0.28811989495976542</v>
      </c>
      <c r="D904" s="130">
        <v>2.27</v>
      </c>
      <c r="E904" s="90">
        <f t="shared" si="861"/>
        <v>4.0026122448979597</v>
      </c>
      <c r="F904" s="91"/>
      <c r="G904" s="95">
        <f t="shared" si="866"/>
        <v>0.85703862704735223</v>
      </c>
      <c r="H904" s="95">
        <f t="shared" si="867"/>
        <v>1.7896174710726025</v>
      </c>
      <c r="I904" s="95">
        <f t="shared" si="868"/>
        <v>0</v>
      </c>
      <c r="J904" s="96">
        <f t="shared" si="869"/>
        <v>0.47132730372826515</v>
      </c>
      <c r="K904" s="96">
        <f t="shared" si="870"/>
        <v>0</v>
      </c>
      <c r="L904" s="96">
        <f t="shared" si="871"/>
        <v>0.8595000079827585</v>
      </c>
      <c r="M904" s="96">
        <f t="shared" si="862"/>
        <v>0.86468197917524048</v>
      </c>
      <c r="N904" s="96">
        <f t="shared" si="872"/>
        <v>0.85498443733387819</v>
      </c>
      <c r="O904" s="96">
        <f t="shared" si="873"/>
        <v>2.1829721465195777</v>
      </c>
      <c r="P904" s="96">
        <f t="shared" si="874"/>
        <v>0.65719936864706352</v>
      </c>
      <c r="Q904" s="96">
        <f t="shared" si="863"/>
        <v>0.53611490861195144</v>
      </c>
      <c r="R904" s="96">
        <f t="shared" si="875"/>
        <v>0.99142350462175277</v>
      </c>
      <c r="S904" s="96">
        <f t="shared" si="876"/>
        <v>1.3240384156233356</v>
      </c>
      <c r="T904" s="96">
        <f t="shared" si="877"/>
        <v>1.2496707173989838</v>
      </c>
      <c r="U904" s="96">
        <f t="shared" si="878"/>
        <v>0.15187507472736944</v>
      </c>
      <c r="V904" s="96">
        <f t="shared" si="879"/>
        <v>0</v>
      </c>
      <c r="W904" s="96">
        <f t="shared" si="880"/>
        <v>0</v>
      </c>
      <c r="X904" s="96">
        <f t="shared" si="881"/>
        <v>0</v>
      </c>
      <c r="Y904" s="96">
        <f t="shared" si="882"/>
        <v>0</v>
      </c>
      <c r="Z904" s="96">
        <f t="shared" si="883"/>
        <v>0</v>
      </c>
      <c r="AA904" s="96">
        <f t="shared" si="865"/>
        <v>0</v>
      </c>
      <c r="AB904" s="95">
        <f t="shared" si="884"/>
        <v>0.10189583419351793</v>
      </c>
      <c r="AC904" s="95">
        <f t="shared" si="885"/>
        <v>0.11899861508735136</v>
      </c>
      <c r="AD904" s="95">
        <f t="shared" si="886"/>
        <v>0.12774777479057459</v>
      </c>
      <c r="AE904" s="95">
        <f t="shared" si="887"/>
        <v>9.8043107709570212E-2</v>
      </c>
      <c r="AF904" s="95">
        <f t="shared" si="888"/>
        <v>4.2352363631364028E-2</v>
      </c>
      <c r="AG904" s="95">
        <f t="shared" si="889"/>
        <v>1.0069931882268728E-2</v>
      </c>
      <c r="AH904" s="95">
        <f t="shared" si="890"/>
        <v>1.1020272739974519E-4</v>
      </c>
      <c r="AI904" s="95">
        <f t="shared" si="891"/>
        <v>0</v>
      </c>
      <c r="AJ904" s="95">
        <f t="shared" si="892"/>
        <v>0</v>
      </c>
      <c r="AK904" s="95">
        <f t="shared" si="893"/>
        <v>0</v>
      </c>
      <c r="AL904" s="95">
        <f t="shared" si="894"/>
        <v>0</v>
      </c>
      <c r="AM904" s="95">
        <f t="shared" si="895"/>
        <v>0</v>
      </c>
      <c r="AN904" s="95">
        <f t="shared" si="896"/>
        <v>0</v>
      </c>
      <c r="AO904" s="95">
        <f t="shared" si="897"/>
        <v>0</v>
      </c>
      <c r="AP904" s="95">
        <f t="shared" si="898"/>
        <v>0</v>
      </c>
      <c r="AQ904" s="95">
        <f t="shared" si="899"/>
        <v>0</v>
      </c>
      <c r="AR904" s="95">
        <f t="shared" si="900"/>
        <v>0</v>
      </c>
      <c r="AS904" s="95">
        <f t="shared" si="901"/>
        <v>0</v>
      </c>
      <c r="AT904" s="95">
        <f t="shared" si="902"/>
        <v>0</v>
      </c>
      <c r="AU904" s="95">
        <f t="shared" si="903"/>
        <v>0</v>
      </c>
      <c r="AV904" s="95">
        <f t="shared" si="904"/>
        <v>0.67623085226390467</v>
      </c>
      <c r="AW904" s="95">
        <f t="shared" si="864"/>
        <v>2.5164089727444745</v>
      </c>
      <c r="AX904" s="95">
        <f t="shared" si="905"/>
        <v>0.64487910639410595</v>
      </c>
      <c r="AY904" s="95">
        <f t="shared" si="906"/>
        <v>0.63801074280546932</v>
      </c>
      <c r="AZ904" s="95">
        <f t="shared" si="907"/>
        <v>3.1544197155499436</v>
      </c>
      <c r="BD904" s="94">
        <f t="shared" si="908"/>
        <v>4.0026122448979597</v>
      </c>
      <c r="BE904" s="94">
        <f t="shared" si="909"/>
        <v>2.0006529546370504</v>
      </c>
      <c r="BF904" s="94">
        <f t="shared" ca="1" si="910"/>
        <v>1.4175127312854736</v>
      </c>
      <c r="BG904" s="94">
        <f t="shared" si="911"/>
        <v>3.1544197155499436</v>
      </c>
      <c r="BH904" s="94">
        <f t="shared" si="912"/>
        <v>1.7760686122866829</v>
      </c>
      <c r="BI904" s="94">
        <f t="shared" ca="1" si="913"/>
        <v>1.1874319253098788</v>
      </c>
      <c r="BJ904" s="94">
        <f t="shared" si="914"/>
        <v>0.71943056684178519</v>
      </c>
      <c r="BK904" s="94">
        <f t="shared" si="915"/>
        <v>5.0438126828947077E-2</v>
      </c>
      <c r="BL904" s="94">
        <f t="shared" ca="1" si="916"/>
        <v>5.2937177278379287E-2</v>
      </c>
      <c r="BM904" s="94">
        <f t="shared" ca="1" si="917"/>
        <v>0.93435774659865101</v>
      </c>
      <c r="BN904" s="94">
        <f t="shared" ca="1" si="918"/>
        <v>8.8291381459083959E-4</v>
      </c>
      <c r="BO904" s="94">
        <f t="shared" ca="1" si="919"/>
        <v>7.3416333342063364E-2</v>
      </c>
      <c r="BP904" s="94">
        <f t="shared" si="920"/>
        <v>2.0777373660323679</v>
      </c>
      <c r="BQ904" s="94">
        <f t="shared" si="921"/>
        <v>0.28811989495976542</v>
      </c>
    </row>
    <row r="905" spans="1:69" x14ac:dyDescent="0.2">
      <c r="A905" s="139">
        <v>35774</v>
      </c>
      <c r="B905" s="88">
        <f>W_Zone1*(Zone1!M865+Zone1!G865)+W_Zone2*(Zone2!M865+Zone2!G865)+W_Zone3*(Zone3!M865+Zone3!G865)+W_Zone4*(Zone4!M865+Zone4!G865)+W_Zone5*(Zone5!M865+Zone5!G865)</f>
        <v>9.863821661518708</v>
      </c>
      <c r="C905" s="88">
        <f>Catch_PE!L865</f>
        <v>0.35481186892360739</v>
      </c>
      <c r="D905" s="130">
        <v>3.28</v>
      </c>
      <c r="E905" s="90">
        <f t="shared" si="861"/>
        <v>5.7835102040816322</v>
      </c>
      <c r="F905" s="91"/>
      <c r="G905" s="95">
        <f t="shared" si="866"/>
        <v>0.85498443733387819</v>
      </c>
      <c r="H905" s="95">
        <f t="shared" si="867"/>
        <v>9.5090097925951014</v>
      </c>
      <c r="I905" s="95">
        <f t="shared" si="868"/>
        <v>0</v>
      </c>
      <c r="J905" s="96">
        <f t="shared" si="869"/>
        <v>2.4518266308672372</v>
      </c>
      <c r="K905" s="96">
        <f t="shared" si="870"/>
        <v>0</v>
      </c>
      <c r="L905" s="96">
        <f t="shared" si="871"/>
        <v>0.8677884469433389</v>
      </c>
      <c r="M905" s="96">
        <f t="shared" si="862"/>
        <v>0.90672234880877334</v>
      </c>
      <c r="N905" s="96">
        <f t="shared" si="872"/>
        <v>0.86305333169452791</v>
      </c>
      <c r="O905" s="96">
        <f t="shared" si="873"/>
        <v>7.9639055105366374</v>
      </c>
      <c r="P905" s="96">
        <f t="shared" si="874"/>
        <v>0.64487910639410595</v>
      </c>
      <c r="Q905" s="96">
        <f t="shared" si="863"/>
        <v>0.50175530774999555</v>
      </c>
      <c r="R905" s="96">
        <f t="shared" si="875"/>
        <v>1.748291126174542</v>
      </c>
      <c r="S905" s="96">
        <f t="shared" si="876"/>
        <v>3.2253537553880305</v>
      </c>
      <c r="T905" s="96">
        <f t="shared" si="877"/>
        <v>4.365384575498636</v>
      </c>
      <c r="U905" s="96">
        <f t="shared" si="878"/>
        <v>0.55406971017145479</v>
      </c>
      <c r="V905" s="96">
        <f t="shared" si="879"/>
        <v>0</v>
      </c>
      <c r="W905" s="96">
        <f t="shared" si="880"/>
        <v>0</v>
      </c>
      <c r="X905" s="96">
        <f t="shared" si="881"/>
        <v>0</v>
      </c>
      <c r="Y905" s="96">
        <f t="shared" si="882"/>
        <v>0</v>
      </c>
      <c r="Z905" s="96">
        <f t="shared" si="883"/>
        <v>0</v>
      </c>
      <c r="AA905" s="96">
        <f t="shared" si="865"/>
        <v>0</v>
      </c>
      <c r="AB905" s="95">
        <f t="shared" si="884"/>
        <v>0.14256821011797394</v>
      </c>
      <c r="AC905" s="95">
        <f t="shared" si="885"/>
        <v>0.23750794356774385</v>
      </c>
      <c r="AD905" s="95">
        <f t="shared" si="886"/>
        <v>0.33212696886352944</v>
      </c>
      <c r="AE905" s="95">
        <f t="shared" si="887"/>
        <v>0.30284978306064764</v>
      </c>
      <c r="AF905" s="95">
        <f t="shared" si="888"/>
        <v>0.14166105689710723</v>
      </c>
      <c r="AG905" s="95">
        <f t="shared" si="889"/>
        <v>3.6596543465316954E-2</v>
      </c>
      <c r="AH905" s="95">
        <f t="shared" si="890"/>
        <v>4.0204090987338968E-4</v>
      </c>
      <c r="AI905" s="95">
        <f t="shared" si="891"/>
        <v>0</v>
      </c>
      <c r="AJ905" s="95">
        <f t="shared" si="892"/>
        <v>0</v>
      </c>
      <c r="AK905" s="95">
        <f t="shared" si="893"/>
        <v>0</v>
      </c>
      <c r="AL905" s="95">
        <f t="shared" si="894"/>
        <v>0</v>
      </c>
      <c r="AM905" s="95">
        <f t="shared" si="895"/>
        <v>0</v>
      </c>
      <c r="AN905" s="95">
        <f t="shared" si="896"/>
        <v>0</v>
      </c>
      <c r="AO905" s="95">
        <f t="shared" si="897"/>
        <v>0</v>
      </c>
      <c r="AP905" s="95">
        <f t="shared" si="898"/>
        <v>0</v>
      </c>
      <c r="AQ905" s="95">
        <f t="shared" si="899"/>
        <v>0</v>
      </c>
      <c r="AR905" s="95">
        <f t="shared" si="900"/>
        <v>0</v>
      </c>
      <c r="AS905" s="95">
        <f t="shared" si="901"/>
        <v>0</v>
      </c>
      <c r="AT905" s="95">
        <f t="shared" si="902"/>
        <v>0</v>
      </c>
      <c r="AU905" s="95">
        <f t="shared" si="903"/>
        <v>0</v>
      </c>
      <c r="AV905" s="95">
        <f t="shared" si="904"/>
        <v>0.67291226187706099</v>
      </c>
      <c r="AW905" s="95">
        <f t="shared" si="864"/>
        <v>2.4605735872135557</v>
      </c>
      <c r="AX905" s="95">
        <f t="shared" si="905"/>
        <v>0.64225616478163394</v>
      </c>
      <c r="AY905" s="95">
        <f t="shared" si="906"/>
        <v>0.64432351786796949</v>
      </c>
      <c r="AZ905" s="95">
        <f t="shared" si="907"/>
        <v>3.1048971050815251</v>
      </c>
      <c r="BD905" s="94">
        <f t="shared" si="908"/>
        <v>5.7835102040816322</v>
      </c>
      <c r="BE905" s="94">
        <f t="shared" si="909"/>
        <v>2.4048929714400247</v>
      </c>
      <c r="BF905" s="94">
        <f t="shared" ca="1" si="910"/>
        <v>1.7762635342827175</v>
      </c>
      <c r="BG905" s="94">
        <f t="shared" si="911"/>
        <v>3.1048971050815251</v>
      </c>
      <c r="BH905" s="94">
        <f t="shared" si="912"/>
        <v>1.7620718217716114</v>
      </c>
      <c r="BI905" s="94">
        <f t="shared" ca="1" si="913"/>
        <v>1.1722121183529655</v>
      </c>
      <c r="BJ905" s="94">
        <f t="shared" si="914"/>
        <v>7.174968134134958</v>
      </c>
      <c r="BK905" s="94">
        <f t="shared" si="915"/>
        <v>0.4132190304610206</v>
      </c>
      <c r="BL905" s="94">
        <f t="shared" ca="1" si="916"/>
        <v>0.36487811308673834</v>
      </c>
      <c r="BM905" s="94">
        <f t="shared" ca="1" si="917"/>
        <v>0.66304562772824183</v>
      </c>
      <c r="BN905" s="94">
        <f t="shared" ca="1" si="918"/>
        <v>0.18831597213580087</v>
      </c>
      <c r="BO905" s="94">
        <f t="shared" ca="1" si="919"/>
        <v>0.39652875066234383</v>
      </c>
      <c r="BP905" s="94">
        <f t="shared" si="920"/>
        <v>9.863821661518708</v>
      </c>
      <c r="BQ905" s="94">
        <f t="shared" si="921"/>
        <v>0.35481186892360739</v>
      </c>
    </row>
    <row r="906" spans="1:69" x14ac:dyDescent="0.2">
      <c r="A906" s="139">
        <v>35775</v>
      </c>
      <c r="B906" s="88">
        <f>W_Zone1*(Zone1!M866+Zone1!G866)+W_Zone2*(Zone2!M866+Zone2!G866)+W_Zone3*(Zone3!M866+Zone3!G866)+W_Zone4*(Zone4!M866+Zone4!G866)+W_Zone5*(Zone5!M866+Zone5!G866)</f>
        <v>46.441057455353288</v>
      </c>
      <c r="C906" s="88">
        <f>Catch_PE!L866</f>
        <v>0.54078262632219043</v>
      </c>
      <c r="D906" s="130">
        <v>4.78</v>
      </c>
      <c r="E906" s="90">
        <f t="shared" si="861"/>
        <v>8.4284081632653081</v>
      </c>
      <c r="F906" s="91"/>
      <c r="G906" s="95">
        <f t="shared" si="866"/>
        <v>0.86305333169452791</v>
      </c>
      <c r="H906" s="95">
        <f t="shared" si="867"/>
        <v>45.900274829031098</v>
      </c>
      <c r="I906" s="95">
        <f t="shared" si="868"/>
        <v>0</v>
      </c>
      <c r="J906" s="96">
        <f t="shared" si="869"/>
        <v>9.5525109437435631</v>
      </c>
      <c r="K906" s="96">
        <f t="shared" si="870"/>
        <v>0</v>
      </c>
      <c r="L906" s="96">
        <f t="shared" si="871"/>
        <v>0.91293876828223197</v>
      </c>
      <c r="M906" s="96">
        <f t="shared" si="862"/>
        <v>1.1649056579513735</v>
      </c>
      <c r="N906" s="96">
        <f t="shared" si="872"/>
        <v>0.90685535967138386</v>
      </c>
      <c r="O906" s="96">
        <f t="shared" si="873"/>
        <v>37.512669543238907</v>
      </c>
      <c r="P906" s="96">
        <f t="shared" si="874"/>
        <v>0.64225616478163394</v>
      </c>
      <c r="Q906" s="96">
        <f t="shared" si="863"/>
        <v>0.49464871895054202</v>
      </c>
      <c r="R906" s="96">
        <f t="shared" si="875"/>
        <v>5.2237265026129514</v>
      </c>
      <c r="S906" s="96">
        <f t="shared" si="876"/>
        <v>13.671515195482776</v>
      </c>
      <c r="T906" s="96">
        <f t="shared" si="877"/>
        <v>20.401114518853444</v>
      </c>
      <c r="U906" s="96">
        <f t="shared" si="878"/>
        <v>2.6098544130239683</v>
      </c>
      <c r="V906" s="96">
        <f t="shared" si="879"/>
        <v>0</v>
      </c>
      <c r="W906" s="96">
        <f t="shared" si="880"/>
        <v>0</v>
      </c>
      <c r="X906" s="96">
        <f t="shared" si="881"/>
        <v>0</v>
      </c>
      <c r="Y906" s="96">
        <f t="shared" si="882"/>
        <v>0</v>
      </c>
      <c r="Z906" s="96">
        <f t="shared" si="883"/>
        <v>0</v>
      </c>
      <c r="AA906" s="96">
        <f t="shared" si="865"/>
        <v>0</v>
      </c>
      <c r="AB906" s="95">
        <f t="shared" si="884"/>
        <v>0.34852865174690617</v>
      </c>
      <c r="AC906" s="95">
        <f t="shared" si="885"/>
        <v>0.84913422552931495</v>
      </c>
      <c r="AD906" s="95">
        <f t="shared" si="886"/>
        <v>1.4054633835429802</v>
      </c>
      <c r="AE906" s="95">
        <f t="shared" si="887"/>
        <v>1.3686913875544016</v>
      </c>
      <c r="AF906" s="95">
        <f t="shared" si="888"/>
        <v>0.65643493569305789</v>
      </c>
      <c r="AG906" s="95">
        <f t="shared" si="889"/>
        <v>0.17226495931500097</v>
      </c>
      <c r="AH906" s="95">
        <f t="shared" si="890"/>
        <v>1.8937477064475249E-3</v>
      </c>
      <c r="AI906" s="95">
        <f t="shared" si="891"/>
        <v>0</v>
      </c>
      <c r="AJ906" s="95">
        <f t="shared" si="892"/>
        <v>0</v>
      </c>
      <c r="AK906" s="95">
        <f t="shared" si="893"/>
        <v>0</v>
      </c>
      <c r="AL906" s="95">
        <f t="shared" si="894"/>
        <v>0</v>
      </c>
      <c r="AM906" s="95">
        <f t="shared" si="895"/>
        <v>0</v>
      </c>
      <c r="AN906" s="95">
        <f t="shared" si="896"/>
        <v>0</v>
      </c>
      <c r="AO906" s="95">
        <f t="shared" si="897"/>
        <v>0</v>
      </c>
      <c r="AP906" s="95">
        <f t="shared" si="898"/>
        <v>0</v>
      </c>
      <c r="AQ906" s="95">
        <f t="shared" si="899"/>
        <v>0</v>
      </c>
      <c r="AR906" s="95">
        <f t="shared" si="900"/>
        <v>0</v>
      </c>
      <c r="AS906" s="95">
        <f t="shared" si="901"/>
        <v>0</v>
      </c>
      <c r="AT906" s="95">
        <f t="shared" si="902"/>
        <v>0</v>
      </c>
      <c r="AU906" s="95">
        <f t="shared" si="903"/>
        <v>0</v>
      </c>
      <c r="AV906" s="95">
        <f t="shared" si="904"/>
        <v>0.71350096190182655</v>
      </c>
      <c r="AW906" s="95">
        <f t="shared" si="864"/>
        <v>3.2061209586394495</v>
      </c>
      <c r="AX906" s="95">
        <f t="shared" si="905"/>
        <v>0.67355614744129322</v>
      </c>
      <c r="AY906" s="95">
        <f t="shared" si="906"/>
        <v>0.84317737069744814</v>
      </c>
      <c r="AZ906" s="95">
        <f t="shared" si="907"/>
        <v>4.0492983293368976</v>
      </c>
      <c r="BD906" s="94">
        <f t="shared" si="908"/>
        <v>8.4284081632653081</v>
      </c>
      <c r="BE906" s="94">
        <f t="shared" si="909"/>
        <v>2.9031720864022699</v>
      </c>
      <c r="BF906" s="94">
        <f t="shared" ca="1" si="910"/>
        <v>2.1462398920415962</v>
      </c>
      <c r="BG906" s="94">
        <f t="shared" si="911"/>
        <v>4.0492983293368976</v>
      </c>
      <c r="BH906" s="94">
        <f t="shared" si="912"/>
        <v>2.0122868407205017</v>
      </c>
      <c r="BI906" s="94">
        <f t="shared" ca="1" si="913"/>
        <v>1.4287620042590936</v>
      </c>
      <c r="BJ906" s="94">
        <f t="shared" si="914"/>
        <v>19.176602937608511</v>
      </c>
      <c r="BK906" s="94">
        <f t="shared" si="915"/>
        <v>0.79367652097346442</v>
      </c>
      <c r="BL906" s="94">
        <f t="shared" ca="1" si="916"/>
        <v>0.51477451945684127</v>
      </c>
      <c r="BM906" s="94">
        <f t="shared" ca="1" si="917"/>
        <v>11.965885429579886</v>
      </c>
      <c r="BN906" s="94">
        <f t="shared" ca="1" si="918"/>
        <v>0.86905836155524496</v>
      </c>
      <c r="BO906" s="94">
        <f t="shared" ca="1" si="919"/>
        <v>0.99936339433911581</v>
      </c>
      <c r="BP906" s="94">
        <f t="shared" si="920"/>
        <v>46.441057455353288</v>
      </c>
      <c r="BQ906" s="94">
        <f t="shared" si="921"/>
        <v>0.54078262632219043</v>
      </c>
    </row>
    <row r="907" spans="1:69" x14ac:dyDescent="0.2">
      <c r="A907" s="139">
        <v>35776</v>
      </c>
      <c r="B907" s="88">
        <f>W_Zone1*(Zone1!M867+Zone1!G867)+W_Zone2*(Zone2!M867+Zone2!G867)+W_Zone3*(Zone3!M867+Zone3!G867)+W_Zone4*(Zone4!M867+Zone4!G867)+W_Zone5*(Zone5!M867+Zone5!G867)</f>
        <v>20.249043655073287</v>
      </c>
      <c r="C907" s="88">
        <f>Catch_PE!L867</f>
        <v>0.32781535171223458</v>
      </c>
      <c r="D907" s="130">
        <v>12.27</v>
      </c>
      <c r="E907" s="90">
        <f t="shared" si="861"/>
        <v>21.635265306122449</v>
      </c>
      <c r="F907" s="91"/>
      <c r="G907" s="95">
        <f t="shared" si="866"/>
        <v>0.90685535967138386</v>
      </c>
      <c r="H907" s="95">
        <f t="shared" si="867"/>
        <v>19.921228303361051</v>
      </c>
      <c r="I907" s="95">
        <f t="shared" si="868"/>
        <v>0</v>
      </c>
      <c r="J907" s="96">
        <f t="shared" si="869"/>
        <v>3.2226258540553232</v>
      </c>
      <c r="K907" s="96">
        <f t="shared" si="870"/>
        <v>0</v>
      </c>
      <c r="L907" s="96">
        <f t="shared" si="871"/>
        <v>0.92368466231601087</v>
      </c>
      <c r="M907" s="96">
        <f t="shared" si="862"/>
        <v>1.2341187814636188</v>
      </c>
      <c r="N907" s="96">
        <f t="shared" si="872"/>
        <v>0.91723980665691118</v>
      </c>
      <c r="O907" s="96">
        <f t="shared" si="873"/>
        <v>17.932721230769346</v>
      </c>
      <c r="P907" s="96">
        <f t="shared" si="874"/>
        <v>0.67355614744129322</v>
      </c>
      <c r="Q907" s="96">
        <f t="shared" si="863"/>
        <v>0.58428699225623215</v>
      </c>
      <c r="R907" s="96">
        <f t="shared" si="875"/>
        <v>14.626826076513106</v>
      </c>
      <c r="S907" s="96">
        <f t="shared" si="876"/>
        <v>24.84985805476585</v>
      </c>
      <c r="T907" s="96">
        <f t="shared" si="877"/>
        <v>12.097622842792511</v>
      </c>
      <c r="U907" s="96">
        <f t="shared" si="878"/>
        <v>1.2476262609811328</v>
      </c>
      <c r="V907" s="96">
        <f t="shared" si="879"/>
        <v>0</v>
      </c>
      <c r="W907" s="96">
        <f t="shared" si="880"/>
        <v>0</v>
      </c>
      <c r="X907" s="96">
        <f t="shared" si="881"/>
        <v>0</v>
      </c>
      <c r="Y907" s="96">
        <f t="shared" si="882"/>
        <v>0</v>
      </c>
      <c r="Z907" s="96">
        <f t="shared" si="883"/>
        <v>0</v>
      </c>
      <c r="AA907" s="96">
        <f t="shared" si="865"/>
        <v>0</v>
      </c>
      <c r="AB907" s="95">
        <f t="shared" si="884"/>
        <v>0.90220705225322217</v>
      </c>
      <c r="AC907" s="95">
        <f t="shared" si="885"/>
        <v>1.6526158022047805</v>
      </c>
      <c r="AD907" s="95">
        <f t="shared" si="886"/>
        <v>1.8957896336526541</v>
      </c>
      <c r="AE907" s="95">
        <f t="shared" si="887"/>
        <v>1.2430099016792331</v>
      </c>
      <c r="AF907" s="95">
        <f t="shared" si="888"/>
        <v>0.46857522545418401</v>
      </c>
      <c r="AG907" s="95">
        <f t="shared" si="889"/>
        <v>8.4051851706835559E-2</v>
      </c>
      <c r="AH907" s="95">
        <f t="shared" si="890"/>
        <v>9.0529546722843332E-4</v>
      </c>
      <c r="AI907" s="95">
        <f t="shared" si="891"/>
        <v>0</v>
      </c>
      <c r="AJ907" s="95">
        <f t="shared" si="892"/>
        <v>0</v>
      </c>
      <c r="AK907" s="95">
        <f t="shared" si="893"/>
        <v>0</v>
      </c>
      <c r="AL907" s="95">
        <f t="shared" si="894"/>
        <v>0</v>
      </c>
      <c r="AM907" s="95">
        <f t="shared" si="895"/>
        <v>0</v>
      </c>
      <c r="AN907" s="95">
        <f t="shared" si="896"/>
        <v>0</v>
      </c>
      <c r="AO907" s="95">
        <f t="shared" si="897"/>
        <v>0</v>
      </c>
      <c r="AP907" s="95">
        <f t="shared" si="898"/>
        <v>0</v>
      </c>
      <c r="AQ907" s="95">
        <f t="shared" si="899"/>
        <v>0</v>
      </c>
      <c r="AR907" s="95">
        <f t="shared" si="900"/>
        <v>0</v>
      </c>
      <c r="AS907" s="95">
        <f t="shared" si="901"/>
        <v>0</v>
      </c>
      <c r="AT907" s="95">
        <f t="shared" si="902"/>
        <v>0</v>
      </c>
      <c r="AU907" s="95">
        <f t="shared" si="903"/>
        <v>0</v>
      </c>
      <c r="AV907" s="95">
        <f t="shared" si="904"/>
        <v>0.86307023537140948</v>
      </c>
      <c r="AW907" s="95">
        <f t="shared" si="864"/>
        <v>7.2374152332093526</v>
      </c>
      <c r="AX907" s="95">
        <f t="shared" si="905"/>
        <v>0.77289983556619846</v>
      </c>
      <c r="AY907" s="95">
        <f t="shared" si="906"/>
        <v>1.4864940445094543</v>
      </c>
      <c r="AZ907" s="95">
        <f t="shared" si="907"/>
        <v>8.723909277718807</v>
      </c>
      <c r="BD907" s="94">
        <f t="shared" si="908"/>
        <v>21.635265306122449</v>
      </c>
      <c r="BE907" s="94">
        <f t="shared" si="909"/>
        <v>4.6513724110333765</v>
      </c>
      <c r="BF907" s="94">
        <f t="shared" ca="1" si="910"/>
        <v>3.0800502672064702</v>
      </c>
      <c r="BG907" s="94">
        <f t="shared" si="911"/>
        <v>8.723909277718807</v>
      </c>
      <c r="BH907" s="94">
        <f t="shared" si="912"/>
        <v>2.9536264621171728</v>
      </c>
      <c r="BI907" s="94">
        <f t="shared" ca="1" si="913"/>
        <v>2.180207282062919</v>
      </c>
      <c r="BJ907" s="94">
        <f t="shared" si="914"/>
        <v>166.70311449219506</v>
      </c>
      <c r="BK907" s="94">
        <f t="shared" si="915"/>
        <v>2.882341307061381</v>
      </c>
      <c r="BL907" s="94">
        <f t="shared" ca="1" si="916"/>
        <v>0.80971739791205732</v>
      </c>
      <c r="BM907" s="94">
        <f t="shared" ca="1" si="917"/>
        <v>277.75659726970224</v>
      </c>
      <c r="BN907" s="94">
        <f t="shared" ca="1" si="918"/>
        <v>7.1847227941820844</v>
      </c>
      <c r="BO907" s="94">
        <f t="shared" ca="1" si="919"/>
        <v>3.7383913978226997</v>
      </c>
      <c r="BP907" s="94">
        <f t="shared" si="920"/>
        <v>20.249043655073287</v>
      </c>
      <c r="BQ907" s="94">
        <f t="shared" si="921"/>
        <v>0.32781535171223458</v>
      </c>
    </row>
    <row r="908" spans="1:69" x14ac:dyDescent="0.2">
      <c r="A908" s="139">
        <v>35777</v>
      </c>
      <c r="B908" s="88">
        <f>W_Zone1*(Zone1!M868+Zone1!G868)+W_Zone2*(Zone2!M868+Zone2!G868)+W_Zone3*(Zone3!M868+Zone3!G868)+W_Zone4*(Zone4!M868+Zone4!G868)+W_Zone5*(Zone5!M868+Zone5!G868)</f>
        <v>0.18617140320127187</v>
      </c>
      <c r="C908" s="88">
        <f>Catch_PE!L868</f>
        <v>0.18362262974111107</v>
      </c>
      <c r="D908" s="130">
        <v>15.22</v>
      </c>
      <c r="E908" s="90">
        <f t="shared" si="861"/>
        <v>26.836897959183673</v>
      </c>
      <c r="F908" s="91"/>
      <c r="G908" s="95">
        <f t="shared" si="866"/>
        <v>0.91723980665691118</v>
      </c>
      <c r="H908" s="95">
        <f t="shared" si="867"/>
        <v>2.5487734601608025E-3</v>
      </c>
      <c r="I908" s="95">
        <f t="shared" si="868"/>
        <v>0</v>
      </c>
      <c r="J908" s="96">
        <f t="shared" si="869"/>
        <v>4.0441184571572556E-4</v>
      </c>
      <c r="K908" s="96">
        <f t="shared" si="870"/>
        <v>0</v>
      </c>
      <c r="L908" s="96">
        <f t="shared" si="871"/>
        <v>0.91724191858974258</v>
      </c>
      <c r="M908" s="96">
        <f t="shared" si="862"/>
        <v>1.1922450932361517</v>
      </c>
      <c r="N908" s="96">
        <f t="shared" si="872"/>
        <v>0.91101573708145689</v>
      </c>
      <c r="O908" s="96">
        <f t="shared" si="873"/>
        <v>1.1943894548505967</v>
      </c>
      <c r="P908" s="96">
        <f t="shared" si="874"/>
        <v>0.77289983556619846</v>
      </c>
      <c r="Q908" s="96">
        <f t="shared" si="863"/>
        <v>0.94569078075931468</v>
      </c>
      <c r="R908" s="96">
        <f t="shared" si="875"/>
        <v>24.913485500245173</v>
      </c>
      <c r="S908" s="96">
        <f t="shared" si="876"/>
        <v>12.393926582657237</v>
      </c>
      <c r="T908" s="96">
        <f t="shared" si="877"/>
        <v>1.8795487905711266</v>
      </c>
      <c r="U908" s="96">
        <f t="shared" si="878"/>
        <v>8.3096794431494841E-2</v>
      </c>
      <c r="V908" s="96">
        <f t="shared" si="879"/>
        <v>0</v>
      </c>
      <c r="W908" s="96">
        <f t="shared" si="880"/>
        <v>0</v>
      </c>
      <c r="X908" s="96">
        <f t="shared" si="881"/>
        <v>0</v>
      </c>
      <c r="Y908" s="96">
        <f t="shared" si="882"/>
        <v>0</v>
      </c>
      <c r="Z908" s="96">
        <f t="shared" si="883"/>
        <v>0</v>
      </c>
      <c r="AA908" s="96">
        <f t="shared" si="865"/>
        <v>0</v>
      </c>
      <c r="AB908" s="95">
        <f t="shared" si="884"/>
        <v>1.6561506602869651</v>
      </c>
      <c r="AC908" s="95">
        <f t="shared" si="885"/>
        <v>1.9122509525340277</v>
      </c>
      <c r="AD908" s="95">
        <f t="shared" si="886"/>
        <v>1.2781167088786771</v>
      </c>
      <c r="AE908" s="95">
        <f t="shared" si="887"/>
        <v>0.50764341509687649</v>
      </c>
      <c r="AF908" s="95">
        <f t="shared" si="888"/>
        <v>0.10378727572231448</v>
      </c>
      <c r="AG908" s="95">
        <f t="shared" si="889"/>
        <v>6.3773469080443792E-3</v>
      </c>
      <c r="AH908" s="95">
        <f t="shared" si="890"/>
        <v>6.0296223069949326E-5</v>
      </c>
      <c r="AI908" s="95">
        <f t="shared" si="891"/>
        <v>0</v>
      </c>
      <c r="AJ908" s="95">
        <f t="shared" si="892"/>
        <v>0</v>
      </c>
      <c r="AK908" s="95">
        <f t="shared" si="893"/>
        <v>0</v>
      </c>
      <c r="AL908" s="95">
        <f t="shared" si="894"/>
        <v>0</v>
      </c>
      <c r="AM908" s="95">
        <f t="shared" si="895"/>
        <v>0</v>
      </c>
      <c r="AN908" s="95">
        <f t="shared" si="896"/>
        <v>0</v>
      </c>
      <c r="AO908" s="95">
        <f t="shared" si="897"/>
        <v>0</v>
      </c>
      <c r="AP908" s="95">
        <f t="shared" si="898"/>
        <v>0</v>
      </c>
      <c r="AQ908" s="95">
        <f t="shared" si="899"/>
        <v>0</v>
      </c>
      <c r="AR908" s="95">
        <f t="shared" si="900"/>
        <v>0</v>
      </c>
      <c r="AS908" s="95">
        <f t="shared" si="901"/>
        <v>0</v>
      </c>
      <c r="AT908" s="95">
        <f t="shared" si="902"/>
        <v>0</v>
      </c>
      <c r="AU908" s="95">
        <f t="shared" si="903"/>
        <v>0</v>
      </c>
      <c r="AV908" s="95">
        <f t="shared" si="904"/>
        <v>1.0950773241801302</v>
      </c>
      <c r="AW908" s="95">
        <f t="shared" si="864"/>
        <v>17.554940667344574</v>
      </c>
      <c r="AX908" s="95">
        <f t="shared" si="905"/>
        <v>0.87636166844881158</v>
      </c>
      <c r="AY908" s="95">
        <f t="shared" si="906"/>
        <v>2.6018414410462798</v>
      </c>
      <c r="AZ908" s="95">
        <f t="shared" si="907"/>
        <v>20.156782108390853</v>
      </c>
      <c r="BD908" s="94">
        <f t="shared" si="908"/>
        <v>26.836897959183673</v>
      </c>
      <c r="BE908" s="94">
        <f t="shared" si="909"/>
        <v>5.1804341477509075</v>
      </c>
      <c r="BF908" s="94">
        <f t="shared" ca="1" si="910"/>
        <v>3.2943961550063854</v>
      </c>
      <c r="BG908" s="94">
        <f t="shared" si="911"/>
        <v>20.156782108390853</v>
      </c>
      <c r="BH908" s="94">
        <f t="shared" si="912"/>
        <v>4.4896305091166306</v>
      </c>
      <c r="BI908" s="94">
        <f t="shared" ca="1" si="913"/>
        <v>3.0096851261965494</v>
      </c>
      <c r="BJ908" s="94">
        <f t="shared" si="914"/>
        <v>44.623947780013481</v>
      </c>
      <c r="BK908" s="94">
        <f t="shared" si="915"/>
        <v>0.47720966715035656</v>
      </c>
      <c r="BL908" s="94">
        <f t="shared" ca="1" si="916"/>
        <v>8.1060369925955264E-2</v>
      </c>
      <c r="BM908" s="94">
        <f t="shared" ca="1" si="917"/>
        <v>478.19472410977579</v>
      </c>
      <c r="BN908" s="94">
        <f t="shared" ca="1" si="918"/>
        <v>10.300858532523907</v>
      </c>
      <c r="BO908" s="94">
        <f t="shared" ca="1" si="919"/>
        <v>4.6132076853129451</v>
      </c>
      <c r="BP908" s="94">
        <f t="shared" si="920"/>
        <v>0.18617140320127187</v>
      </c>
      <c r="BQ908" s="94">
        <f t="shared" si="921"/>
        <v>0.18362262974111107</v>
      </c>
    </row>
    <row r="909" spans="1:69" x14ac:dyDescent="0.2">
      <c r="A909" s="139">
        <v>35778</v>
      </c>
      <c r="B909" s="88">
        <f>W_Zone1*(Zone1!M869+Zone1!G869)+W_Zone2*(Zone2!M869+Zone2!G869)+W_Zone3*(Zone3!M869+Zone3!G869)+W_Zone4*(Zone4!M869+Zone4!G869)+W_Zone5*(Zone5!M869+Zone5!G869)</f>
        <v>1.0253899741272736</v>
      </c>
      <c r="C909" s="88">
        <f>Catch_PE!L869</f>
        <v>0.19084964730677265</v>
      </c>
      <c r="D909" s="130">
        <v>11.23</v>
      </c>
      <c r="E909" s="90">
        <f t="shared" si="861"/>
        <v>19.801469387755102</v>
      </c>
      <c r="F909" s="91"/>
      <c r="G909" s="95">
        <f t="shared" si="866"/>
        <v>0.91101573708145689</v>
      </c>
      <c r="H909" s="95">
        <f t="shared" si="867"/>
        <v>0.83454032682050094</v>
      </c>
      <c r="I909" s="95">
        <f t="shared" si="868"/>
        <v>0</v>
      </c>
      <c r="J909" s="96">
        <f t="shared" si="869"/>
        <v>0.14135174363876066</v>
      </c>
      <c r="K909" s="96">
        <f t="shared" si="870"/>
        <v>0</v>
      </c>
      <c r="L909" s="96">
        <f t="shared" si="871"/>
        <v>0.91175390880252372</v>
      </c>
      <c r="M909" s="96">
        <f t="shared" si="862"/>
        <v>1.1574651227191304</v>
      </c>
      <c r="N909" s="96">
        <f t="shared" si="872"/>
        <v>0.90570935639929395</v>
      </c>
      <c r="O909" s="96">
        <f t="shared" si="873"/>
        <v>1.8506537059008705</v>
      </c>
      <c r="P909" s="96">
        <f t="shared" si="874"/>
        <v>0.87636166844881158</v>
      </c>
      <c r="Q909" s="96">
        <f t="shared" si="863"/>
        <v>1.4679447511562731</v>
      </c>
      <c r="R909" s="96">
        <f t="shared" si="875"/>
        <v>12.492514499098649</v>
      </c>
      <c r="S909" s="96">
        <f t="shared" si="876"/>
        <v>2.3386583481999117</v>
      </c>
      <c r="T909" s="96">
        <f t="shared" si="877"/>
        <v>1.0622328429612105</v>
      </c>
      <c r="U909" s="96">
        <f t="shared" si="878"/>
        <v>0.12875481271087175</v>
      </c>
      <c r="V909" s="96">
        <f t="shared" si="879"/>
        <v>0</v>
      </c>
      <c r="W909" s="96">
        <f t="shared" si="880"/>
        <v>0</v>
      </c>
      <c r="X909" s="96">
        <f t="shared" si="881"/>
        <v>0</v>
      </c>
      <c r="Y909" s="96">
        <f t="shared" si="882"/>
        <v>0</v>
      </c>
      <c r="Z909" s="96">
        <f t="shared" si="883"/>
        <v>0</v>
      </c>
      <c r="AA909" s="96">
        <f t="shared" si="865"/>
        <v>0</v>
      </c>
      <c r="AB909" s="95">
        <f t="shared" si="884"/>
        <v>1.917728059002995</v>
      </c>
      <c r="AC909" s="95">
        <f t="shared" si="885"/>
        <v>1.3036227954136097</v>
      </c>
      <c r="AD909" s="95">
        <f t="shared" si="886"/>
        <v>0.56203986223741631</v>
      </c>
      <c r="AE909" s="95">
        <f t="shared" si="887"/>
        <v>0.1643217099903489</v>
      </c>
      <c r="AF909" s="95">
        <f t="shared" si="888"/>
        <v>3.6956514735961725E-2</v>
      </c>
      <c r="AG909" s="95">
        <f t="shared" si="889"/>
        <v>8.5389982383125181E-3</v>
      </c>
      <c r="AH909" s="95">
        <f t="shared" si="890"/>
        <v>9.3426334453183447E-5</v>
      </c>
      <c r="AI909" s="95">
        <f t="shared" si="891"/>
        <v>0</v>
      </c>
      <c r="AJ909" s="95">
        <f t="shared" si="892"/>
        <v>0</v>
      </c>
      <c r="AK909" s="95">
        <f t="shared" si="893"/>
        <v>0</v>
      </c>
      <c r="AL909" s="95">
        <f t="shared" si="894"/>
        <v>0</v>
      </c>
      <c r="AM909" s="95">
        <f t="shared" si="895"/>
        <v>0</v>
      </c>
      <c r="AN909" s="95">
        <f t="shared" si="896"/>
        <v>0</v>
      </c>
      <c r="AO909" s="95">
        <f t="shared" si="897"/>
        <v>0</v>
      </c>
      <c r="AP909" s="95">
        <f t="shared" si="898"/>
        <v>0</v>
      </c>
      <c r="AQ909" s="95">
        <f t="shared" si="899"/>
        <v>0</v>
      </c>
      <c r="AR909" s="95">
        <f t="shared" si="900"/>
        <v>0</v>
      </c>
      <c r="AS909" s="95">
        <f t="shared" si="901"/>
        <v>0</v>
      </c>
      <c r="AT909" s="95">
        <f t="shared" si="902"/>
        <v>0</v>
      </c>
      <c r="AU909" s="95">
        <f t="shared" si="903"/>
        <v>0</v>
      </c>
      <c r="AV909" s="95">
        <f t="shared" si="904"/>
        <v>1.0502939566341936</v>
      </c>
      <c r="AW909" s="95">
        <f t="shared" si="864"/>
        <v>15.213689062053717</v>
      </c>
      <c r="AX909" s="95">
        <f t="shared" si="905"/>
        <v>0.86074777460185103</v>
      </c>
      <c r="AY909" s="95">
        <f t="shared" si="906"/>
        <v>3.3856728101592681</v>
      </c>
      <c r="AZ909" s="95">
        <f t="shared" si="907"/>
        <v>18.599361872212985</v>
      </c>
      <c r="BD909" s="94">
        <f t="shared" si="908"/>
        <v>19.801469387755102</v>
      </c>
      <c r="BE909" s="94">
        <f t="shared" si="909"/>
        <v>4.4498841993646421</v>
      </c>
      <c r="BF909" s="94">
        <f t="shared" ca="1" si="910"/>
        <v>2.9920103678191214</v>
      </c>
      <c r="BG909" s="94">
        <f t="shared" si="911"/>
        <v>18.599361872212985</v>
      </c>
      <c r="BH909" s="94">
        <f t="shared" si="912"/>
        <v>4.3126977487661922</v>
      </c>
      <c r="BI909" s="94">
        <f t="shared" ca="1" si="913"/>
        <v>2.9297843716462064</v>
      </c>
      <c r="BJ909" s="94">
        <f t="shared" si="914"/>
        <v>1.4450624789228417</v>
      </c>
      <c r="BK909" s="94">
        <f t="shared" si="915"/>
        <v>1.8820122227800939E-2</v>
      </c>
      <c r="BL909" s="94">
        <f t="shared" ca="1" si="916"/>
        <v>3.872074599711635E-3</v>
      </c>
      <c r="BM909" s="94">
        <f t="shared" ca="1" si="917"/>
        <v>219.99520461585922</v>
      </c>
      <c r="BN909" s="94">
        <f t="shared" ca="1" si="918"/>
        <v>6.1451688604922747</v>
      </c>
      <c r="BO909" s="94">
        <f t="shared" ca="1" si="919"/>
        <v>3.4056935356004661</v>
      </c>
      <c r="BP909" s="94">
        <f t="shared" si="920"/>
        <v>1.0253899741272736</v>
      </c>
      <c r="BQ909" s="94">
        <f t="shared" si="921"/>
        <v>0.19084964730677265</v>
      </c>
    </row>
    <row r="910" spans="1:69" x14ac:dyDescent="0.2">
      <c r="A910" s="139">
        <v>35779</v>
      </c>
      <c r="B910" s="88">
        <f>W_Zone1*(Zone1!M870+Zone1!G870)+W_Zone2*(Zone2!M870+Zone2!G870)+W_Zone3*(Zone3!M870+Zone3!G870)+W_Zone4*(Zone4!M870+Zone4!G870)+W_Zone5*(Zone5!M870+Zone5!G870)</f>
        <v>0</v>
      </c>
      <c r="C910" s="88">
        <f>Catch_PE!L870</f>
        <v>0.13620163439673949</v>
      </c>
      <c r="D910" s="130">
        <v>7.76</v>
      </c>
      <c r="E910" s="90">
        <f t="shared" si="861"/>
        <v>13.682938775510205</v>
      </c>
      <c r="F910" s="91"/>
      <c r="G910" s="95">
        <f t="shared" si="866"/>
        <v>0.90570935639929395</v>
      </c>
      <c r="H910" s="95">
        <f t="shared" si="867"/>
        <v>0</v>
      </c>
      <c r="I910" s="95">
        <f t="shared" si="868"/>
        <v>0.13620163439673949</v>
      </c>
      <c r="J910" s="96">
        <f t="shared" si="869"/>
        <v>0</v>
      </c>
      <c r="K910" s="96">
        <f t="shared" si="870"/>
        <v>0.13498162751681009</v>
      </c>
      <c r="L910" s="96">
        <f t="shared" si="871"/>
        <v>0.90500445090798909</v>
      </c>
      <c r="M910" s="96">
        <f t="shared" si="862"/>
        <v>1.1157908124115508</v>
      </c>
      <c r="N910" s="96">
        <f t="shared" si="872"/>
        <v>0.89917753145764756</v>
      </c>
      <c r="O910" s="96">
        <f t="shared" si="873"/>
        <v>1.1157908124115508</v>
      </c>
      <c r="P910" s="96">
        <f t="shared" si="874"/>
        <v>0.86074777460185103</v>
      </c>
      <c r="Q910" s="96">
        <f t="shared" si="863"/>
        <v>1.3784264023889328</v>
      </c>
      <c r="R910" s="96">
        <f t="shared" si="875"/>
        <v>2.3980986913766897</v>
      </c>
      <c r="S910" s="96">
        <f t="shared" si="876"/>
        <v>1.3390378576752757</v>
      </c>
      <c r="T910" s="96">
        <f t="shared" si="877"/>
        <v>0.71909270443361795</v>
      </c>
      <c r="U910" s="96">
        <f t="shared" si="878"/>
        <v>7.7628481556806128E-2</v>
      </c>
      <c r="V910" s="96">
        <f t="shared" si="879"/>
        <v>0</v>
      </c>
      <c r="W910" s="96">
        <f t="shared" si="880"/>
        <v>0</v>
      </c>
      <c r="X910" s="96">
        <f t="shared" si="881"/>
        <v>0</v>
      </c>
      <c r="Y910" s="96">
        <f t="shared" si="882"/>
        <v>0</v>
      </c>
      <c r="Z910" s="96">
        <f t="shared" si="883"/>
        <v>0</v>
      </c>
      <c r="AA910" s="96">
        <f t="shared" si="865"/>
        <v>0</v>
      </c>
      <c r="AB910" s="95">
        <f t="shared" si="884"/>
        <v>1.3069250367012084</v>
      </c>
      <c r="AC910" s="95">
        <f t="shared" si="885"/>
        <v>0.57741791861041991</v>
      </c>
      <c r="AD910" s="95">
        <f t="shared" si="886"/>
        <v>0.19711825953050147</v>
      </c>
      <c r="AE910" s="95">
        <f t="shared" si="887"/>
        <v>7.3453761830563069E-2</v>
      </c>
      <c r="AF910" s="95">
        <f t="shared" si="888"/>
        <v>2.6975702201235699E-2</v>
      </c>
      <c r="AG910" s="95">
        <f t="shared" si="889"/>
        <v>5.20538098032668E-3</v>
      </c>
      <c r="AH910" s="95">
        <f t="shared" si="890"/>
        <v>5.6328337002089897E-5</v>
      </c>
      <c r="AI910" s="95">
        <f t="shared" si="891"/>
        <v>0</v>
      </c>
      <c r="AJ910" s="95">
        <f t="shared" si="892"/>
        <v>0</v>
      </c>
      <c r="AK910" s="95">
        <f t="shared" si="893"/>
        <v>0</v>
      </c>
      <c r="AL910" s="95">
        <f t="shared" si="894"/>
        <v>0</v>
      </c>
      <c r="AM910" s="95">
        <f t="shared" si="895"/>
        <v>0</v>
      </c>
      <c r="AN910" s="95">
        <f t="shared" si="896"/>
        <v>0</v>
      </c>
      <c r="AO910" s="95">
        <f t="shared" si="897"/>
        <v>0</v>
      </c>
      <c r="AP910" s="95">
        <f t="shared" si="898"/>
        <v>0</v>
      </c>
      <c r="AQ910" s="95">
        <f t="shared" si="899"/>
        <v>0</v>
      </c>
      <c r="AR910" s="95">
        <f t="shared" si="900"/>
        <v>0</v>
      </c>
      <c r="AS910" s="95">
        <f t="shared" si="901"/>
        <v>0</v>
      </c>
      <c r="AT910" s="95">
        <f t="shared" si="902"/>
        <v>0</v>
      </c>
      <c r="AU910" s="95">
        <f t="shared" si="903"/>
        <v>0</v>
      </c>
      <c r="AV910" s="95">
        <f t="shared" si="904"/>
        <v>0.90779921031562771</v>
      </c>
      <c r="AW910" s="95">
        <f t="shared" si="864"/>
        <v>8.8548873453689083</v>
      </c>
      <c r="AX910" s="95">
        <f t="shared" si="905"/>
        <v>0.79747684985490919</v>
      </c>
      <c r="AY910" s="95">
        <f t="shared" si="906"/>
        <v>2.685351439090141</v>
      </c>
      <c r="AZ910" s="95">
        <f t="shared" si="907"/>
        <v>11.540238784459049</v>
      </c>
      <c r="BD910" s="94">
        <f t="shared" si="908"/>
        <v>13.682938775510205</v>
      </c>
      <c r="BE910" s="94">
        <f t="shared" si="909"/>
        <v>3.6990456573973516</v>
      </c>
      <c r="BF910" s="94">
        <f t="shared" ca="1" si="910"/>
        <v>2.6251879954513981</v>
      </c>
      <c r="BG910" s="94">
        <f t="shared" si="911"/>
        <v>11.540238784459049</v>
      </c>
      <c r="BH910" s="94">
        <f t="shared" si="912"/>
        <v>3.3970926958885079</v>
      </c>
      <c r="BI910" s="94">
        <f t="shared" ca="1" si="913"/>
        <v>2.4565474381842489</v>
      </c>
      <c r="BJ910" s="94">
        <f t="shared" si="914"/>
        <v>4.5911632516506247</v>
      </c>
      <c r="BK910" s="94">
        <f t="shared" si="915"/>
        <v>9.1175590963961217E-2</v>
      </c>
      <c r="BL910" s="94">
        <f t="shared" ca="1" si="916"/>
        <v>2.8439637555374635E-2</v>
      </c>
      <c r="BM910" s="94">
        <f t="shared" ca="1" si="917"/>
        <v>75.928649750405199</v>
      </c>
      <c r="BN910" s="94">
        <f t="shared" ca="1" si="918"/>
        <v>2.9863523119412845</v>
      </c>
      <c r="BO910" s="94">
        <f t="shared" ca="1" si="919"/>
        <v>2.1863459373037761</v>
      </c>
      <c r="BP910" s="94">
        <f t="shared" si="920"/>
        <v>0</v>
      </c>
      <c r="BQ910" s="94">
        <f t="shared" si="921"/>
        <v>0.13620163439673949</v>
      </c>
    </row>
    <row r="911" spans="1:69" x14ac:dyDescent="0.2">
      <c r="A911" s="139">
        <v>35780</v>
      </c>
      <c r="B911" s="88">
        <f>W_Zone1*(Zone1!M871+Zone1!G871)+W_Zone2*(Zone2!M871+Zone2!G871)+W_Zone3*(Zone3!M871+Zone3!G871)+W_Zone4*(Zone4!M871+Zone4!G871)+W_Zone5*(Zone5!M871+Zone5!G871)</f>
        <v>4.7978079393919008E-2</v>
      </c>
      <c r="C911" s="88">
        <f>Catch_PE!L871</f>
        <v>0.21735696498949009</v>
      </c>
      <c r="D911" s="130">
        <v>5.66</v>
      </c>
      <c r="E911" s="90">
        <f t="shared" si="861"/>
        <v>9.9800816326530626</v>
      </c>
      <c r="F911" s="91"/>
      <c r="G911" s="95">
        <f t="shared" si="866"/>
        <v>0.89917753145764756</v>
      </c>
      <c r="H911" s="95">
        <f t="shared" si="867"/>
        <v>0</v>
      </c>
      <c r="I911" s="95">
        <f t="shared" si="868"/>
        <v>0.16937888559557107</v>
      </c>
      <c r="J911" s="96">
        <f t="shared" si="869"/>
        <v>0</v>
      </c>
      <c r="K911" s="96">
        <f t="shared" si="870"/>
        <v>0.16764212617075711</v>
      </c>
      <c r="L911" s="96">
        <f t="shared" si="871"/>
        <v>0.89830206523690526</v>
      </c>
      <c r="M911" s="96">
        <f t="shared" si="862"/>
        <v>1.075585021193683</v>
      </c>
      <c r="N911" s="96">
        <f t="shared" si="872"/>
        <v>0.89268510979079985</v>
      </c>
      <c r="O911" s="96">
        <f t="shared" si="873"/>
        <v>1.075585021193683</v>
      </c>
      <c r="P911" s="96">
        <f t="shared" si="874"/>
        <v>0.79747684985490919</v>
      </c>
      <c r="Q911" s="96">
        <f t="shared" si="863"/>
        <v>1.0551912942749349</v>
      </c>
      <c r="R911" s="96">
        <f t="shared" si="875"/>
        <v>1.3963363602838217</v>
      </c>
      <c r="S911" s="96">
        <f t="shared" si="876"/>
        <v>0.98592347979577533</v>
      </c>
      <c r="T911" s="96">
        <f t="shared" si="877"/>
        <v>0.64669446302667732</v>
      </c>
      <c r="U911" s="96">
        <f t="shared" si="878"/>
        <v>7.483125963374028E-2</v>
      </c>
      <c r="V911" s="96">
        <f t="shared" si="879"/>
        <v>0</v>
      </c>
      <c r="W911" s="96">
        <f t="shared" si="880"/>
        <v>0</v>
      </c>
      <c r="X911" s="96">
        <f t="shared" si="881"/>
        <v>0</v>
      </c>
      <c r="Y911" s="96">
        <f t="shared" si="882"/>
        <v>0</v>
      </c>
      <c r="Z911" s="96">
        <f t="shared" si="883"/>
        <v>0</v>
      </c>
      <c r="AA911" s="96">
        <f t="shared" si="865"/>
        <v>0</v>
      </c>
      <c r="AB911" s="95">
        <f t="shared" si="884"/>
        <v>0.58060116875533918</v>
      </c>
      <c r="AC911" s="95">
        <f t="shared" si="885"/>
        <v>0.21194219149506577</v>
      </c>
      <c r="AD911" s="95">
        <f t="shared" si="886"/>
        <v>0.10506853857888925</v>
      </c>
      <c r="AE911" s="95">
        <f t="shared" si="887"/>
        <v>6.2157827607802169E-2</v>
      </c>
      <c r="AF911" s="95">
        <f t="shared" si="888"/>
        <v>2.297774691318772E-2</v>
      </c>
      <c r="AG911" s="95">
        <f t="shared" si="889"/>
        <v>4.9840816263838732E-3</v>
      </c>
      <c r="AH911" s="95">
        <f t="shared" si="890"/>
        <v>5.4298632749317834E-5</v>
      </c>
      <c r="AI911" s="95">
        <f t="shared" si="891"/>
        <v>0</v>
      </c>
      <c r="AJ911" s="95">
        <f t="shared" si="892"/>
        <v>0</v>
      </c>
      <c r="AK911" s="95">
        <f t="shared" si="893"/>
        <v>0</v>
      </c>
      <c r="AL911" s="95">
        <f t="shared" si="894"/>
        <v>0</v>
      </c>
      <c r="AM911" s="95">
        <f t="shared" si="895"/>
        <v>0</v>
      </c>
      <c r="AN911" s="95">
        <f t="shared" si="896"/>
        <v>0</v>
      </c>
      <c r="AO911" s="95">
        <f t="shared" si="897"/>
        <v>0</v>
      </c>
      <c r="AP911" s="95">
        <f t="shared" si="898"/>
        <v>0</v>
      </c>
      <c r="AQ911" s="95">
        <f t="shared" si="899"/>
        <v>0</v>
      </c>
      <c r="AR911" s="95">
        <f t="shared" si="900"/>
        <v>0</v>
      </c>
      <c r="AS911" s="95">
        <f t="shared" si="901"/>
        <v>0</v>
      </c>
      <c r="AT911" s="95">
        <f t="shared" si="902"/>
        <v>0</v>
      </c>
      <c r="AU911" s="95">
        <f t="shared" si="903"/>
        <v>0</v>
      </c>
      <c r="AV911" s="95">
        <f t="shared" si="904"/>
        <v>0.82802024437105737</v>
      </c>
      <c r="AW911" s="95">
        <f t="shared" si="864"/>
        <v>6.1032677089022407</v>
      </c>
      <c r="AX911" s="95">
        <f t="shared" si="905"/>
        <v>0.75198010135083859</v>
      </c>
      <c r="AY911" s="95">
        <f t="shared" si="906"/>
        <v>1.635792463030274</v>
      </c>
      <c r="AZ911" s="95">
        <f t="shared" si="907"/>
        <v>7.7390601719325147</v>
      </c>
      <c r="BD911" s="94">
        <f t="shared" si="908"/>
        <v>9.9800816326530626</v>
      </c>
      <c r="BE911" s="94">
        <f t="shared" si="909"/>
        <v>3.1591267199422473</v>
      </c>
      <c r="BF911" s="94">
        <f t="shared" ca="1" si="910"/>
        <v>2.3129623113636462</v>
      </c>
      <c r="BG911" s="94">
        <f t="shared" si="911"/>
        <v>7.7390601719325147</v>
      </c>
      <c r="BH911" s="94">
        <f t="shared" si="912"/>
        <v>2.7819166364096022</v>
      </c>
      <c r="BI911" s="94">
        <f t="shared" ca="1" si="913"/>
        <v>2.0622052241014908</v>
      </c>
      <c r="BJ911" s="94">
        <f t="shared" si="914"/>
        <v>5.0221771874100583</v>
      </c>
      <c r="BK911" s="94">
        <f t="shared" si="915"/>
        <v>0.14228744711870506</v>
      </c>
      <c r="BL911" s="94">
        <f t="shared" ca="1" si="916"/>
        <v>6.2879116812200223E-2</v>
      </c>
      <c r="BM911" s="94">
        <f t="shared" ca="1" si="917"/>
        <v>25.108593328104465</v>
      </c>
      <c r="BN911" s="94">
        <f t="shared" ca="1" si="918"/>
        <v>1.411789846463873</v>
      </c>
      <c r="BO911" s="94">
        <f t="shared" ca="1" si="919"/>
        <v>1.3604984447547337</v>
      </c>
      <c r="BP911" s="94">
        <f t="shared" si="920"/>
        <v>4.7978079393919008E-2</v>
      </c>
      <c r="BQ911" s="94">
        <f t="shared" si="921"/>
        <v>0.21735696498949009</v>
      </c>
    </row>
    <row r="912" spans="1:69" x14ac:dyDescent="0.2">
      <c r="A912" s="139">
        <v>35781</v>
      </c>
      <c r="B912" s="88">
        <f>W_Zone1*(Zone1!M872+Zone1!G872)+W_Zone2*(Zone2!M872+Zone2!G872)+W_Zone3*(Zone3!M872+Zone3!G872)+W_Zone4*(Zone4!M872+Zone4!G872)+W_Zone5*(Zone5!M872+Zone5!G872)</f>
        <v>3.3455801143605601</v>
      </c>
      <c r="C912" s="88">
        <f>Catch_PE!L872</f>
        <v>0.38079002781639271</v>
      </c>
      <c r="D912" s="130">
        <v>4.43</v>
      </c>
      <c r="E912" s="90">
        <f t="shared" si="861"/>
        <v>7.8112653061224488</v>
      </c>
      <c r="F912" s="91"/>
      <c r="G912" s="95">
        <f t="shared" si="866"/>
        <v>0.89268510979079985</v>
      </c>
      <c r="H912" s="95">
        <f t="shared" si="867"/>
        <v>2.9647900865441672</v>
      </c>
      <c r="I912" s="95">
        <f t="shared" si="868"/>
        <v>0</v>
      </c>
      <c r="J912" s="96">
        <f t="shared" si="869"/>
        <v>0.5939319214743003</v>
      </c>
      <c r="K912" s="96">
        <f t="shared" si="870"/>
        <v>0</v>
      </c>
      <c r="L912" s="96">
        <f t="shared" si="871"/>
        <v>0.89578676059032336</v>
      </c>
      <c r="M912" s="96">
        <f t="shared" si="862"/>
        <v>1.0607943755997058</v>
      </c>
      <c r="N912" s="96">
        <f t="shared" si="872"/>
        <v>0.8902470453397241</v>
      </c>
      <c r="O912" s="96">
        <f t="shared" si="873"/>
        <v>3.4316525406695728</v>
      </c>
      <c r="P912" s="96">
        <f t="shared" si="874"/>
        <v>0.75198010135083859</v>
      </c>
      <c r="Q912" s="96">
        <f t="shared" si="863"/>
        <v>0.85909288683041685</v>
      </c>
      <c r="R912" s="96">
        <f t="shared" si="875"/>
        <v>1.1687342740879463</v>
      </c>
      <c r="S912" s="96">
        <f t="shared" si="876"/>
        <v>1.4980176872792514</v>
      </c>
      <c r="T912" s="96">
        <f t="shared" si="877"/>
        <v>1.8904354960635594</v>
      </c>
      <c r="U912" s="96">
        <f t="shared" si="878"/>
        <v>0.23874903162805169</v>
      </c>
      <c r="V912" s="96">
        <f t="shared" si="879"/>
        <v>0</v>
      </c>
      <c r="W912" s="96">
        <f t="shared" si="880"/>
        <v>0</v>
      </c>
      <c r="X912" s="96">
        <f t="shared" si="881"/>
        <v>0</v>
      </c>
      <c r="Y912" s="96">
        <f t="shared" si="882"/>
        <v>0</v>
      </c>
      <c r="Z912" s="96">
        <f t="shared" si="883"/>
        <v>0</v>
      </c>
      <c r="AA912" s="96">
        <f t="shared" si="865"/>
        <v>0</v>
      </c>
      <c r="AB912" s="95">
        <f t="shared" si="884"/>
        <v>0.22209834673351972</v>
      </c>
      <c r="AC912" s="95">
        <f t="shared" si="885"/>
        <v>0.15236427325958779</v>
      </c>
      <c r="AD912" s="95">
        <f t="shared" si="886"/>
        <v>0.16302472963168102</v>
      </c>
      <c r="AE912" s="95">
        <f t="shared" si="887"/>
        <v>0.13522626995752149</v>
      </c>
      <c r="AF912" s="95">
        <f t="shared" si="888"/>
        <v>6.1686790854824869E-2</v>
      </c>
      <c r="AG912" s="95">
        <f t="shared" si="889"/>
        <v>1.577628877029583E-2</v>
      </c>
      <c r="AH912" s="95">
        <f t="shared" si="890"/>
        <v>1.7323971360468308E-4</v>
      </c>
      <c r="AI912" s="95">
        <f t="shared" si="891"/>
        <v>0</v>
      </c>
      <c r="AJ912" s="95">
        <f t="shared" si="892"/>
        <v>0</v>
      </c>
      <c r="AK912" s="95">
        <f t="shared" si="893"/>
        <v>0</v>
      </c>
      <c r="AL912" s="95">
        <f t="shared" si="894"/>
        <v>0</v>
      </c>
      <c r="AM912" s="95">
        <f t="shared" si="895"/>
        <v>0</v>
      </c>
      <c r="AN912" s="95">
        <f t="shared" si="896"/>
        <v>0</v>
      </c>
      <c r="AO912" s="95">
        <f t="shared" si="897"/>
        <v>0</v>
      </c>
      <c r="AP912" s="95">
        <f t="shared" si="898"/>
        <v>0</v>
      </c>
      <c r="AQ912" s="95">
        <f t="shared" si="899"/>
        <v>0</v>
      </c>
      <c r="AR912" s="95">
        <f t="shared" si="900"/>
        <v>0</v>
      </c>
      <c r="AS912" s="95">
        <f t="shared" si="901"/>
        <v>0</v>
      </c>
      <c r="AT912" s="95">
        <f t="shared" si="902"/>
        <v>0</v>
      </c>
      <c r="AU912" s="95">
        <f t="shared" si="903"/>
        <v>0</v>
      </c>
      <c r="AV912" s="95">
        <f t="shared" si="904"/>
        <v>0.77724464400093496</v>
      </c>
      <c r="AW912" s="95">
        <f t="shared" si="864"/>
        <v>4.6683130854017092</v>
      </c>
      <c r="AX912" s="95">
        <f t="shared" si="905"/>
        <v>0.71908249028132487</v>
      </c>
      <c r="AY912" s="95">
        <f t="shared" si="906"/>
        <v>1.0811912335639366</v>
      </c>
      <c r="AZ912" s="95">
        <f t="shared" si="907"/>
        <v>5.7495043189656458</v>
      </c>
      <c r="BD912" s="94">
        <f t="shared" si="908"/>
        <v>7.8112653061224488</v>
      </c>
      <c r="BE912" s="94">
        <f t="shared" si="909"/>
        <v>2.7948640943921492</v>
      </c>
      <c r="BF912" s="94">
        <f t="shared" ca="1" si="910"/>
        <v>2.0713458797857518</v>
      </c>
      <c r="BG912" s="94">
        <f t="shared" si="911"/>
        <v>5.7495043189656458</v>
      </c>
      <c r="BH912" s="94">
        <f t="shared" si="912"/>
        <v>2.3978124027883512</v>
      </c>
      <c r="BI912" s="94">
        <f t="shared" ca="1" si="913"/>
        <v>1.7704907467474575</v>
      </c>
      <c r="BJ912" s="94">
        <f t="shared" si="914"/>
        <v>4.2508583681617944</v>
      </c>
      <c r="BK912" s="94">
        <f t="shared" si="915"/>
        <v>0.15765004580543757</v>
      </c>
      <c r="BL912" s="94">
        <f t="shared" ca="1" si="916"/>
        <v>9.0513811075489739E-2</v>
      </c>
      <c r="BM912" s="94">
        <f t="shared" ca="1" si="917"/>
        <v>8.077141565221682</v>
      </c>
      <c r="BN912" s="94">
        <f t="shared" ca="1" si="918"/>
        <v>0.67885241460734125</v>
      </c>
      <c r="BO912" s="94">
        <f t="shared" ca="1" si="919"/>
        <v>0.85523216844180383</v>
      </c>
      <c r="BP912" s="94">
        <f t="shared" si="920"/>
        <v>3.3455801143605601</v>
      </c>
      <c r="BQ912" s="94">
        <f t="shared" si="921"/>
        <v>0.38079002781639271</v>
      </c>
    </row>
    <row r="913" spans="1:69" x14ac:dyDescent="0.2">
      <c r="A913" s="139">
        <v>35782</v>
      </c>
      <c r="B913" s="88">
        <f>W_Zone1*(Zone1!M873+Zone1!G873)+W_Zone2*(Zone2!M873+Zone2!G873)+W_Zone3*(Zone3!M873+Zone3!G873)+W_Zone4*(Zone4!M873+Zone4!G873)+W_Zone5*(Zone5!M873+Zone5!G873)</f>
        <v>17.027257126904544</v>
      </c>
      <c r="C913" s="88">
        <f>Catch_PE!L873</f>
        <v>0.43263412406809365</v>
      </c>
      <c r="D913" s="130">
        <v>3.65</v>
      </c>
      <c r="E913" s="90">
        <f t="shared" si="861"/>
        <v>6.4359183673469387</v>
      </c>
      <c r="F913" s="91"/>
      <c r="G913" s="95">
        <f t="shared" si="866"/>
        <v>0.8902470453397241</v>
      </c>
      <c r="H913" s="95">
        <f t="shared" si="867"/>
        <v>16.59462300283645</v>
      </c>
      <c r="I913" s="95">
        <f t="shared" si="868"/>
        <v>0</v>
      </c>
      <c r="J913" s="96">
        <f t="shared" si="869"/>
        <v>3.1887352462646619</v>
      </c>
      <c r="K913" s="96">
        <f t="shared" si="870"/>
        <v>0</v>
      </c>
      <c r="L913" s="96">
        <f t="shared" si="871"/>
        <v>0.90689936333855314</v>
      </c>
      <c r="M913" s="96">
        <f t="shared" si="862"/>
        <v>1.1273696551049674</v>
      </c>
      <c r="N913" s="96">
        <f t="shared" si="872"/>
        <v>0.90101197647536668</v>
      </c>
      <c r="O913" s="96">
        <f t="shared" si="873"/>
        <v>14.533257411676756</v>
      </c>
      <c r="P913" s="96">
        <f t="shared" si="874"/>
        <v>0.71908249028132487</v>
      </c>
      <c r="Q913" s="96">
        <f t="shared" si="863"/>
        <v>0.73458727562714732</v>
      </c>
      <c r="R913" s="96">
        <f t="shared" si="875"/>
        <v>2.2722325297186363</v>
      </c>
      <c r="S913" s="96">
        <f t="shared" si="876"/>
        <v>5.4958411750974845</v>
      </c>
      <c r="T913" s="96">
        <f t="shared" si="877"/>
        <v>7.9279434978652734</v>
      </c>
      <c r="U913" s="96">
        <f t="shared" si="878"/>
        <v>1.0111166827985487</v>
      </c>
      <c r="V913" s="96">
        <f t="shared" si="879"/>
        <v>0</v>
      </c>
      <c r="W913" s="96">
        <f t="shared" si="880"/>
        <v>0</v>
      </c>
      <c r="X913" s="96">
        <f t="shared" si="881"/>
        <v>0</v>
      </c>
      <c r="Y913" s="96">
        <f t="shared" si="882"/>
        <v>0</v>
      </c>
      <c r="Z913" s="96">
        <f t="shared" si="883"/>
        <v>0</v>
      </c>
      <c r="AA913" s="96">
        <f t="shared" si="865"/>
        <v>0</v>
      </c>
      <c r="AB913" s="95">
        <f t="shared" si="884"/>
        <v>0.19537620895066474</v>
      </c>
      <c r="AC913" s="95">
        <f t="shared" si="885"/>
        <v>0.36332504513356578</v>
      </c>
      <c r="AD913" s="95">
        <f t="shared" si="886"/>
        <v>0.56240374030403384</v>
      </c>
      <c r="AE913" s="95">
        <f t="shared" si="887"/>
        <v>0.53706611907945101</v>
      </c>
      <c r="AF913" s="95">
        <f t="shared" si="888"/>
        <v>0.2559157141316995</v>
      </c>
      <c r="AG913" s="95">
        <f t="shared" si="889"/>
        <v>6.6756825022688496E-2</v>
      </c>
      <c r="AH913" s="95">
        <f t="shared" si="890"/>
        <v>7.3368073308807832E-4</v>
      </c>
      <c r="AI913" s="95">
        <f t="shared" si="891"/>
        <v>0</v>
      </c>
      <c r="AJ913" s="95">
        <f t="shared" si="892"/>
        <v>0</v>
      </c>
      <c r="AK913" s="95">
        <f t="shared" si="893"/>
        <v>0</v>
      </c>
      <c r="AL913" s="95">
        <f t="shared" si="894"/>
        <v>0</v>
      </c>
      <c r="AM913" s="95">
        <f t="shared" si="895"/>
        <v>0</v>
      </c>
      <c r="AN913" s="95">
        <f t="shared" si="896"/>
        <v>0</v>
      </c>
      <c r="AO913" s="95">
        <f t="shared" si="897"/>
        <v>0</v>
      </c>
      <c r="AP913" s="95">
        <f t="shared" si="898"/>
        <v>0</v>
      </c>
      <c r="AQ913" s="95">
        <f t="shared" si="899"/>
        <v>0</v>
      </c>
      <c r="AR913" s="95">
        <f t="shared" si="900"/>
        <v>0</v>
      </c>
      <c r="AS913" s="95">
        <f t="shared" si="901"/>
        <v>0</v>
      </c>
      <c r="AT913" s="95">
        <f t="shared" si="902"/>
        <v>0</v>
      </c>
      <c r="AU913" s="95">
        <f t="shared" si="903"/>
        <v>0</v>
      </c>
      <c r="AV913" s="95">
        <f t="shared" si="904"/>
        <v>0.75654422700000534</v>
      </c>
      <c r="AW913" s="95">
        <f t="shared" si="864"/>
        <v>4.1529226716037382</v>
      </c>
      <c r="AX913" s="95">
        <f t="shared" si="905"/>
        <v>0.70480328281037941</v>
      </c>
      <c r="AY913" s="95">
        <f t="shared" si="906"/>
        <v>0.92996348457781208</v>
      </c>
      <c r="AZ913" s="95">
        <f t="shared" si="907"/>
        <v>5.0828861561815506</v>
      </c>
      <c r="BD913" s="94">
        <f t="shared" si="908"/>
        <v>6.4359183673469387</v>
      </c>
      <c r="BE913" s="94">
        <f t="shared" si="909"/>
        <v>2.5369111863340699</v>
      </c>
      <c r="BF913" s="94">
        <f t="shared" ca="1" si="910"/>
        <v>1.881013349498698</v>
      </c>
      <c r="BG913" s="94">
        <f t="shared" si="911"/>
        <v>5.0828861561815506</v>
      </c>
      <c r="BH913" s="94">
        <f t="shared" si="912"/>
        <v>2.2545257053716532</v>
      </c>
      <c r="BI913" s="94">
        <f t="shared" ca="1" si="913"/>
        <v>1.6500263451884807</v>
      </c>
      <c r="BJ913" s="94">
        <f t="shared" si="914"/>
        <v>1.8306961644510993</v>
      </c>
      <c r="BK913" s="94">
        <f t="shared" si="915"/>
        <v>7.9741559858375388E-2</v>
      </c>
      <c r="BL913" s="94">
        <f t="shared" ca="1" si="916"/>
        <v>5.3354996160208369E-2</v>
      </c>
      <c r="BM913" s="94">
        <f t="shared" ca="1" si="917"/>
        <v>2.1511628374383442</v>
      </c>
      <c r="BN913" s="94">
        <f t="shared" ca="1" si="918"/>
        <v>0.32032441502728043</v>
      </c>
      <c r="BO913" s="94">
        <f t="shared" ca="1" si="919"/>
        <v>0.53942429972141148</v>
      </c>
      <c r="BP913" s="94">
        <f t="shared" si="920"/>
        <v>17.027257126904544</v>
      </c>
      <c r="BQ913" s="94">
        <f t="shared" si="921"/>
        <v>0.43263412406809365</v>
      </c>
    </row>
    <row r="914" spans="1:69" x14ac:dyDescent="0.2">
      <c r="A914" s="139">
        <v>35783</v>
      </c>
      <c r="B914" s="88">
        <f>W_Zone1*(Zone1!M874+Zone1!G874)+W_Zone2*(Zone2!M874+Zone2!G874)+W_Zone3*(Zone3!M874+Zone3!G874)+W_Zone4*(Zone4!M874+Zone4!G874)+W_Zone5*(Zone5!M874+Zone5!G874)</f>
        <v>16.910513621878831</v>
      </c>
      <c r="C914" s="88">
        <f>Catch_PE!L874</f>
        <v>0.42267625975498807</v>
      </c>
      <c r="D914" s="130">
        <v>3.67</v>
      </c>
      <c r="E914" s="90">
        <f t="shared" si="861"/>
        <v>6.4711836734693886</v>
      </c>
      <c r="F914" s="91"/>
      <c r="G914" s="95">
        <f t="shared" si="866"/>
        <v>0.90101197647536668</v>
      </c>
      <c r="H914" s="95">
        <f t="shared" si="867"/>
        <v>16.487837362123845</v>
      </c>
      <c r="I914" s="95">
        <f t="shared" si="868"/>
        <v>0</v>
      </c>
      <c r="J914" s="96">
        <f t="shared" si="869"/>
        <v>2.8726801383970195</v>
      </c>
      <c r="K914" s="96">
        <f t="shared" si="870"/>
        <v>0</v>
      </c>
      <c r="L914" s="96">
        <f t="shared" si="871"/>
        <v>0.9160137811029363</v>
      </c>
      <c r="M914" s="96">
        <f t="shared" si="862"/>
        <v>1.1843913840856934</v>
      </c>
      <c r="N914" s="96">
        <f t="shared" si="872"/>
        <v>0.90982861349268329</v>
      </c>
      <c r="O914" s="96">
        <f t="shared" si="873"/>
        <v>14.799548607812518</v>
      </c>
      <c r="P914" s="96">
        <f t="shared" si="874"/>
        <v>0.70480328281037941</v>
      </c>
      <c r="Q914" s="96">
        <f t="shared" si="863"/>
        <v>0.68478717326031058</v>
      </c>
      <c r="R914" s="96">
        <f t="shared" si="875"/>
        <v>6.2842418666290074</v>
      </c>
      <c r="S914" s="96">
        <f t="shared" si="876"/>
        <v>11.599410608526579</v>
      </c>
      <c r="T914" s="96">
        <f t="shared" si="877"/>
        <v>8.8411993707010446</v>
      </c>
      <c r="U914" s="96">
        <f t="shared" si="878"/>
        <v>1.0296432569359419</v>
      </c>
      <c r="V914" s="96">
        <f t="shared" si="879"/>
        <v>0</v>
      </c>
      <c r="W914" s="96">
        <f t="shared" si="880"/>
        <v>0</v>
      </c>
      <c r="X914" s="96">
        <f t="shared" si="881"/>
        <v>0</v>
      </c>
      <c r="Y914" s="96">
        <f t="shared" si="882"/>
        <v>0</v>
      </c>
      <c r="Z914" s="96">
        <f t="shared" si="883"/>
        <v>0</v>
      </c>
      <c r="AA914" s="96">
        <f t="shared" si="865"/>
        <v>0</v>
      </c>
      <c r="AB914" s="95">
        <f t="shared" si="884"/>
        <v>0.40712508355198374</v>
      </c>
      <c r="AC914" s="95">
        <f t="shared" si="885"/>
        <v>0.76637413534077303</v>
      </c>
      <c r="AD914" s="95">
        <f t="shared" si="886"/>
        <v>0.9720707128518119</v>
      </c>
      <c r="AE914" s="95">
        <f t="shared" si="887"/>
        <v>0.74000536285401686</v>
      </c>
      <c r="AF914" s="95">
        <f t="shared" si="888"/>
        <v>0.31129629732521796</v>
      </c>
      <c r="AG914" s="95">
        <f t="shared" si="889"/>
        <v>6.8537269381596516E-2</v>
      </c>
      <c r="AH914" s="95">
        <f t="shared" si="890"/>
        <v>7.4712388037856913E-4</v>
      </c>
      <c r="AI914" s="95">
        <f t="shared" si="891"/>
        <v>0</v>
      </c>
      <c r="AJ914" s="95">
        <f t="shared" si="892"/>
        <v>0</v>
      </c>
      <c r="AK914" s="95">
        <f t="shared" si="893"/>
        <v>0</v>
      </c>
      <c r="AL914" s="95">
        <f t="shared" si="894"/>
        <v>0</v>
      </c>
      <c r="AM914" s="95">
        <f t="shared" si="895"/>
        <v>0</v>
      </c>
      <c r="AN914" s="95">
        <f t="shared" si="896"/>
        <v>0</v>
      </c>
      <c r="AO914" s="95">
        <f t="shared" si="897"/>
        <v>0</v>
      </c>
      <c r="AP914" s="95">
        <f t="shared" si="898"/>
        <v>0</v>
      </c>
      <c r="AQ914" s="95">
        <f t="shared" si="899"/>
        <v>0</v>
      </c>
      <c r="AR914" s="95">
        <f t="shared" si="900"/>
        <v>0</v>
      </c>
      <c r="AS914" s="95">
        <f t="shared" si="901"/>
        <v>0</v>
      </c>
      <c r="AT914" s="95">
        <f t="shared" si="902"/>
        <v>0</v>
      </c>
      <c r="AU914" s="95">
        <f t="shared" si="903"/>
        <v>0</v>
      </c>
      <c r="AV914" s="95">
        <f t="shared" si="904"/>
        <v>0.79162987967295684</v>
      </c>
      <c r="AW914" s="95">
        <f t="shared" si="864"/>
        <v>5.050038675547273</v>
      </c>
      <c r="AX914" s="95">
        <f t="shared" si="905"/>
        <v>0.72871183618190383</v>
      </c>
      <c r="AY914" s="95">
        <f t="shared" si="906"/>
        <v>1.0919122568122943</v>
      </c>
      <c r="AZ914" s="95">
        <f t="shared" si="907"/>
        <v>6.1419509323595669</v>
      </c>
      <c r="BD914" s="94">
        <f t="shared" si="908"/>
        <v>6.4711836734693886</v>
      </c>
      <c r="BE914" s="94">
        <f t="shared" si="909"/>
        <v>2.5438521327839378</v>
      </c>
      <c r="BF914" s="94">
        <f t="shared" ca="1" si="910"/>
        <v>1.886374638650375</v>
      </c>
      <c r="BG914" s="94">
        <f t="shared" si="911"/>
        <v>6.1419509323595669</v>
      </c>
      <c r="BH914" s="94">
        <f t="shared" si="912"/>
        <v>2.4782959735188141</v>
      </c>
      <c r="BI914" s="94">
        <f t="shared" ca="1" si="913"/>
        <v>1.8351672032853481</v>
      </c>
      <c r="BJ914" s="94">
        <f t="shared" si="914"/>
        <v>0.10839419781868688</v>
      </c>
      <c r="BK914" s="94">
        <f t="shared" si="915"/>
        <v>4.297610017594264E-3</v>
      </c>
      <c r="BL914" s="94">
        <f t="shared" ca="1" si="916"/>
        <v>2.6222014366634096E-3</v>
      </c>
      <c r="BM914" s="94">
        <f t="shared" ca="1" si="917"/>
        <v>2.255852620941031</v>
      </c>
      <c r="BN914" s="94">
        <f t="shared" ca="1" si="918"/>
        <v>0.32822935580514712</v>
      </c>
      <c r="BO914" s="94">
        <f t="shared" ca="1" si="919"/>
        <v>0.54732829550520468</v>
      </c>
      <c r="BP914" s="94">
        <f t="shared" si="920"/>
        <v>16.910513621878831</v>
      </c>
      <c r="BQ914" s="94">
        <f t="shared" si="921"/>
        <v>0.42267625975498807</v>
      </c>
    </row>
    <row r="915" spans="1:69" x14ac:dyDescent="0.2">
      <c r="A915" s="139">
        <v>35784</v>
      </c>
      <c r="B915" s="88">
        <f>W_Zone1*(Zone1!M875+Zone1!G875)+W_Zone2*(Zone2!M875+Zone2!G875)+W_Zone3*(Zone3!M875+Zone3!G875)+W_Zone4*(Zone4!M875+Zone4!G875)+W_Zone5*(Zone5!M875+Zone5!G875)</f>
        <v>22.47694015692516</v>
      </c>
      <c r="C915" s="88">
        <f>Catch_PE!L875</f>
        <v>0.32862585090413127</v>
      </c>
      <c r="D915" s="130">
        <v>4.76</v>
      </c>
      <c r="E915" s="90">
        <f t="shared" si="861"/>
        <v>8.3931428571428572</v>
      </c>
      <c r="F915" s="91"/>
      <c r="G915" s="95">
        <f t="shared" si="866"/>
        <v>0.90982861349268329</v>
      </c>
      <c r="H915" s="95">
        <f t="shared" si="867"/>
        <v>22.148314306021028</v>
      </c>
      <c r="I915" s="95">
        <f t="shared" si="868"/>
        <v>0</v>
      </c>
      <c r="J915" s="96">
        <f t="shared" si="869"/>
        <v>3.4371805700152369</v>
      </c>
      <c r="K915" s="96">
        <f t="shared" si="870"/>
        <v>0</v>
      </c>
      <c r="L915" s="96">
        <f t="shared" si="871"/>
        <v>0.92777837082620251</v>
      </c>
      <c r="M915" s="96">
        <f t="shared" si="862"/>
        <v>1.2613200371002691</v>
      </c>
      <c r="N915" s="96">
        <f t="shared" si="872"/>
        <v>0.92119146387596484</v>
      </c>
      <c r="O915" s="96">
        <f t="shared" si="873"/>
        <v>19.972453773106061</v>
      </c>
      <c r="P915" s="96">
        <f t="shared" si="874"/>
        <v>0.72871183618190383</v>
      </c>
      <c r="Q915" s="96">
        <f t="shared" si="863"/>
        <v>0.7695968579011</v>
      </c>
      <c r="R915" s="96">
        <f t="shared" si="875"/>
        <v>12.663382002761258</v>
      </c>
      <c r="S915" s="96">
        <f t="shared" si="876"/>
        <v>13.795959079281147</v>
      </c>
      <c r="T915" s="96">
        <f t="shared" si="877"/>
        <v>11.596584767650413</v>
      </c>
      <c r="U915" s="96">
        <f t="shared" si="878"/>
        <v>1.3895357822662033</v>
      </c>
      <c r="V915" s="96">
        <f t="shared" si="879"/>
        <v>0</v>
      </c>
      <c r="W915" s="96">
        <f t="shared" si="880"/>
        <v>0</v>
      </c>
      <c r="X915" s="96">
        <f t="shared" si="881"/>
        <v>0</v>
      </c>
      <c r="Y915" s="96">
        <f t="shared" si="882"/>
        <v>0</v>
      </c>
      <c r="Z915" s="96">
        <f t="shared" si="883"/>
        <v>0</v>
      </c>
      <c r="AA915" s="96">
        <f t="shared" si="865"/>
        <v>0</v>
      </c>
      <c r="AB915" s="95">
        <f t="shared" si="884"/>
        <v>0.82548365724269968</v>
      </c>
      <c r="AC915" s="95">
        <f t="shared" si="885"/>
        <v>1.2473351411062621</v>
      </c>
      <c r="AD915" s="95">
        <f t="shared" si="886"/>
        <v>1.3270576690048208</v>
      </c>
      <c r="AE915" s="95">
        <f t="shared" si="887"/>
        <v>0.96459042050149923</v>
      </c>
      <c r="AF915" s="95">
        <f t="shared" si="888"/>
        <v>0.3985509363986961</v>
      </c>
      <c r="AG915" s="95">
        <f t="shared" si="889"/>
        <v>9.2250187643969597E-2</v>
      </c>
      <c r="AH915" s="95">
        <f t="shared" si="890"/>
        <v>1.0082670464535311E-3</v>
      </c>
      <c r="AI915" s="95">
        <f t="shared" si="891"/>
        <v>0</v>
      </c>
      <c r="AJ915" s="95">
        <f t="shared" si="892"/>
        <v>0</v>
      </c>
      <c r="AK915" s="95">
        <f t="shared" si="893"/>
        <v>0</v>
      </c>
      <c r="AL915" s="95">
        <f t="shared" si="894"/>
        <v>0</v>
      </c>
      <c r="AM915" s="95">
        <f t="shared" si="895"/>
        <v>0</v>
      </c>
      <c r="AN915" s="95">
        <f t="shared" si="896"/>
        <v>0</v>
      </c>
      <c r="AO915" s="95">
        <f t="shared" si="897"/>
        <v>0</v>
      </c>
      <c r="AP915" s="95">
        <f t="shared" si="898"/>
        <v>0</v>
      </c>
      <c r="AQ915" s="95">
        <f t="shared" si="899"/>
        <v>0</v>
      </c>
      <c r="AR915" s="95">
        <f t="shared" si="900"/>
        <v>0</v>
      </c>
      <c r="AS915" s="95">
        <f t="shared" si="901"/>
        <v>0</v>
      </c>
      <c r="AT915" s="95">
        <f t="shared" si="902"/>
        <v>0</v>
      </c>
      <c r="AU915" s="95">
        <f t="shared" si="903"/>
        <v>0</v>
      </c>
      <c r="AV915" s="95">
        <f t="shared" si="904"/>
        <v>0.89607228675864281</v>
      </c>
      <c r="AW915" s="95">
        <f t="shared" si="864"/>
        <v>8.4125200763831316</v>
      </c>
      <c r="AX915" s="95">
        <f t="shared" si="905"/>
        <v>0.79126134608245668</v>
      </c>
      <c r="AY915" s="95">
        <f t="shared" si="906"/>
        <v>1.5950805151437997</v>
      </c>
      <c r="AZ915" s="95">
        <f t="shared" si="907"/>
        <v>10.007600591526931</v>
      </c>
      <c r="BD915" s="94">
        <f t="shared" si="908"/>
        <v>8.3931428571428572</v>
      </c>
      <c r="BE915" s="94">
        <f t="shared" si="909"/>
        <v>2.8970921381866432</v>
      </c>
      <c r="BF915" s="94">
        <f t="shared" ca="1" si="910"/>
        <v>2.142108043183081</v>
      </c>
      <c r="BG915" s="94">
        <f t="shared" si="911"/>
        <v>10.007600591526931</v>
      </c>
      <c r="BH915" s="94">
        <f t="shared" si="912"/>
        <v>3.163479190942613</v>
      </c>
      <c r="BI915" s="94">
        <f t="shared" ca="1" si="913"/>
        <v>2.3156820959170767</v>
      </c>
      <c r="BJ915" s="94">
        <f t="shared" si="914"/>
        <v>2.6064737761125554</v>
      </c>
      <c r="BK915" s="94">
        <f t="shared" si="915"/>
        <v>7.0962061876011812E-2</v>
      </c>
      <c r="BL915" s="94">
        <f t="shared" ca="1" si="916"/>
        <v>3.012795178250393E-2</v>
      </c>
      <c r="BM915" s="94">
        <f t="shared" ca="1" si="917"/>
        <v>11.723151404511174</v>
      </c>
      <c r="BN915" s="94">
        <f t="shared" ca="1" si="918"/>
        <v>0.85775947062662627</v>
      </c>
      <c r="BO915" s="94">
        <f t="shared" ca="1" si="919"/>
        <v>0.99111939957420692</v>
      </c>
      <c r="BP915" s="94">
        <f t="shared" si="920"/>
        <v>22.47694015692516</v>
      </c>
      <c r="BQ915" s="94">
        <f t="shared" si="921"/>
        <v>0.32862585090413127</v>
      </c>
    </row>
    <row r="916" spans="1:69" x14ac:dyDescent="0.2">
      <c r="A916" s="139">
        <v>35785</v>
      </c>
      <c r="B916" s="88">
        <f>W_Zone1*(Zone1!M876+Zone1!G876)+W_Zone2*(Zone2!M876+Zone2!G876)+W_Zone3*(Zone3!M876+Zone3!G876)+W_Zone4*(Zone4!M876+Zone4!G876)+W_Zone5*(Zone5!M876+Zone5!G876)</f>
        <v>6.1647017080106306</v>
      </c>
      <c r="C916" s="88">
        <f>Catch_PE!L876</f>
        <v>0.35756444909788621</v>
      </c>
      <c r="D916" s="130">
        <v>8.41</v>
      </c>
      <c r="E916" s="90">
        <f t="shared" si="861"/>
        <v>14.829061224489797</v>
      </c>
      <c r="F916" s="91"/>
      <c r="G916" s="95">
        <f t="shared" si="866"/>
        <v>0.92119146387596484</v>
      </c>
      <c r="H916" s="95">
        <f t="shared" si="867"/>
        <v>5.8071372589127446</v>
      </c>
      <c r="I916" s="95">
        <f t="shared" si="868"/>
        <v>0</v>
      </c>
      <c r="J916" s="96">
        <f t="shared" si="869"/>
        <v>0.8550870384841498</v>
      </c>
      <c r="K916" s="96">
        <f t="shared" si="870"/>
        <v>0</v>
      </c>
      <c r="L916" s="96">
        <f t="shared" si="871"/>
        <v>0.92565692751023643</v>
      </c>
      <c r="M916" s="96">
        <f t="shared" si="862"/>
        <v>1.2471656121057906</v>
      </c>
      <c r="N916" s="96">
        <f t="shared" si="872"/>
        <v>0.91914393826338125</v>
      </c>
      <c r="O916" s="96">
        <f t="shared" si="873"/>
        <v>6.1992158325343851</v>
      </c>
      <c r="P916" s="96">
        <f t="shared" si="874"/>
        <v>0.79126134608245668</v>
      </c>
      <c r="Q916" s="96">
        <f t="shared" si="863"/>
        <v>1.0266862126348677</v>
      </c>
      <c r="R916" s="96">
        <f t="shared" si="875"/>
        <v>14.126203344078739</v>
      </c>
      <c r="S916" s="96">
        <f t="shared" si="876"/>
        <v>13.134484175543568</v>
      </c>
      <c r="T916" s="96">
        <f t="shared" si="877"/>
        <v>4.6693907194143964</v>
      </c>
      <c r="U916" s="96">
        <f t="shared" si="878"/>
        <v>0.43129563944200683</v>
      </c>
      <c r="V916" s="96">
        <f t="shared" si="879"/>
        <v>0</v>
      </c>
      <c r="W916" s="96">
        <f t="shared" si="880"/>
        <v>0</v>
      </c>
      <c r="X916" s="96">
        <f t="shared" si="881"/>
        <v>0</v>
      </c>
      <c r="Y916" s="96">
        <f t="shared" si="882"/>
        <v>0</v>
      </c>
      <c r="Z916" s="96">
        <f t="shared" si="883"/>
        <v>0</v>
      </c>
      <c r="AA916" s="96">
        <f t="shared" si="865"/>
        <v>0</v>
      </c>
      <c r="AB916" s="95">
        <f t="shared" si="884"/>
        <v>1.2656820447061283</v>
      </c>
      <c r="AC916" s="95">
        <f t="shared" si="885"/>
        <v>1.412496524998885</v>
      </c>
      <c r="AD916" s="95">
        <f t="shared" si="886"/>
        <v>1.1468045836763989</v>
      </c>
      <c r="AE916" s="95">
        <f t="shared" si="887"/>
        <v>0.60132578408163262</v>
      </c>
      <c r="AF916" s="95">
        <f t="shared" si="888"/>
        <v>0.19468256639754794</v>
      </c>
      <c r="AG916" s="95">
        <f t="shared" si="889"/>
        <v>2.9409746807166993E-2</v>
      </c>
      <c r="AH916" s="95">
        <f t="shared" si="890"/>
        <v>3.12954287380251E-4</v>
      </c>
      <c r="AI916" s="95">
        <f t="shared" si="891"/>
        <v>0</v>
      </c>
      <c r="AJ916" s="95">
        <f t="shared" si="892"/>
        <v>0</v>
      </c>
      <c r="AK916" s="95">
        <f t="shared" si="893"/>
        <v>0</v>
      </c>
      <c r="AL916" s="95">
        <f t="shared" si="894"/>
        <v>0</v>
      </c>
      <c r="AM916" s="95">
        <f t="shared" si="895"/>
        <v>0</v>
      </c>
      <c r="AN916" s="95">
        <f t="shared" si="896"/>
        <v>0</v>
      </c>
      <c r="AO916" s="95">
        <f t="shared" si="897"/>
        <v>0</v>
      </c>
      <c r="AP916" s="95">
        <f t="shared" si="898"/>
        <v>0</v>
      </c>
      <c r="AQ916" s="95">
        <f t="shared" si="899"/>
        <v>0</v>
      </c>
      <c r="AR916" s="95">
        <f t="shared" si="900"/>
        <v>0</v>
      </c>
      <c r="AS916" s="95">
        <f t="shared" si="901"/>
        <v>0</v>
      </c>
      <c r="AT916" s="95">
        <f t="shared" si="902"/>
        <v>0</v>
      </c>
      <c r="AU916" s="95">
        <f t="shared" si="903"/>
        <v>0</v>
      </c>
      <c r="AV916" s="95">
        <f t="shared" si="904"/>
        <v>0.98005003175348493</v>
      </c>
      <c r="AW916" s="95">
        <f t="shared" si="864"/>
        <v>11.859192480052869</v>
      </c>
      <c r="AX916" s="95">
        <f t="shared" si="905"/>
        <v>0.83229726466247367</v>
      </c>
      <c r="AY916" s="95">
        <f t="shared" si="906"/>
        <v>2.2923682573409963</v>
      </c>
      <c r="AZ916" s="95">
        <f t="shared" si="907"/>
        <v>14.151560737393865</v>
      </c>
      <c r="BD916" s="94">
        <f t="shared" si="908"/>
        <v>14.829061224489797</v>
      </c>
      <c r="BE916" s="94">
        <f t="shared" si="909"/>
        <v>3.8508520128005173</v>
      </c>
      <c r="BF916" s="94">
        <f t="shared" ca="1" si="910"/>
        <v>2.7049314813581806</v>
      </c>
      <c r="BG916" s="94">
        <f t="shared" si="911"/>
        <v>14.151560737393865</v>
      </c>
      <c r="BH916" s="94">
        <f t="shared" si="912"/>
        <v>3.7618560229484945</v>
      </c>
      <c r="BI916" s="94">
        <f t="shared" ca="1" si="913"/>
        <v>2.6585652068287309</v>
      </c>
      <c r="BJ916" s="94">
        <f t="shared" si="914"/>
        <v>0.45900691001522487</v>
      </c>
      <c r="BK916" s="94">
        <f t="shared" si="915"/>
        <v>7.9202862097413323E-3</v>
      </c>
      <c r="BL916" s="94">
        <f t="shared" ca="1" si="916"/>
        <v>2.1498314137403003E-3</v>
      </c>
      <c r="BM916" s="94">
        <f t="shared" ca="1" si="917"/>
        <v>97.216191579298666</v>
      </c>
      <c r="BN916" s="94">
        <f t="shared" ca="1" si="918"/>
        <v>3.5340726012932748</v>
      </c>
      <c r="BO916" s="94">
        <f t="shared" ca="1" si="919"/>
        <v>2.4285271420941204</v>
      </c>
      <c r="BP916" s="94">
        <f t="shared" si="920"/>
        <v>6.1647017080106306</v>
      </c>
      <c r="BQ916" s="94">
        <f t="shared" si="921"/>
        <v>0.35756444909788621</v>
      </c>
    </row>
    <row r="917" spans="1:69" x14ac:dyDescent="0.2">
      <c r="A917" s="139">
        <v>35786</v>
      </c>
      <c r="B917" s="88">
        <f>W_Zone1*(Zone1!M877+Zone1!G877)+W_Zone2*(Zone2!M877+Zone2!G877)+W_Zone3*(Zone3!M877+Zone3!G877)+W_Zone4*(Zone4!M877+Zone4!G877)+W_Zone5*(Zone5!M877+Zone5!G877)</f>
        <v>0.70111086533254285</v>
      </c>
      <c r="C917" s="88">
        <f>Catch_PE!L877</f>
        <v>0.30810131162447418</v>
      </c>
      <c r="D917" s="130">
        <v>9.08</v>
      </c>
      <c r="E917" s="90">
        <f t="shared" si="861"/>
        <v>16.010448979591839</v>
      </c>
      <c r="F917" s="91"/>
      <c r="G917" s="95">
        <f t="shared" si="866"/>
        <v>0.91914393826338125</v>
      </c>
      <c r="H917" s="95">
        <f t="shared" si="867"/>
        <v>0.39300955370806867</v>
      </c>
      <c r="I917" s="95">
        <f t="shared" si="868"/>
        <v>0</v>
      </c>
      <c r="J917" s="96">
        <f t="shared" si="869"/>
        <v>6.0870116590799855E-2</v>
      </c>
      <c r="K917" s="96">
        <f t="shared" si="870"/>
        <v>0</v>
      </c>
      <c r="L917" s="96">
        <f t="shared" si="871"/>
        <v>0.91946181618669998</v>
      </c>
      <c r="M917" s="96">
        <f t="shared" si="862"/>
        <v>1.2065447996378234</v>
      </c>
      <c r="N917" s="96">
        <f t="shared" si="872"/>
        <v>0.91316095828169253</v>
      </c>
      <c r="O917" s="96">
        <f t="shared" si="873"/>
        <v>1.5386842367550921</v>
      </c>
      <c r="P917" s="96">
        <f t="shared" si="874"/>
        <v>0.83229726466247367</v>
      </c>
      <c r="Q917" s="96">
        <f t="shared" si="863"/>
        <v>1.2254413729629994</v>
      </c>
      <c r="R917" s="96">
        <f t="shared" si="875"/>
        <v>13.216452872593287</v>
      </c>
      <c r="S917" s="96">
        <f t="shared" si="876"/>
        <v>5.0511069945957319</v>
      </c>
      <c r="T917" s="96">
        <f t="shared" si="877"/>
        <v>1.245376198493956</v>
      </c>
      <c r="U917" s="96">
        <f t="shared" si="878"/>
        <v>0.10705028179657959</v>
      </c>
      <c r="V917" s="96">
        <f t="shared" si="879"/>
        <v>0</v>
      </c>
      <c r="W917" s="96">
        <f t="shared" si="880"/>
        <v>0</v>
      </c>
      <c r="X917" s="96">
        <f t="shared" si="881"/>
        <v>0</v>
      </c>
      <c r="Y917" s="96">
        <f t="shared" si="882"/>
        <v>0</v>
      </c>
      <c r="Z917" s="96">
        <f t="shared" si="883"/>
        <v>0</v>
      </c>
      <c r="AA917" s="96">
        <f t="shared" si="865"/>
        <v>0</v>
      </c>
      <c r="AB917" s="95">
        <f t="shared" si="884"/>
        <v>1.4170503415016471</v>
      </c>
      <c r="AC917" s="95">
        <f t="shared" si="885"/>
        <v>1.1680110434086954</v>
      </c>
      <c r="AD917" s="95">
        <f t="shared" si="886"/>
        <v>0.64655248180674096</v>
      </c>
      <c r="AE917" s="95">
        <f t="shared" si="887"/>
        <v>0.24501255492653157</v>
      </c>
      <c r="AF917" s="95">
        <f t="shared" si="888"/>
        <v>5.4834105432380903E-2</v>
      </c>
      <c r="AG917" s="95">
        <f t="shared" si="889"/>
        <v>7.3623796322730469E-3</v>
      </c>
      <c r="AH917" s="95">
        <f t="shared" si="890"/>
        <v>7.7677216252051553E-5</v>
      </c>
      <c r="AI917" s="95">
        <f t="shared" si="891"/>
        <v>0</v>
      </c>
      <c r="AJ917" s="95">
        <f t="shared" si="892"/>
        <v>0</v>
      </c>
      <c r="AK917" s="95">
        <f t="shared" si="893"/>
        <v>0</v>
      </c>
      <c r="AL917" s="95">
        <f t="shared" si="894"/>
        <v>0</v>
      </c>
      <c r="AM917" s="95">
        <f t="shared" si="895"/>
        <v>0</v>
      </c>
      <c r="AN917" s="95">
        <f t="shared" si="896"/>
        <v>0</v>
      </c>
      <c r="AO917" s="95">
        <f t="shared" si="897"/>
        <v>0</v>
      </c>
      <c r="AP917" s="95">
        <f t="shared" si="898"/>
        <v>0</v>
      </c>
      <c r="AQ917" s="95">
        <f t="shared" si="899"/>
        <v>0</v>
      </c>
      <c r="AR917" s="95">
        <f t="shared" si="900"/>
        <v>0</v>
      </c>
      <c r="AS917" s="95">
        <f t="shared" si="901"/>
        <v>0</v>
      </c>
      <c r="AT917" s="95">
        <f t="shared" si="902"/>
        <v>0</v>
      </c>
      <c r="AU917" s="95">
        <f t="shared" si="903"/>
        <v>0</v>
      </c>
      <c r="AV917" s="95">
        <f t="shared" si="904"/>
        <v>1.012227714430094</v>
      </c>
      <c r="AW917" s="95">
        <f t="shared" si="864"/>
        <v>13.34531660826843</v>
      </c>
      <c r="AX917" s="95">
        <f t="shared" si="905"/>
        <v>0.84595944111436316</v>
      </c>
      <c r="AY917" s="95">
        <f t="shared" si="906"/>
        <v>2.6424917144646463</v>
      </c>
      <c r="AZ917" s="95">
        <f t="shared" si="907"/>
        <v>15.987808322733077</v>
      </c>
      <c r="BD917" s="94">
        <f t="shared" si="908"/>
        <v>16.010448979591839</v>
      </c>
      <c r="BE917" s="94">
        <f t="shared" si="909"/>
        <v>4.0013059092741008</v>
      </c>
      <c r="BF917" s="94">
        <f t="shared" ca="1" si="910"/>
        <v>2.7809709821872532</v>
      </c>
      <c r="BG917" s="94">
        <f t="shared" si="911"/>
        <v>15.987808322733077</v>
      </c>
      <c r="BH917" s="94">
        <f t="shared" si="912"/>
        <v>3.998475749924348</v>
      </c>
      <c r="BI917" s="94">
        <f t="shared" ca="1" si="913"/>
        <v>2.7795667673537965</v>
      </c>
      <c r="BJ917" s="94">
        <f t="shared" si="914"/>
        <v>5.1259934299620878E-4</v>
      </c>
      <c r="BK917" s="94">
        <f t="shared" si="915"/>
        <v>8.0098019449933988E-6</v>
      </c>
      <c r="BL917" s="94">
        <f t="shared" ca="1" si="916"/>
        <v>1.9718192985000042E-6</v>
      </c>
      <c r="BM917" s="94">
        <f t="shared" ca="1" si="917"/>
        <v>121.90842675021207</v>
      </c>
      <c r="BN917" s="94">
        <f t="shared" ca="1" si="918"/>
        <v>4.1223894251087208</v>
      </c>
      <c r="BO917" s="94">
        <f t="shared" ca="1" si="919"/>
        <v>2.6713049936934663</v>
      </c>
      <c r="BP917" s="94">
        <f t="shared" si="920"/>
        <v>0.70111086533254285</v>
      </c>
      <c r="BQ917" s="94">
        <f t="shared" si="921"/>
        <v>0.30810131162447418</v>
      </c>
    </row>
    <row r="918" spans="1:69" x14ac:dyDescent="0.2">
      <c r="A918" s="139">
        <v>35787</v>
      </c>
      <c r="B918" s="88">
        <f>W_Zone1*(Zone1!M878+Zone1!G878)+W_Zone2*(Zone2!M878+Zone2!G878)+W_Zone3*(Zone3!M878+Zone3!G878)+W_Zone4*(Zone4!M878+Zone4!G878)+W_Zone5*(Zone5!M878+Zone5!G878)</f>
        <v>1.3890258722223376</v>
      </c>
      <c r="C918" s="88">
        <f>Catch_PE!L878</f>
        <v>0.31483245682258526</v>
      </c>
      <c r="D918" s="130">
        <v>6.91</v>
      </c>
      <c r="E918" s="90">
        <f t="shared" si="861"/>
        <v>12.184163265306122</v>
      </c>
      <c r="F918" s="91"/>
      <c r="G918" s="95">
        <f t="shared" si="866"/>
        <v>0.91316095828169253</v>
      </c>
      <c r="H918" s="95">
        <f t="shared" si="867"/>
        <v>1.0741934153997523</v>
      </c>
      <c r="I918" s="95">
        <f t="shared" si="868"/>
        <v>0</v>
      </c>
      <c r="J918" s="96">
        <f t="shared" si="869"/>
        <v>0.17755195958613595</v>
      </c>
      <c r="K918" s="96">
        <f t="shared" si="870"/>
        <v>0</v>
      </c>
      <c r="L918" s="96">
        <f t="shared" si="871"/>
        <v>0.91408817596017711</v>
      </c>
      <c r="M918" s="96">
        <f t="shared" si="862"/>
        <v>1.1721594723441058</v>
      </c>
      <c r="N918" s="96">
        <f t="shared" si="872"/>
        <v>0.90796688624141519</v>
      </c>
      <c r="O918" s="96">
        <f t="shared" si="873"/>
        <v>2.0688009281577222</v>
      </c>
      <c r="P918" s="96">
        <f t="shared" si="874"/>
        <v>0.84595944111436316</v>
      </c>
      <c r="Q918" s="96">
        <f t="shared" si="863"/>
        <v>1.2973026307016757</v>
      </c>
      <c r="R918" s="96">
        <f t="shared" si="875"/>
        <v>5.161316037156638</v>
      </c>
      <c r="S918" s="96">
        <f t="shared" si="876"/>
        <v>1.7586036466761974</v>
      </c>
      <c r="T918" s="96">
        <f t="shared" si="877"/>
        <v>1.2016027415745205</v>
      </c>
      <c r="U918" s="96">
        <f t="shared" si="878"/>
        <v>0.14393188482086181</v>
      </c>
      <c r="V918" s="96">
        <f t="shared" si="879"/>
        <v>0</v>
      </c>
      <c r="W918" s="96">
        <f t="shared" si="880"/>
        <v>0</v>
      </c>
      <c r="X918" s="96">
        <f t="shared" si="881"/>
        <v>0</v>
      </c>
      <c r="Y918" s="96">
        <f t="shared" si="882"/>
        <v>0</v>
      </c>
      <c r="Z918" s="96">
        <f t="shared" si="883"/>
        <v>0</v>
      </c>
      <c r="AA918" s="96">
        <f t="shared" si="865"/>
        <v>0</v>
      </c>
      <c r="AB918" s="95">
        <f t="shared" si="884"/>
        <v>1.1741337679954125</v>
      </c>
      <c r="AC918" s="95">
        <f t="shared" si="885"/>
        <v>0.67506511781686551</v>
      </c>
      <c r="AD918" s="95">
        <f t="shared" si="886"/>
        <v>0.30582102491419494</v>
      </c>
      <c r="AE918" s="95">
        <f t="shared" si="887"/>
        <v>0.12250408247881615</v>
      </c>
      <c r="AF918" s="95">
        <f t="shared" si="888"/>
        <v>4.1546090276232274E-2</v>
      </c>
      <c r="AG918" s="95">
        <f t="shared" si="889"/>
        <v>9.5558127219802849E-3</v>
      </c>
      <c r="AH918" s="95">
        <f t="shared" si="890"/>
        <v>1.0443903514462942E-4</v>
      </c>
      <c r="AI918" s="95">
        <f t="shared" si="891"/>
        <v>0</v>
      </c>
      <c r="AJ918" s="95">
        <f t="shared" si="892"/>
        <v>0</v>
      </c>
      <c r="AK918" s="95">
        <f t="shared" si="893"/>
        <v>0</v>
      </c>
      <c r="AL918" s="95">
        <f t="shared" si="894"/>
        <v>0</v>
      </c>
      <c r="AM918" s="95">
        <f t="shared" si="895"/>
        <v>0</v>
      </c>
      <c r="AN918" s="95">
        <f t="shared" si="896"/>
        <v>0</v>
      </c>
      <c r="AO918" s="95">
        <f t="shared" si="897"/>
        <v>0</v>
      </c>
      <c r="AP918" s="95">
        <f t="shared" si="898"/>
        <v>0</v>
      </c>
      <c r="AQ918" s="95">
        <f t="shared" si="899"/>
        <v>0</v>
      </c>
      <c r="AR918" s="95">
        <f t="shared" si="900"/>
        <v>0</v>
      </c>
      <c r="AS918" s="95">
        <f t="shared" si="901"/>
        <v>0</v>
      </c>
      <c r="AT918" s="95">
        <f t="shared" si="902"/>
        <v>0</v>
      </c>
      <c r="AU918" s="95">
        <f t="shared" si="903"/>
        <v>0</v>
      </c>
      <c r="AV918" s="95">
        <f t="shared" si="904"/>
        <v>0.92642687440434657</v>
      </c>
      <c r="AW918" s="95">
        <f t="shared" si="864"/>
        <v>9.5839649810989105</v>
      </c>
      <c r="AX918" s="95">
        <f t="shared" si="905"/>
        <v>0.80702099174897013</v>
      </c>
      <c r="AY918" s="95">
        <f t="shared" si="906"/>
        <v>2.4714363986970884</v>
      </c>
      <c r="AZ918" s="95">
        <f t="shared" si="907"/>
        <v>12.055401379795999</v>
      </c>
      <c r="BD918" s="94">
        <f t="shared" si="908"/>
        <v>12.184163265306122</v>
      </c>
      <c r="BE918" s="94">
        <f t="shared" si="909"/>
        <v>3.4905820811586885</v>
      </c>
      <c r="BF918" s="94">
        <f t="shared" ca="1" si="910"/>
        <v>2.5102814781509299</v>
      </c>
      <c r="BG918" s="94">
        <f t="shared" si="911"/>
        <v>12.055401379795999</v>
      </c>
      <c r="BH918" s="94">
        <f t="shared" si="912"/>
        <v>3.4720889072424397</v>
      </c>
      <c r="BI918" s="94">
        <f t="shared" ca="1" si="913"/>
        <v>2.4997650673649923</v>
      </c>
      <c r="BJ918" s="94">
        <f t="shared" si="914"/>
        <v>1.6579623160122001E-2</v>
      </c>
      <c r="BK918" s="94">
        <f t="shared" si="915"/>
        <v>3.4199748149662602E-4</v>
      </c>
      <c r="BL918" s="94">
        <f t="shared" ca="1" si="916"/>
        <v>1.1059489581858638E-4</v>
      </c>
      <c r="BM918" s="94">
        <f t="shared" ca="1" si="917"/>
        <v>52.055203339296227</v>
      </c>
      <c r="BN918" s="94">
        <f t="shared" ca="1" si="918"/>
        <v>2.3093148237957117</v>
      </c>
      <c r="BO918" s="94">
        <f t="shared" ca="1" si="919"/>
        <v>1.8597410551450344</v>
      </c>
      <c r="BP918" s="94">
        <f t="shared" si="920"/>
        <v>1.3890258722223376</v>
      </c>
      <c r="BQ918" s="94">
        <f t="shared" si="921"/>
        <v>0.31483245682258526</v>
      </c>
    </row>
    <row r="919" spans="1:69" x14ac:dyDescent="0.2">
      <c r="A919" s="139">
        <v>35788</v>
      </c>
      <c r="B919" s="88">
        <f>W_Zone1*(Zone1!M879+Zone1!G879)+W_Zone2*(Zone2!M879+Zone2!G879)+W_Zone3*(Zone3!M879+Zone3!G879)+W_Zone4*(Zone4!M879+Zone4!G879)+W_Zone5*(Zone5!M879+Zone5!G879)</f>
        <v>5.0021134808518086</v>
      </c>
      <c r="C919" s="88">
        <f>Catch_PE!L879</f>
        <v>0.4749958165635586</v>
      </c>
      <c r="D919" s="130">
        <v>5.29</v>
      </c>
      <c r="E919" s="90">
        <f t="shared" si="861"/>
        <v>9.3276734693877561</v>
      </c>
      <c r="F919" s="91"/>
      <c r="G919" s="95">
        <f t="shared" si="866"/>
        <v>0.90796688624141519</v>
      </c>
      <c r="H919" s="95">
        <f t="shared" si="867"/>
        <v>4.5271176642882498</v>
      </c>
      <c r="I919" s="95">
        <f t="shared" si="868"/>
        <v>0</v>
      </c>
      <c r="J919" s="96">
        <f t="shared" si="869"/>
        <v>0.77809688773021102</v>
      </c>
      <c r="K919" s="96">
        <f t="shared" si="870"/>
        <v>0</v>
      </c>
      <c r="L919" s="96">
        <f t="shared" si="871"/>
        <v>0.9120302893801866</v>
      </c>
      <c r="M919" s="96">
        <f t="shared" si="862"/>
        <v>1.1591973504367308</v>
      </c>
      <c r="N919" s="96">
        <f t="shared" si="872"/>
        <v>0.9059766908804413</v>
      </c>
      <c r="O919" s="96">
        <f t="shared" si="873"/>
        <v>4.90821812699477</v>
      </c>
      <c r="P919" s="96">
        <f t="shared" si="874"/>
        <v>0.80702099174897013</v>
      </c>
      <c r="Q919" s="96">
        <f t="shared" si="863"/>
        <v>1.1000560484827593</v>
      </c>
      <c r="R919" s="96">
        <f t="shared" si="875"/>
        <v>2.0200739568900841</v>
      </c>
      <c r="S919" s="96">
        <f t="shared" si="876"/>
        <v>2.4192318668101498</v>
      </c>
      <c r="T919" s="96">
        <f t="shared" si="877"/>
        <v>2.7407512070225715</v>
      </c>
      <c r="U919" s="96">
        <f t="shared" si="878"/>
        <v>0.34147755664406715</v>
      </c>
      <c r="V919" s="96">
        <f t="shared" si="879"/>
        <v>0</v>
      </c>
      <c r="W919" s="96">
        <f t="shared" si="880"/>
        <v>0</v>
      </c>
      <c r="X919" s="96">
        <f t="shared" si="881"/>
        <v>0</v>
      </c>
      <c r="Y919" s="96">
        <f t="shared" si="882"/>
        <v>0</v>
      </c>
      <c r="Z919" s="96">
        <f t="shared" si="883"/>
        <v>0</v>
      </c>
      <c r="AA919" s="96">
        <f t="shared" si="865"/>
        <v>0</v>
      </c>
      <c r="AB919" s="95">
        <f t="shared" si="884"/>
        <v>0.68959124616208145</v>
      </c>
      <c r="AC919" s="95">
        <f t="shared" si="885"/>
        <v>0.37346708742728546</v>
      </c>
      <c r="AD919" s="95">
        <f t="shared" si="886"/>
        <v>0.26677182260113336</v>
      </c>
      <c r="AE919" s="95">
        <f t="shared" si="887"/>
        <v>0.2020927158466321</v>
      </c>
      <c r="AF919" s="95">
        <f t="shared" si="888"/>
        <v>9.0656466703238237E-2</v>
      </c>
      <c r="AG919" s="95">
        <f t="shared" si="889"/>
        <v>2.2591260201043382E-2</v>
      </c>
      <c r="AH919" s="95">
        <f t="shared" si="890"/>
        <v>2.4778100129682141E-4</v>
      </c>
      <c r="AI919" s="95">
        <f t="shared" si="891"/>
        <v>0</v>
      </c>
      <c r="AJ919" s="95">
        <f t="shared" si="892"/>
        <v>0</v>
      </c>
      <c r="AK919" s="95">
        <f t="shared" si="893"/>
        <v>0</v>
      </c>
      <c r="AL919" s="95">
        <f t="shared" si="894"/>
        <v>0</v>
      </c>
      <c r="AM919" s="95">
        <f t="shared" si="895"/>
        <v>0</v>
      </c>
      <c r="AN919" s="95">
        <f t="shared" si="896"/>
        <v>0</v>
      </c>
      <c r="AO919" s="95">
        <f t="shared" si="897"/>
        <v>0</v>
      </c>
      <c r="AP919" s="95">
        <f t="shared" si="898"/>
        <v>0</v>
      </c>
      <c r="AQ919" s="95">
        <f t="shared" si="899"/>
        <v>0</v>
      </c>
      <c r="AR919" s="95">
        <f t="shared" si="900"/>
        <v>0</v>
      </c>
      <c r="AS919" s="95">
        <f t="shared" si="901"/>
        <v>0</v>
      </c>
      <c r="AT919" s="95">
        <f t="shared" si="902"/>
        <v>0</v>
      </c>
      <c r="AU919" s="95">
        <f t="shared" si="903"/>
        <v>0</v>
      </c>
      <c r="AV919" s="95">
        <f t="shared" si="904"/>
        <v>0.84589445153579312</v>
      </c>
      <c r="AW919" s="95">
        <f t="shared" si="864"/>
        <v>6.6669369432740773</v>
      </c>
      <c r="AX919" s="95">
        <f t="shared" si="905"/>
        <v>0.76283159687288926</v>
      </c>
      <c r="AY919" s="95">
        <f t="shared" si="906"/>
        <v>1.7896472946448407</v>
      </c>
      <c r="AZ919" s="95">
        <f t="shared" si="907"/>
        <v>8.4565842379189178</v>
      </c>
      <c r="BD919" s="94">
        <f t="shared" si="908"/>
        <v>9.3276734693877561</v>
      </c>
      <c r="BE919" s="94">
        <f t="shared" si="909"/>
        <v>3.0541240101521345</v>
      </c>
      <c r="BF919" s="94">
        <f t="shared" ca="1" si="910"/>
        <v>2.2462162366600156</v>
      </c>
      <c r="BG919" s="94">
        <f t="shared" si="911"/>
        <v>8.4565842379189178</v>
      </c>
      <c r="BH919" s="94">
        <f t="shared" si="912"/>
        <v>2.9080206735714444</v>
      </c>
      <c r="BI919" s="94">
        <f t="shared" ca="1" si="913"/>
        <v>2.1495289077743913</v>
      </c>
      <c r="BJ919" s="94">
        <f t="shared" si="914"/>
        <v>0.75879644918097133</v>
      </c>
      <c r="BK919" s="94">
        <f t="shared" si="915"/>
        <v>2.1346184960010412E-2</v>
      </c>
      <c r="BL919" s="94">
        <f t="shared" ca="1" si="916"/>
        <v>9.3484395670368706E-3</v>
      </c>
      <c r="BM919" s="94">
        <f t="shared" ca="1" si="917"/>
        <v>18.995994025932884</v>
      </c>
      <c r="BN919" s="94">
        <f t="shared" ca="1" si="918"/>
        <v>1.1732895735387314</v>
      </c>
      <c r="BO919" s="94">
        <f t="shared" ca="1" si="919"/>
        <v>1.209247697419779</v>
      </c>
      <c r="BP919" s="94">
        <f t="shared" si="920"/>
        <v>5.0021134808518086</v>
      </c>
      <c r="BQ919" s="94">
        <f t="shared" si="921"/>
        <v>0.4749958165635586</v>
      </c>
    </row>
    <row r="920" spans="1:69" x14ac:dyDescent="0.2">
      <c r="A920" s="139">
        <v>35789</v>
      </c>
      <c r="B920" s="88">
        <f>W_Zone1*(Zone1!M880+Zone1!G880)+W_Zone2*(Zone2!M880+Zone2!G880)+W_Zone3*(Zone3!M880+Zone3!G880)+W_Zone4*(Zone4!M880+Zone4!G880)+W_Zone5*(Zone5!M880+Zone5!G880)</f>
        <v>23.673305536771281</v>
      </c>
      <c r="C920" s="88">
        <f>Catch_PE!L880</f>
        <v>0.55738761822346428</v>
      </c>
      <c r="D920" s="130">
        <v>4.28</v>
      </c>
      <c r="E920" s="90">
        <f t="shared" si="861"/>
        <v>7.5467755102040819</v>
      </c>
      <c r="F920" s="91"/>
      <c r="G920" s="95">
        <f t="shared" si="866"/>
        <v>0.9059766908804413</v>
      </c>
      <c r="H920" s="95">
        <f t="shared" si="867"/>
        <v>23.115917918547815</v>
      </c>
      <c r="I920" s="95">
        <f t="shared" si="868"/>
        <v>0</v>
      </c>
      <c r="J920" s="96">
        <f t="shared" si="869"/>
        <v>3.7178646681873273</v>
      </c>
      <c r="K920" s="96">
        <f t="shared" si="870"/>
        <v>0</v>
      </c>
      <c r="L920" s="96">
        <f t="shared" si="871"/>
        <v>0.92539224593594183</v>
      </c>
      <c r="M920" s="96">
        <f t="shared" si="862"/>
        <v>1.2454084339898086</v>
      </c>
      <c r="N920" s="96">
        <f t="shared" si="872"/>
        <v>0.91888843308239243</v>
      </c>
      <c r="O920" s="96">
        <f t="shared" si="873"/>
        <v>20.643461684350296</v>
      </c>
      <c r="P920" s="96">
        <f t="shared" si="874"/>
        <v>0.76283159687288926</v>
      </c>
      <c r="Q920" s="96">
        <f t="shared" si="863"/>
        <v>0.90327140132571959</v>
      </c>
      <c r="R920" s="96">
        <f t="shared" si="875"/>
        <v>3.5189491554141217</v>
      </c>
      <c r="S920" s="96">
        <f t="shared" si="876"/>
        <v>7.8619743356982195</v>
      </c>
      <c r="T920" s="96">
        <f t="shared" si="877"/>
        <v>11.263433099780144</v>
      </c>
      <c r="U920" s="96">
        <f t="shared" si="878"/>
        <v>1.4362195554995694</v>
      </c>
      <c r="V920" s="96">
        <f t="shared" si="879"/>
        <v>0</v>
      </c>
      <c r="W920" s="96">
        <f t="shared" si="880"/>
        <v>0</v>
      </c>
      <c r="X920" s="96">
        <f t="shared" si="881"/>
        <v>0</v>
      </c>
      <c r="Y920" s="96">
        <f t="shared" si="882"/>
        <v>0</v>
      </c>
      <c r="Z920" s="96">
        <f t="shared" si="883"/>
        <v>0</v>
      </c>
      <c r="AA920" s="96">
        <f t="shared" si="865"/>
        <v>0</v>
      </c>
      <c r="AB920" s="95">
        <f t="shared" si="884"/>
        <v>0.43456249234972838</v>
      </c>
      <c r="AC920" s="95">
        <f t="shared" si="885"/>
        <v>0.55128421863866928</v>
      </c>
      <c r="AD920" s="95">
        <f t="shared" si="886"/>
        <v>0.80886802379863643</v>
      </c>
      <c r="AE920" s="95">
        <f t="shared" si="887"/>
        <v>0.7658990960571096</v>
      </c>
      <c r="AF920" s="95">
        <f t="shared" si="888"/>
        <v>0.36369228703395978</v>
      </c>
      <c r="AG920" s="95">
        <f t="shared" si="889"/>
        <v>9.4825042877246621E-2</v>
      </c>
      <c r="AH920" s="95">
        <f t="shared" si="890"/>
        <v>1.0421414603088877E-3</v>
      </c>
      <c r="AI920" s="95">
        <f t="shared" si="891"/>
        <v>0</v>
      </c>
      <c r="AJ920" s="95">
        <f t="shared" si="892"/>
        <v>0</v>
      </c>
      <c r="AK920" s="95">
        <f t="shared" si="893"/>
        <v>0</v>
      </c>
      <c r="AL920" s="95">
        <f t="shared" si="894"/>
        <v>0</v>
      </c>
      <c r="AM920" s="95">
        <f t="shared" si="895"/>
        <v>0</v>
      </c>
      <c r="AN920" s="95">
        <f t="shared" si="896"/>
        <v>0</v>
      </c>
      <c r="AO920" s="95">
        <f t="shared" si="897"/>
        <v>0</v>
      </c>
      <c r="AP920" s="95">
        <f t="shared" si="898"/>
        <v>0</v>
      </c>
      <c r="AQ920" s="95">
        <f t="shared" si="899"/>
        <v>0</v>
      </c>
      <c r="AR920" s="95">
        <f t="shared" si="900"/>
        <v>0</v>
      </c>
      <c r="AS920" s="95">
        <f t="shared" si="901"/>
        <v>0</v>
      </c>
      <c r="AT920" s="95">
        <f t="shared" si="902"/>
        <v>0</v>
      </c>
      <c r="AU920" s="95">
        <f t="shared" si="903"/>
        <v>0</v>
      </c>
      <c r="AV920" s="95">
        <f t="shared" si="904"/>
        <v>0.81792770270337245</v>
      </c>
      <c r="AW920" s="95">
        <f t="shared" si="864"/>
        <v>5.7985098068681449</v>
      </c>
      <c r="AX920" s="95">
        <f t="shared" si="905"/>
        <v>0.74568451494753007</v>
      </c>
      <c r="AY920" s="95">
        <f t="shared" si="906"/>
        <v>1.3378338936754479</v>
      </c>
      <c r="AZ920" s="95">
        <f t="shared" si="907"/>
        <v>7.136343700543593</v>
      </c>
      <c r="BD920" s="94">
        <f t="shared" si="908"/>
        <v>7.5467755102040819</v>
      </c>
      <c r="BE920" s="94">
        <f t="shared" si="909"/>
        <v>2.7471395141499606</v>
      </c>
      <c r="BF920" s="94">
        <f t="shared" ca="1" si="910"/>
        <v>2.0374478143177566</v>
      </c>
      <c r="BG920" s="94">
        <f t="shared" si="911"/>
        <v>7.136343700543593</v>
      </c>
      <c r="BH920" s="94">
        <f t="shared" si="912"/>
        <v>2.6713935877260004</v>
      </c>
      <c r="BI920" s="94">
        <f t="shared" ca="1" si="913"/>
        <v>1.9824589651287439</v>
      </c>
      <c r="BJ920" s="94">
        <f t="shared" si="914"/>
        <v>0.16845427038118377</v>
      </c>
      <c r="BK920" s="94">
        <f t="shared" si="915"/>
        <v>5.7374453698239864E-3</v>
      </c>
      <c r="BL920" s="94">
        <f t="shared" ca="1" si="916"/>
        <v>3.0237735351319826E-3</v>
      </c>
      <c r="BM920" s="94">
        <f t="shared" ca="1" si="917"/>
        <v>6.6437198924084502</v>
      </c>
      <c r="BN920" s="94">
        <f t="shared" ca="1" si="918"/>
        <v>0.60248710009425566</v>
      </c>
      <c r="BO920" s="94">
        <f t="shared" ca="1" si="919"/>
        <v>0.79368422374540826</v>
      </c>
      <c r="BP920" s="94">
        <f t="shared" si="920"/>
        <v>23.673305536771281</v>
      </c>
      <c r="BQ920" s="94">
        <f t="shared" si="921"/>
        <v>0.55738761822346428</v>
      </c>
    </row>
    <row r="921" spans="1:69" x14ac:dyDescent="0.2">
      <c r="A921" s="139">
        <v>35790</v>
      </c>
      <c r="B921" s="88">
        <f>W_Zone1*(Zone1!M881+Zone1!G881)+W_Zone2*(Zone2!M881+Zone2!G881)+W_Zone3*(Zone3!M881+Zone3!G881)+W_Zone4*(Zone4!M881+Zone4!G881)+W_Zone5*(Zone5!M881+Zone5!G881)</f>
        <v>10.173310446285297</v>
      </c>
      <c r="C921" s="88">
        <f>Catch_PE!L881</f>
        <v>0.36107747617217278</v>
      </c>
      <c r="D921" s="130">
        <v>4.2300000000000004</v>
      </c>
      <c r="E921" s="90">
        <f t="shared" si="861"/>
        <v>7.4586122448979602</v>
      </c>
      <c r="F921" s="91"/>
      <c r="G921" s="95">
        <f t="shared" si="866"/>
        <v>0.91888843308239243</v>
      </c>
      <c r="H921" s="95">
        <f t="shared" si="867"/>
        <v>9.8122329701131239</v>
      </c>
      <c r="I921" s="95">
        <f t="shared" si="868"/>
        <v>0</v>
      </c>
      <c r="J921" s="96">
        <f t="shared" si="869"/>
        <v>1.4573217017770408</v>
      </c>
      <c r="K921" s="96">
        <f t="shared" si="870"/>
        <v>0</v>
      </c>
      <c r="L921" s="96">
        <f t="shared" si="871"/>
        <v>0.92649890636737708</v>
      </c>
      <c r="M921" s="96">
        <f t="shared" si="862"/>
        <v>1.252768335317674</v>
      </c>
      <c r="N921" s="96">
        <f t="shared" si="872"/>
        <v>0.91995665839523477</v>
      </c>
      <c r="O921" s="96">
        <f t="shared" si="873"/>
        <v>9.6076796036537573</v>
      </c>
      <c r="P921" s="96">
        <f t="shared" si="874"/>
        <v>0.74568451494753007</v>
      </c>
      <c r="Q921" s="96">
        <f t="shared" si="863"/>
        <v>0.83418204715825639</v>
      </c>
      <c r="R921" s="96">
        <f t="shared" si="875"/>
        <v>8.3737940840069847</v>
      </c>
      <c r="S921" s="96">
        <f t="shared" si="876"/>
        <v>13.646903069665937</v>
      </c>
      <c r="T921" s="96">
        <f t="shared" si="877"/>
        <v>6.5194101127960726</v>
      </c>
      <c r="U921" s="96">
        <f t="shared" si="878"/>
        <v>0.66843136779732215</v>
      </c>
      <c r="V921" s="96">
        <f t="shared" si="879"/>
        <v>0</v>
      </c>
      <c r="W921" s="96">
        <f t="shared" si="880"/>
        <v>0</v>
      </c>
      <c r="X921" s="96">
        <f t="shared" si="881"/>
        <v>0</v>
      </c>
      <c r="Y921" s="96">
        <f t="shared" si="882"/>
        <v>0</v>
      </c>
      <c r="Z921" s="96">
        <f t="shared" si="883"/>
        <v>0</v>
      </c>
      <c r="AA921" s="96">
        <f t="shared" si="865"/>
        <v>0</v>
      </c>
      <c r="AB921" s="95">
        <f t="shared" si="884"/>
        <v>0.57971864910026727</v>
      </c>
      <c r="AC921" s="95">
        <f t="shared" si="885"/>
        <v>0.94128302212562487</v>
      </c>
      <c r="AD921" s="95">
        <f t="shared" si="886"/>
        <v>1.0482985714624709</v>
      </c>
      <c r="AE921" s="95">
        <f t="shared" si="887"/>
        <v>0.67795715872836548</v>
      </c>
      <c r="AF921" s="95">
        <f t="shared" si="888"/>
        <v>0.25357697258738748</v>
      </c>
      <c r="AG921" s="95">
        <f t="shared" si="889"/>
        <v>4.5059372862144925E-2</v>
      </c>
      <c r="AH921" s="95">
        <f t="shared" si="890"/>
        <v>4.8502336504551054E-4</v>
      </c>
      <c r="AI921" s="95">
        <f t="shared" si="891"/>
        <v>0</v>
      </c>
      <c r="AJ921" s="95">
        <f t="shared" si="892"/>
        <v>0</v>
      </c>
      <c r="AK921" s="95">
        <f t="shared" si="893"/>
        <v>0</v>
      </c>
      <c r="AL921" s="95">
        <f t="shared" si="894"/>
        <v>0</v>
      </c>
      <c r="AM921" s="95">
        <f t="shared" si="895"/>
        <v>0</v>
      </c>
      <c r="AN921" s="95">
        <f t="shared" si="896"/>
        <v>0</v>
      </c>
      <c r="AO921" s="95">
        <f t="shared" si="897"/>
        <v>0</v>
      </c>
      <c r="AP921" s="95">
        <f t="shared" si="898"/>
        <v>0</v>
      </c>
      <c r="AQ921" s="95">
        <f t="shared" si="899"/>
        <v>0</v>
      </c>
      <c r="AR921" s="95">
        <f t="shared" si="900"/>
        <v>0</v>
      </c>
      <c r="AS921" s="95">
        <f t="shared" si="901"/>
        <v>0</v>
      </c>
      <c r="AT921" s="95">
        <f t="shared" si="902"/>
        <v>0</v>
      </c>
      <c r="AU921" s="95">
        <f t="shared" si="903"/>
        <v>0</v>
      </c>
      <c r="AV921" s="95">
        <f t="shared" si="904"/>
        <v>0.86040598143658598</v>
      </c>
      <c r="AW921" s="95">
        <f t="shared" si="864"/>
        <v>7.1470745242630116</v>
      </c>
      <c r="AX921" s="95">
        <f t="shared" si="905"/>
        <v>0.77136112957658609</v>
      </c>
      <c r="AY921" s="95">
        <f t="shared" si="906"/>
        <v>1.4139006962585237</v>
      </c>
      <c r="AZ921" s="95">
        <f t="shared" si="907"/>
        <v>8.5609752205215344</v>
      </c>
      <c r="BD921" s="94">
        <f t="shared" si="908"/>
        <v>7.4586122448979602</v>
      </c>
      <c r="BE921" s="94">
        <f t="shared" si="909"/>
        <v>2.7310459983123607</v>
      </c>
      <c r="BF921" s="94">
        <f t="shared" ca="1" si="910"/>
        <v>2.0258882080327814</v>
      </c>
      <c r="BG921" s="94">
        <f t="shared" si="911"/>
        <v>8.5609752205215344</v>
      </c>
      <c r="BH921" s="94">
        <f t="shared" si="912"/>
        <v>2.9259144246750508</v>
      </c>
      <c r="BI921" s="94">
        <f t="shared" ca="1" si="913"/>
        <v>2.161621126779663</v>
      </c>
      <c r="BJ921" s="94">
        <f t="shared" si="914"/>
        <v>1.2152041300256609</v>
      </c>
      <c r="BK921" s="94">
        <f t="shared" si="915"/>
        <v>3.7973703593071166E-2</v>
      </c>
      <c r="BL921" s="94">
        <f t="shared" ca="1" si="916"/>
        <v>1.8423425231547576E-2</v>
      </c>
      <c r="BM921" s="94">
        <f t="shared" ca="1" si="917"/>
        <v>6.1970037135351266</v>
      </c>
      <c r="BN921" s="94">
        <f t="shared" ca="1" si="918"/>
        <v>0.57776251367377296</v>
      </c>
      <c r="BO921" s="94">
        <f t="shared" ca="1" si="919"/>
        <v>0.77322118292609809</v>
      </c>
      <c r="BP921" s="94">
        <f t="shared" si="920"/>
        <v>10.173310446285297</v>
      </c>
      <c r="BQ921" s="94">
        <f t="shared" si="921"/>
        <v>0.36107747617217278</v>
      </c>
    </row>
    <row r="922" spans="1:69" x14ac:dyDescent="0.2">
      <c r="A922" s="139">
        <v>35791</v>
      </c>
      <c r="B922" s="88">
        <f>W_Zone1*(Zone1!M882+Zone1!G882)+W_Zone2*(Zone2!M882+Zone2!G882)+W_Zone3*(Zone3!M882+Zone3!G882)+W_Zone4*(Zone4!M882+Zone4!G882)+W_Zone5*(Zone5!M882+Zone5!G882)</f>
        <v>5.8245744025598398</v>
      </c>
      <c r="C922" s="88">
        <f>Catch_PE!L882</f>
        <v>0.24116044374546319</v>
      </c>
      <c r="D922" s="130">
        <v>5.31</v>
      </c>
      <c r="E922" s="90">
        <f t="shared" si="861"/>
        <v>9.3629387755102034</v>
      </c>
      <c r="F922" s="91"/>
      <c r="G922" s="95">
        <f t="shared" si="866"/>
        <v>0.91995665839523477</v>
      </c>
      <c r="H922" s="95">
        <f t="shared" si="867"/>
        <v>5.5834139588143765</v>
      </c>
      <c r="I922" s="95">
        <f t="shared" si="868"/>
        <v>0</v>
      </c>
      <c r="J922" s="96">
        <f t="shared" si="869"/>
        <v>0.83541182436341876</v>
      </c>
      <c r="K922" s="96">
        <f t="shared" si="870"/>
        <v>0</v>
      </c>
      <c r="L922" s="96">
        <f t="shared" si="871"/>
        <v>0.92431937347971149</v>
      </c>
      <c r="M922" s="96">
        <f t="shared" si="862"/>
        <v>1.2383057268287314</v>
      </c>
      <c r="N922" s="96">
        <f t="shared" si="872"/>
        <v>0.91785265261692472</v>
      </c>
      <c r="O922" s="96">
        <f t="shared" si="873"/>
        <v>5.9863078612796894</v>
      </c>
      <c r="P922" s="96">
        <f t="shared" si="874"/>
        <v>0.77136112957658609</v>
      </c>
      <c r="Q922" s="96">
        <f t="shared" si="863"/>
        <v>0.93911770547437357</v>
      </c>
      <c r="R922" s="96">
        <f t="shared" si="875"/>
        <v>13.965805313418295</v>
      </c>
      <c r="S922" s="96">
        <f t="shared" si="876"/>
        <v>8.004491381786897</v>
      </c>
      <c r="T922" s="96">
        <f t="shared" si="877"/>
        <v>3.8356418544953303</v>
      </c>
      <c r="U922" s="96">
        <f t="shared" si="878"/>
        <v>0.41648307571053023</v>
      </c>
      <c r="V922" s="96">
        <f t="shared" si="879"/>
        <v>0</v>
      </c>
      <c r="W922" s="96">
        <f t="shared" si="880"/>
        <v>0</v>
      </c>
      <c r="X922" s="96">
        <f t="shared" si="881"/>
        <v>0</v>
      </c>
      <c r="Y922" s="96">
        <f t="shared" si="882"/>
        <v>0</v>
      </c>
      <c r="Z922" s="96">
        <f t="shared" si="883"/>
        <v>0</v>
      </c>
      <c r="AA922" s="96">
        <f t="shared" si="865"/>
        <v>0</v>
      </c>
      <c r="AB922" s="95">
        <f t="shared" si="884"/>
        <v>0.95899981344520036</v>
      </c>
      <c r="AC922" s="95">
        <f t="shared" si="885"/>
        <v>1.1308030864064056</v>
      </c>
      <c r="AD922" s="95">
        <f t="shared" si="886"/>
        <v>0.85391329687825479</v>
      </c>
      <c r="AE922" s="95">
        <f t="shared" si="887"/>
        <v>0.44938765212262388</v>
      </c>
      <c r="AF922" s="95">
        <f t="shared" si="888"/>
        <v>0.1439737792559351</v>
      </c>
      <c r="AG922" s="95">
        <f t="shared" si="889"/>
        <v>2.7911073071404384E-2</v>
      </c>
      <c r="AH922" s="95">
        <f t="shared" si="890"/>
        <v>3.0220607918399781E-4</v>
      </c>
      <c r="AI922" s="95">
        <f t="shared" si="891"/>
        <v>0</v>
      </c>
      <c r="AJ922" s="95">
        <f t="shared" si="892"/>
        <v>0</v>
      </c>
      <c r="AK922" s="95">
        <f t="shared" si="893"/>
        <v>0</v>
      </c>
      <c r="AL922" s="95">
        <f t="shared" si="894"/>
        <v>0</v>
      </c>
      <c r="AM922" s="95">
        <f t="shared" si="895"/>
        <v>0</v>
      </c>
      <c r="AN922" s="95">
        <f t="shared" si="896"/>
        <v>0</v>
      </c>
      <c r="AO922" s="95">
        <f t="shared" si="897"/>
        <v>0</v>
      </c>
      <c r="AP922" s="95">
        <f t="shared" si="898"/>
        <v>0</v>
      </c>
      <c r="AQ922" s="95">
        <f t="shared" si="899"/>
        <v>0</v>
      </c>
      <c r="AR922" s="95">
        <f t="shared" si="900"/>
        <v>0</v>
      </c>
      <c r="AS922" s="95">
        <f t="shared" si="901"/>
        <v>0</v>
      </c>
      <c r="AT922" s="95">
        <f t="shared" si="902"/>
        <v>0</v>
      </c>
      <c r="AU922" s="95">
        <f t="shared" si="903"/>
        <v>0</v>
      </c>
      <c r="AV922" s="95">
        <f t="shared" si="904"/>
        <v>0.95706041922249319</v>
      </c>
      <c r="AW922" s="95">
        <f t="shared" si="864"/>
        <v>10.852210718916297</v>
      </c>
      <c r="AX922" s="95">
        <f t="shared" si="905"/>
        <v>0.82185356045267355</v>
      </c>
      <c r="AY922" s="95">
        <f t="shared" si="906"/>
        <v>1.898117518919574</v>
      </c>
      <c r="AZ922" s="95">
        <f t="shared" si="907"/>
        <v>12.75032823783587</v>
      </c>
      <c r="BD922" s="94">
        <f t="shared" si="908"/>
        <v>9.3629387755102034</v>
      </c>
      <c r="BE922" s="94">
        <f t="shared" si="909"/>
        <v>3.0598919548752375</v>
      </c>
      <c r="BF922" s="94">
        <f t="shared" ca="1" si="910"/>
        <v>2.2499403202108907</v>
      </c>
      <c r="BG922" s="94">
        <f t="shared" si="911"/>
        <v>12.75032823783587</v>
      </c>
      <c r="BH922" s="94">
        <f t="shared" si="912"/>
        <v>3.5707601764660519</v>
      </c>
      <c r="BI922" s="94">
        <f t="shared" ca="1" si="913"/>
        <v>2.5552532004881594</v>
      </c>
      <c r="BJ922" s="94">
        <f t="shared" si="914"/>
        <v>11.474407369474967</v>
      </c>
      <c r="BK922" s="94">
        <f t="shared" si="915"/>
        <v>0.26098633983136149</v>
      </c>
      <c r="BL922" s="94">
        <f t="shared" ca="1" si="916"/>
        <v>9.3215954863201791E-2</v>
      </c>
      <c r="BM922" s="94">
        <f t="shared" ca="1" si="917"/>
        <v>19.304641067244798</v>
      </c>
      <c r="BN922" s="94">
        <f t="shared" ca="1" si="918"/>
        <v>1.1858183442259467</v>
      </c>
      <c r="BO922" s="94">
        <f t="shared" ca="1" si="919"/>
        <v>1.2174520026906615</v>
      </c>
      <c r="BP922" s="94">
        <f t="shared" si="920"/>
        <v>5.8245744025598398</v>
      </c>
      <c r="BQ922" s="94">
        <f t="shared" si="921"/>
        <v>0.24116044374546319</v>
      </c>
    </row>
    <row r="923" spans="1:69" x14ac:dyDescent="0.2">
      <c r="A923" s="139">
        <v>35792</v>
      </c>
      <c r="B923" s="88">
        <f>W_Zone1*(Zone1!M883+Zone1!G883)+W_Zone2*(Zone2!M883+Zone2!G883)+W_Zone3*(Zone3!M883+Zone3!G883)+W_Zone4*(Zone4!M883+Zone4!G883)+W_Zone5*(Zone5!M883+Zone5!G883)</f>
        <v>6.6598008629045011E-2</v>
      </c>
      <c r="C923" s="88">
        <f>Catch_PE!L883</f>
        <v>0.1211313979813791</v>
      </c>
      <c r="D923" s="130">
        <v>6.96</v>
      </c>
      <c r="E923" s="90">
        <f t="shared" si="861"/>
        <v>12.272326530612245</v>
      </c>
      <c r="F923" s="91"/>
      <c r="G923" s="95">
        <f t="shared" si="866"/>
        <v>0.91785265261692472</v>
      </c>
      <c r="H923" s="95">
        <f t="shared" si="867"/>
        <v>0</v>
      </c>
      <c r="I923" s="95">
        <f t="shared" si="868"/>
        <v>5.4533389352334094E-2</v>
      </c>
      <c r="J923" s="96">
        <f t="shared" si="869"/>
        <v>0</v>
      </c>
      <c r="K923" s="96">
        <f t="shared" si="870"/>
        <v>5.4164119258171731E-2</v>
      </c>
      <c r="L923" s="96">
        <f t="shared" si="871"/>
        <v>0.91756979497326485</v>
      </c>
      <c r="M923" s="96">
        <f t="shared" si="862"/>
        <v>1.194348711872691</v>
      </c>
      <c r="N923" s="96">
        <f t="shared" si="872"/>
        <v>0.91133262787860125</v>
      </c>
      <c r="O923" s="96">
        <f t="shared" si="873"/>
        <v>1.194348711872691</v>
      </c>
      <c r="P923" s="96">
        <f t="shared" si="874"/>
        <v>0.82185356045267355</v>
      </c>
      <c r="Q923" s="96">
        <f t="shared" si="863"/>
        <v>1.1724611104472087</v>
      </c>
      <c r="R923" s="96">
        <f t="shared" si="875"/>
        <v>8.0681166568086731</v>
      </c>
      <c r="S923" s="96">
        <f t="shared" si="876"/>
        <v>4.1319354868556095</v>
      </c>
      <c r="T923" s="96">
        <f t="shared" si="877"/>
        <v>1.0483840491778065</v>
      </c>
      <c r="U923" s="96">
        <f t="shared" si="878"/>
        <v>8.309395983609065E-2</v>
      </c>
      <c r="V923" s="96">
        <f t="shared" si="879"/>
        <v>0</v>
      </c>
      <c r="W923" s="96">
        <f t="shared" si="880"/>
        <v>0</v>
      </c>
      <c r="X923" s="96">
        <f t="shared" si="881"/>
        <v>0</v>
      </c>
      <c r="Y923" s="96">
        <f t="shared" si="882"/>
        <v>0</v>
      </c>
      <c r="Z923" s="96">
        <f t="shared" si="883"/>
        <v>0</v>
      </c>
      <c r="AA923" s="96">
        <f t="shared" si="865"/>
        <v>0</v>
      </c>
      <c r="AB923" s="95">
        <f t="shared" si="884"/>
        <v>1.1343378239076154</v>
      </c>
      <c r="AC923" s="95">
        <f t="shared" si="885"/>
        <v>0.87037405423160363</v>
      </c>
      <c r="AD923" s="95">
        <f t="shared" si="886"/>
        <v>0.48449326175969476</v>
      </c>
      <c r="AE923" s="95">
        <f t="shared" si="887"/>
        <v>0.18304063620569319</v>
      </c>
      <c r="AF923" s="95">
        <f t="shared" si="888"/>
        <v>4.7645823872680557E-2</v>
      </c>
      <c r="AG923" s="95">
        <f t="shared" si="889"/>
        <v>5.7740708575423618E-3</v>
      </c>
      <c r="AH923" s="95">
        <f t="shared" si="890"/>
        <v>6.0294166246963857E-5</v>
      </c>
      <c r="AI923" s="95">
        <f t="shared" si="891"/>
        <v>0</v>
      </c>
      <c r="AJ923" s="95">
        <f t="shared" si="892"/>
        <v>0</v>
      </c>
      <c r="AK923" s="95">
        <f t="shared" si="893"/>
        <v>0</v>
      </c>
      <c r="AL923" s="95">
        <f t="shared" si="894"/>
        <v>0</v>
      </c>
      <c r="AM923" s="95">
        <f t="shared" si="895"/>
        <v>0</v>
      </c>
      <c r="AN923" s="95">
        <f t="shared" si="896"/>
        <v>0</v>
      </c>
      <c r="AO923" s="95">
        <f t="shared" si="897"/>
        <v>0</v>
      </c>
      <c r="AP923" s="95">
        <f t="shared" si="898"/>
        <v>0</v>
      </c>
      <c r="AQ923" s="95">
        <f t="shared" si="899"/>
        <v>0</v>
      </c>
      <c r="AR923" s="95">
        <f t="shared" si="900"/>
        <v>0</v>
      </c>
      <c r="AS923" s="95">
        <f t="shared" si="901"/>
        <v>0</v>
      </c>
      <c r="AT923" s="95">
        <f t="shared" si="902"/>
        <v>0</v>
      </c>
      <c r="AU923" s="95">
        <f t="shared" si="903"/>
        <v>0</v>
      </c>
      <c r="AV923" s="95">
        <f t="shared" si="904"/>
        <v>0.93698120821859032</v>
      </c>
      <c r="AW923" s="95">
        <f t="shared" si="864"/>
        <v>10.011281366281604</v>
      </c>
      <c r="AX923" s="95">
        <f t="shared" si="905"/>
        <v>0.81225142358251257</v>
      </c>
      <c r="AY923" s="95">
        <f t="shared" si="906"/>
        <v>2.3067989343548243</v>
      </c>
      <c r="AZ923" s="95">
        <f t="shared" si="907"/>
        <v>12.318080300636428</v>
      </c>
      <c r="BD923" s="94">
        <f t="shared" si="908"/>
        <v>12.272326530612245</v>
      </c>
      <c r="BE923" s="94">
        <f t="shared" si="909"/>
        <v>3.5031880524191457</v>
      </c>
      <c r="BF923" s="94">
        <f t="shared" ca="1" si="910"/>
        <v>2.5174188036034333</v>
      </c>
      <c r="BG923" s="94">
        <f t="shared" si="911"/>
        <v>12.318080300636428</v>
      </c>
      <c r="BH923" s="94">
        <f t="shared" si="912"/>
        <v>3.5097122817456743</v>
      </c>
      <c r="BI923" s="94">
        <f t="shared" ca="1" si="913"/>
        <v>2.5211028540028173</v>
      </c>
      <c r="BJ923" s="94">
        <f t="shared" si="914"/>
        <v>2.0934074714257875E-3</v>
      </c>
      <c r="BK923" s="94">
        <f t="shared" si="915"/>
        <v>4.2565568305136223E-5</v>
      </c>
      <c r="BL923" s="94">
        <f t="shared" ca="1" si="916"/>
        <v>1.3572227345201558E-5</v>
      </c>
      <c r="BM923" s="94">
        <f t="shared" ca="1" si="917"/>
        <v>53.335159534829295</v>
      </c>
      <c r="BN923" s="94">
        <f t="shared" ca="1" si="918"/>
        <v>2.3477868860792288</v>
      </c>
      <c r="BO923" s="94">
        <f t="shared" ca="1" si="919"/>
        <v>1.8792586696361246</v>
      </c>
      <c r="BP923" s="94">
        <f t="shared" si="920"/>
        <v>6.6598008629045011E-2</v>
      </c>
      <c r="BQ923" s="94">
        <f t="shared" si="921"/>
        <v>0.1211313979813791</v>
      </c>
    </row>
    <row r="924" spans="1:69" x14ac:dyDescent="0.2">
      <c r="A924" s="139">
        <v>35793</v>
      </c>
      <c r="B924" s="88">
        <f>W_Zone1*(Zone1!M884+Zone1!G884)+W_Zone2*(Zone2!M884+Zone2!G884)+W_Zone3*(Zone3!M884+Zone3!G884)+W_Zone4*(Zone4!M884+Zone4!G884)+W_Zone5*(Zone5!M884+Zone5!G884)</f>
        <v>1.0277619695418582E-4</v>
      </c>
      <c r="C924" s="88">
        <f>Catch_PE!L884</f>
        <v>8.2956591620429648E-2</v>
      </c>
      <c r="D924" s="130">
        <v>7.32</v>
      </c>
      <c r="E924" s="90">
        <f t="shared" si="861"/>
        <v>12.907102040816328</v>
      </c>
      <c r="F924" s="91"/>
      <c r="G924" s="95">
        <f t="shared" si="866"/>
        <v>0.91133262787860125</v>
      </c>
      <c r="H924" s="95">
        <f t="shared" si="867"/>
        <v>0</v>
      </c>
      <c r="I924" s="95">
        <f t="shared" si="868"/>
        <v>8.285381542347546E-2</v>
      </c>
      <c r="J924" s="96">
        <f t="shared" si="869"/>
        <v>0</v>
      </c>
      <c r="K924" s="96">
        <f t="shared" si="870"/>
        <v>8.2199268087959645E-2</v>
      </c>
      <c r="L924" s="96">
        <f t="shared" si="871"/>
        <v>0.9109033641593649</v>
      </c>
      <c r="M924" s="96">
        <f t="shared" si="862"/>
        <v>1.1521470698913217</v>
      </c>
      <c r="N924" s="96">
        <f t="shared" si="872"/>
        <v>0.90488658386638698</v>
      </c>
      <c r="O924" s="96">
        <f t="shared" si="873"/>
        <v>1.1521470698913217</v>
      </c>
      <c r="P924" s="96">
        <f t="shared" si="874"/>
        <v>0.81225142358251257</v>
      </c>
      <c r="Q924" s="96">
        <f t="shared" si="863"/>
        <v>1.1252126013609747</v>
      </c>
      <c r="R924" s="96">
        <f t="shared" si="875"/>
        <v>4.1933125984635158</v>
      </c>
      <c r="S924" s="96">
        <f t="shared" si="876"/>
        <v>1.3342083121906509</v>
      </c>
      <c r="T924" s="96">
        <f t="shared" si="877"/>
        <v>0.69266706675580614</v>
      </c>
      <c r="U924" s="96">
        <f t="shared" si="878"/>
        <v>8.015788136172397E-2</v>
      </c>
      <c r="V924" s="96">
        <f t="shared" si="879"/>
        <v>0</v>
      </c>
      <c r="W924" s="96">
        <f t="shared" si="880"/>
        <v>0</v>
      </c>
      <c r="X924" s="96">
        <f t="shared" si="881"/>
        <v>0</v>
      </c>
      <c r="Y924" s="96">
        <f t="shared" si="882"/>
        <v>0</v>
      </c>
      <c r="Z924" s="96">
        <f t="shared" si="883"/>
        <v>0</v>
      </c>
      <c r="AA924" s="96">
        <f t="shared" si="865"/>
        <v>0</v>
      </c>
      <c r="AB924" s="95">
        <f t="shared" si="884"/>
        <v>0.87378389376537613</v>
      </c>
      <c r="AC924" s="95">
        <f t="shared" si="885"/>
        <v>0.50037238748263058</v>
      </c>
      <c r="AD924" s="95">
        <f t="shared" si="886"/>
        <v>0.21690580881234406</v>
      </c>
      <c r="AE924" s="95">
        <f t="shared" si="887"/>
        <v>8.5332275339565902E-2</v>
      </c>
      <c r="AF924" s="95">
        <f t="shared" si="888"/>
        <v>2.4811505305874053E-2</v>
      </c>
      <c r="AG924" s="95">
        <f t="shared" si="889"/>
        <v>5.3388136711092242E-3</v>
      </c>
      <c r="AH924" s="95">
        <f t="shared" si="890"/>
        <v>5.8163705693672151E-5</v>
      </c>
      <c r="AI924" s="95">
        <f t="shared" si="891"/>
        <v>0</v>
      </c>
      <c r="AJ924" s="95">
        <f t="shared" si="892"/>
        <v>0</v>
      </c>
      <c r="AK924" s="95">
        <f t="shared" si="893"/>
        <v>0</v>
      </c>
      <c r="AL924" s="95">
        <f t="shared" si="894"/>
        <v>0</v>
      </c>
      <c r="AM924" s="95">
        <f t="shared" si="895"/>
        <v>0</v>
      </c>
      <c r="AN924" s="95">
        <f t="shared" si="896"/>
        <v>0</v>
      </c>
      <c r="AO924" s="95">
        <f t="shared" si="897"/>
        <v>0</v>
      </c>
      <c r="AP924" s="95">
        <f t="shared" si="898"/>
        <v>0</v>
      </c>
      <c r="AQ924" s="95">
        <f t="shared" si="899"/>
        <v>0</v>
      </c>
      <c r="AR924" s="95">
        <f t="shared" si="900"/>
        <v>0</v>
      </c>
      <c r="AS924" s="95">
        <f t="shared" si="901"/>
        <v>0</v>
      </c>
      <c r="AT924" s="95">
        <f t="shared" si="902"/>
        <v>0</v>
      </c>
      <c r="AU924" s="95">
        <f t="shared" si="903"/>
        <v>0</v>
      </c>
      <c r="AV924" s="95">
        <f t="shared" si="904"/>
        <v>0.8785145200318788</v>
      </c>
      <c r="AW924" s="95">
        <f t="shared" si="864"/>
        <v>7.7744547206445365</v>
      </c>
      <c r="AX924" s="95">
        <f t="shared" si="905"/>
        <v>0.78165318655313554</v>
      </c>
      <c r="AY924" s="95">
        <f t="shared" si="906"/>
        <v>1.9989964951263508</v>
      </c>
      <c r="AZ924" s="95">
        <f t="shared" si="907"/>
        <v>9.773451215770887</v>
      </c>
      <c r="BD924" s="94">
        <f t="shared" si="908"/>
        <v>12.907102040816328</v>
      </c>
      <c r="BE924" s="94">
        <f t="shared" si="909"/>
        <v>3.592645549009299</v>
      </c>
      <c r="BF924" s="94">
        <f t="shared" ca="1" si="910"/>
        <v>2.5673566800329715</v>
      </c>
      <c r="BG924" s="94">
        <f t="shared" si="911"/>
        <v>9.773451215770887</v>
      </c>
      <c r="BH924" s="94">
        <f t="shared" si="912"/>
        <v>3.1262519437452392</v>
      </c>
      <c r="BI924" s="94">
        <f t="shared" ca="1" si="913"/>
        <v>2.2923005951248565</v>
      </c>
      <c r="BJ924" s="94">
        <f t="shared" si="914"/>
        <v>9.8197674933079746</v>
      </c>
      <c r="BK924" s="94">
        <f t="shared" si="915"/>
        <v>0.21752299503120764</v>
      </c>
      <c r="BL924" s="94">
        <f t="shared" ca="1" si="916"/>
        <v>7.5655849844980139E-2</v>
      </c>
      <c r="BM924" s="94">
        <f t="shared" ca="1" si="917"/>
        <v>63.00974797273809</v>
      </c>
      <c r="BN924" s="94">
        <f t="shared" ca="1" si="918"/>
        <v>2.6299318426265943</v>
      </c>
      <c r="BO924" s="94">
        <f t="shared" ca="1" si="919"/>
        <v>2.0186681914391644</v>
      </c>
      <c r="BP924" s="94">
        <f t="shared" si="920"/>
        <v>1.0277619695418582E-4</v>
      </c>
      <c r="BQ924" s="94">
        <f t="shared" si="921"/>
        <v>8.2956591620429648E-2</v>
      </c>
    </row>
    <row r="925" spans="1:69" x14ac:dyDescent="0.2">
      <c r="A925" s="139">
        <v>35794</v>
      </c>
      <c r="B925" s="88">
        <f>W_Zone1*(Zone1!M885+Zone1!G885)+W_Zone2*(Zone2!M885+Zone2!G885)+W_Zone3*(Zone3!M885+Zone3!G885)+W_Zone4*(Zone4!M885+Zone4!G885)+W_Zone5*(Zone5!M885+Zone5!G885)</f>
        <v>0.46009782434253499</v>
      </c>
      <c r="C925" s="88">
        <f>Catch_PE!L885</f>
        <v>0.30767208479001801</v>
      </c>
      <c r="D925" s="130">
        <v>6</v>
      </c>
      <c r="E925" s="90">
        <f t="shared" si="861"/>
        <v>10.579591836734696</v>
      </c>
      <c r="F925" s="91"/>
      <c r="G925" s="95">
        <f t="shared" si="866"/>
        <v>0.90488658386638698</v>
      </c>
      <c r="H925" s="95">
        <f t="shared" si="867"/>
        <v>0.15242573955251698</v>
      </c>
      <c r="I925" s="95">
        <f t="shared" si="868"/>
        <v>0</v>
      </c>
      <c r="J925" s="96">
        <f t="shared" si="869"/>
        <v>2.7596653216864504E-2</v>
      </c>
      <c r="K925" s="96">
        <f t="shared" si="870"/>
        <v>0</v>
      </c>
      <c r="L925" s="96">
        <f t="shared" si="871"/>
        <v>0.9050307000157628</v>
      </c>
      <c r="M925" s="96">
        <f t="shared" si="862"/>
        <v>1.1159505652816539</v>
      </c>
      <c r="N925" s="96">
        <f t="shared" si="872"/>
        <v>0.89920294629873287</v>
      </c>
      <c r="O925" s="96">
        <f t="shared" si="873"/>
        <v>1.2407796516173064</v>
      </c>
      <c r="P925" s="96">
        <f t="shared" si="874"/>
        <v>0.78165318655313554</v>
      </c>
      <c r="Q925" s="96">
        <f t="shared" si="863"/>
        <v>0.98371039933640092</v>
      </c>
      <c r="R925" s="96">
        <f t="shared" si="875"/>
        <v>1.4003070535304327</v>
      </c>
      <c r="S925" s="96">
        <f t="shared" si="876"/>
        <v>1.0004792712500665</v>
      </c>
      <c r="T925" s="96">
        <f t="shared" si="877"/>
        <v>0.73662434037937974</v>
      </c>
      <c r="U925" s="96">
        <f t="shared" si="878"/>
        <v>8.6324281603877909E-2</v>
      </c>
      <c r="V925" s="96">
        <f t="shared" si="879"/>
        <v>0</v>
      </c>
      <c r="W925" s="96">
        <f t="shared" si="880"/>
        <v>0</v>
      </c>
      <c r="X925" s="96">
        <f t="shared" si="881"/>
        <v>0</v>
      </c>
      <c r="Y925" s="96">
        <f t="shared" si="882"/>
        <v>0</v>
      </c>
      <c r="Z925" s="96">
        <f t="shared" si="883"/>
        <v>0</v>
      </c>
      <c r="AA925" s="96">
        <f t="shared" si="865"/>
        <v>0</v>
      </c>
      <c r="AB925" s="95">
        <f t="shared" si="884"/>
        <v>0.50404453977928509</v>
      </c>
      <c r="AC925" s="95">
        <f t="shared" si="885"/>
        <v>0.23400648683980296</v>
      </c>
      <c r="AD925" s="95">
        <f t="shared" si="886"/>
        <v>0.12180263417388011</v>
      </c>
      <c r="AE925" s="95">
        <f t="shared" si="887"/>
        <v>6.5397107043493635E-2</v>
      </c>
      <c r="AF925" s="95">
        <f t="shared" si="888"/>
        <v>2.584076337855102E-2</v>
      </c>
      <c r="AG925" s="95">
        <f t="shared" si="889"/>
        <v>5.7427501299909993E-3</v>
      </c>
      <c r="AH925" s="95">
        <f t="shared" si="890"/>
        <v>6.2638133944283242E-5</v>
      </c>
      <c r="AI925" s="95">
        <f t="shared" si="891"/>
        <v>0</v>
      </c>
      <c r="AJ925" s="95">
        <f t="shared" si="892"/>
        <v>0</v>
      </c>
      <c r="AK925" s="95">
        <f t="shared" si="893"/>
        <v>0</v>
      </c>
      <c r="AL925" s="95">
        <f t="shared" si="894"/>
        <v>0</v>
      </c>
      <c r="AM925" s="95">
        <f t="shared" si="895"/>
        <v>0</v>
      </c>
      <c r="AN925" s="95">
        <f t="shared" si="896"/>
        <v>0</v>
      </c>
      <c r="AO925" s="95">
        <f t="shared" si="897"/>
        <v>0</v>
      </c>
      <c r="AP925" s="95">
        <f t="shared" si="898"/>
        <v>0</v>
      </c>
      <c r="AQ925" s="95">
        <f t="shared" si="899"/>
        <v>0</v>
      </c>
      <c r="AR925" s="95">
        <f t="shared" si="900"/>
        <v>0</v>
      </c>
      <c r="AS925" s="95">
        <f t="shared" si="901"/>
        <v>0</v>
      </c>
      <c r="AT925" s="95">
        <f t="shared" si="902"/>
        <v>0</v>
      </c>
      <c r="AU925" s="95">
        <f t="shared" si="903"/>
        <v>0</v>
      </c>
      <c r="AV925" s="95">
        <f t="shared" si="904"/>
        <v>0.81135547665820085</v>
      </c>
      <c r="AW925" s="95">
        <f t="shared" si="864"/>
        <v>5.6052859317882833</v>
      </c>
      <c r="AX925" s="95">
        <f t="shared" si="905"/>
        <v>0.74151965030231193</v>
      </c>
      <c r="AY925" s="95">
        <f t="shared" si="906"/>
        <v>1.4877549391156859</v>
      </c>
      <c r="AZ925" s="95">
        <f t="shared" si="907"/>
        <v>7.0930408709039696</v>
      </c>
      <c r="BD925" s="94">
        <f t="shared" si="908"/>
        <v>10.579591836734696</v>
      </c>
      <c r="BE925" s="94">
        <f t="shared" si="909"/>
        <v>3.2526284504589049</v>
      </c>
      <c r="BF925" s="94">
        <f t="shared" ca="1" si="910"/>
        <v>2.3706009382640838</v>
      </c>
      <c r="BG925" s="94">
        <f t="shared" si="911"/>
        <v>7.0930408709039696</v>
      </c>
      <c r="BH925" s="94">
        <f t="shared" si="912"/>
        <v>2.6632763414456204</v>
      </c>
      <c r="BI925" s="94">
        <f t="shared" ca="1" si="913"/>
        <v>1.9764770037311437</v>
      </c>
      <c r="BJ925" s="94">
        <f t="shared" si="914"/>
        <v>12.156037637335174</v>
      </c>
      <c r="BK925" s="94">
        <f t="shared" si="915"/>
        <v>0.34733590839840639</v>
      </c>
      <c r="BL925" s="94">
        <f t="shared" ca="1" si="916"/>
        <v>0.1553336757717253</v>
      </c>
      <c r="BM925" s="94">
        <f t="shared" ca="1" si="917"/>
        <v>31.476114306542229</v>
      </c>
      <c r="BN925" s="94">
        <f t="shared" ca="1" si="918"/>
        <v>1.6427276194276537</v>
      </c>
      <c r="BO925" s="94">
        <f t="shared" ca="1" si="919"/>
        <v>1.4982805135952757</v>
      </c>
      <c r="BP925" s="94">
        <f t="shared" si="920"/>
        <v>0.46009782434253499</v>
      </c>
      <c r="BQ925" s="94">
        <f t="shared" si="921"/>
        <v>0.30767208479001801</v>
      </c>
    </row>
    <row r="926" spans="1:69" x14ac:dyDescent="0.2">
      <c r="A926" s="139">
        <v>35795</v>
      </c>
      <c r="B926" s="88">
        <f>W_Zone1*(Zone1!M886+Zone1!G886)+W_Zone2*(Zone2!M886+Zone2!G886)+W_Zone3*(Zone3!M886+Zone3!G886)+W_Zone4*(Zone4!M886+Zone4!G886)+W_Zone5*(Zone5!M886+Zone5!G886)</f>
        <v>3.3759457066484022</v>
      </c>
      <c r="C926" s="88">
        <f>Catch_PE!L886</f>
        <v>0.36498029467196191</v>
      </c>
      <c r="D926" s="130">
        <v>4.8</v>
      </c>
      <c r="E926" s="90">
        <f t="shared" si="861"/>
        <v>8.4636734693877553</v>
      </c>
      <c r="F926" s="91"/>
      <c r="G926" s="95">
        <f t="shared" si="866"/>
        <v>0.89920294629873287</v>
      </c>
      <c r="H926" s="95">
        <f t="shared" si="867"/>
        <v>3.0109654119764402</v>
      </c>
      <c r="I926" s="95">
        <f t="shared" si="868"/>
        <v>0</v>
      </c>
      <c r="J926" s="96">
        <f t="shared" si="869"/>
        <v>0.5683190189818802</v>
      </c>
      <c r="K926" s="96">
        <f t="shared" si="870"/>
        <v>0</v>
      </c>
      <c r="L926" s="96">
        <f t="shared" si="871"/>
        <v>0.9021708405571085</v>
      </c>
      <c r="M926" s="96">
        <f t="shared" si="862"/>
        <v>1.0986509332849042</v>
      </c>
      <c r="N926" s="96">
        <f t="shared" si="872"/>
        <v>0.89643342954683358</v>
      </c>
      <c r="O926" s="96">
        <f t="shared" si="873"/>
        <v>3.541297326279464</v>
      </c>
      <c r="P926" s="96">
        <f t="shared" si="874"/>
        <v>0.74151965030231193</v>
      </c>
      <c r="Q926" s="96">
        <f t="shared" si="863"/>
        <v>0.81798855700461592</v>
      </c>
      <c r="R926" s="96">
        <f t="shared" si="875"/>
        <v>1.1891310561756971</v>
      </c>
      <c r="S926" s="96">
        <f t="shared" si="876"/>
        <v>1.6151482066846257</v>
      </c>
      <c r="T926" s="96">
        <f t="shared" si="877"/>
        <v>1.9599389182407398</v>
      </c>
      <c r="U926" s="96">
        <f t="shared" si="878"/>
        <v>0.24637730578377937</v>
      </c>
      <c r="V926" s="96">
        <f t="shared" si="879"/>
        <v>0</v>
      </c>
      <c r="W926" s="96">
        <f t="shared" si="880"/>
        <v>0</v>
      </c>
      <c r="X926" s="96">
        <f t="shared" si="881"/>
        <v>0</v>
      </c>
      <c r="Y926" s="96">
        <f t="shared" si="882"/>
        <v>0</v>
      </c>
      <c r="Z926" s="96">
        <f t="shared" si="883"/>
        <v>0</v>
      </c>
      <c r="AA926" s="96">
        <f t="shared" si="865"/>
        <v>0</v>
      </c>
      <c r="AB926" s="95">
        <f t="shared" si="884"/>
        <v>0.24448714155789356</v>
      </c>
      <c r="AC926" s="95">
        <f t="shared" si="885"/>
        <v>0.17060951563528265</v>
      </c>
      <c r="AD926" s="95">
        <f t="shared" si="886"/>
        <v>0.16948680907887487</v>
      </c>
      <c r="AE926" s="95">
        <f t="shared" si="887"/>
        <v>0.14167574079096645</v>
      </c>
      <c r="AF926" s="95">
        <f t="shared" si="888"/>
        <v>6.4257168534454623E-2</v>
      </c>
      <c r="AG926" s="95">
        <f t="shared" si="889"/>
        <v>1.6286961831652385E-2</v>
      </c>
      <c r="AH926" s="95">
        <f t="shared" si="890"/>
        <v>1.7877489848490939E-4</v>
      </c>
      <c r="AI926" s="95">
        <f t="shared" si="891"/>
        <v>0</v>
      </c>
      <c r="AJ926" s="95">
        <f t="shared" si="892"/>
        <v>0</v>
      </c>
      <c r="AK926" s="95">
        <f t="shared" si="893"/>
        <v>0</v>
      </c>
      <c r="AL926" s="95">
        <f t="shared" si="894"/>
        <v>0</v>
      </c>
      <c r="AM926" s="95">
        <f t="shared" si="895"/>
        <v>0</v>
      </c>
      <c r="AN926" s="95">
        <f t="shared" si="896"/>
        <v>0</v>
      </c>
      <c r="AO926" s="95">
        <f t="shared" si="897"/>
        <v>0</v>
      </c>
      <c r="AP926" s="95">
        <f t="shared" si="898"/>
        <v>0</v>
      </c>
      <c r="AQ926" s="95">
        <f t="shared" si="899"/>
        <v>0</v>
      </c>
      <c r="AR926" s="95">
        <f t="shared" si="900"/>
        <v>0</v>
      </c>
      <c r="AS926" s="95">
        <f t="shared" si="901"/>
        <v>0</v>
      </c>
      <c r="AT926" s="95">
        <f t="shared" si="902"/>
        <v>0</v>
      </c>
      <c r="AU926" s="95">
        <f t="shared" si="903"/>
        <v>0</v>
      </c>
      <c r="AV926" s="95">
        <f t="shared" si="904"/>
        <v>0.76652619920763077</v>
      </c>
      <c r="AW926" s="95">
        <f t="shared" si="864"/>
        <v>4.3964878087564214</v>
      </c>
      <c r="AX926" s="95">
        <f t="shared" si="905"/>
        <v>0.71175069570532468</v>
      </c>
      <c r="AY926" s="95">
        <f t="shared" si="906"/>
        <v>1.0624756985625095</v>
      </c>
      <c r="AZ926" s="95">
        <f t="shared" si="907"/>
        <v>5.4589635073189307</v>
      </c>
      <c r="BD926" s="94">
        <f t="shared" si="908"/>
        <v>8.4636734693877553</v>
      </c>
      <c r="BE926" s="94">
        <f t="shared" si="909"/>
        <v>2.9092393283103668</v>
      </c>
      <c r="BF926" s="94">
        <f t="shared" ca="1" si="910"/>
        <v>2.1503547389505178</v>
      </c>
      <c r="BG926" s="94">
        <f t="shared" si="911"/>
        <v>5.4589635073189307</v>
      </c>
      <c r="BH926" s="94">
        <f t="shared" si="912"/>
        <v>2.3364424896236864</v>
      </c>
      <c r="BI926" s="94">
        <f t="shared" ca="1" si="913"/>
        <v>1.7197610783658754</v>
      </c>
      <c r="BJ926" s="94">
        <f t="shared" si="914"/>
        <v>9.028281956155638</v>
      </c>
      <c r="BK926" s="94">
        <f t="shared" si="915"/>
        <v>0.32809621840945496</v>
      </c>
      <c r="BL926" s="94">
        <f t="shared" ca="1" si="916"/>
        <v>0.18541090053568215</v>
      </c>
      <c r="BM926" s="94">
        <f t="shared" ca="1" si="917"/>
        <v>12.211106738280392</v>
      </c>
      <c r="BN926" s="94">
        <f t="shared" ca="1" si="918"/>
        <v>0.88040733920022951</v>
      </c>
      <c r="BO926" s="94">
        <f t="shared" ca="1" si="919"/>
        <v>1.0076074001701716</v>
      </c>
      <c r="BP926" s="94">
        <f t="shared" si="920"/>
        <v>3.3759457066484022</v>
      </c>
      <c r="BQ926" s="94">
        <f t="shared" si="921"/>
        <v>0.36498029467196191</v>
      </c>
    </row>
    <row r="927" spans="1:69" x14ac:dyDescent="0.2">
      <c r="A927" s="139">
        <v>35796</v>
      </c>
      <c r="B927" s="88">
        <f>W_Zone1*(Zone1!M887+Zone1!G887)+W_Zone2*(Zone2!M887+Zone2!G887)+W_Zone3*(Zone3!M887+Zone3!G887)+W_Zone4*(Zone4!M887+Zone4!G887)+W_Zone5*(Zone5!M887+Zone5!G887)</f>
        <v>12.940647643006425</v>
      </c>
      <c r="C927" s="88">
        <f>Catch_PE!L887</f>
        <v>0.45287981210448708</v>
      </c>
      <c r="D927" s="130">
        <v>4.09</v>
      </c>
      <c r="E927" s="90">
        <f t="shared" si="861"/>
        <v>7.2117551020408168</v>
      </c>
      <c r="F927" s="91"/>
      <c r="G927" s="95">
        <f t="shared" si="866"/>
        <v>0.89643342954683358</v>
      </c>
      <c r="H927" s="95">
        <f t="shared" si="867"/>
        <v>12.487767830901937</v>
      </c>
      <c r="I927" s="95">
        <f t="shared" si="868"/>
        <v>0</v>
      </c>
      <c r="J927" s="96">
        <f t="shared" si="869"/>
        <v>2.3141230014523186</v>
      </c>
      <c r="K927" s="96">
        <f t="shared" si="870"/>
        <v>0</v>
      </c>
      <c r="L927" s="96">
        <f t="shared" si="871"/>
        <v>0.90851831873722022</v>
      </c>
      <c r="M927" s="96">
        <f t="shared" si="862"/>
        <v>1.1373369914574154</v>
      </c>
      <c r="N927" s="96">
        <f t="shared" si="872"/>
        <v>0.90257888012256371</v>
      </c>
      <c r="O927" s="96">
        <f t="shared" si="873"/>
        <v>11.310981820907033</v>
      </c>
      <c r="P927" s="96">
        <f t="shared" si="874"/>
        <v>0.71175069570532468</v>
      </c>
      <c r="Q927" s="96">
        <f t="shared" si="863"/>
        <v>0.70870509376316315</v>
      </c>
      <c r="R927" s="96">
        <f t="shared" si="875"/>
        <v>2.2177061715130999</v>
      </c>
      <c r="S927" s="96">
        <f t="shared" si="876"/>
        <v>4.7659635373177016</v>
      </c>
      <c r="T927" s="96">
        <f t="shared" si="877"/>
        <v>6.2307438081723072</v>
      </c>
      <c r="U927" s="96">
        <f t="shared" si="878"/>
        <v>0.7869345525223661</v>
      </c>
      <c r="V927" s="96">
        <f t="shared" si="879"/>
        <v>0</v>
      </c>
      <c r="W927" s="96">
        <f t="shared" si="880"/>
        <v>0</v>
      </c>
      <c r="X927" s="96">
        <f t="shared" si="881"/>
        <v>0</v>
      </c>
      <c r="Y927" s="96">
        <f t="shared" si="882"/>
        <v>0</v>
      </c>
      <c r="Z927" s="96">
        <f t="shared" si="883"/>
        <v>0</v>
      </c>
      <c r="AA927" s="96">
        <f t="shared" si="865"/>
        <v>0</v>
      </c>
      <c r="AB927" s="95">
        <f t="shared" si="884"/>
        <v>0.20408495812575345</v>
      </c>
      <c r="AC927" s="95">
        <f t="shared" si="885"/>
        <v>0.32537706569426161</v>
      </c>
      <c r="AD927" s="95">
        <f t="shared" si="886"/>
        <v>0.47414054647921799</v>
      </c>
      <c r="AE927" s="95">
        <f t="shared" si="887"/>
        <v>0.4342366430095701</v>
      </c>
      <c r="AF927" s="95">
        <f t="shared" si="888"/>
        <v>0.20318330570040921</v>
      </c>
      <c r="AG927" s="95">
        <f t="shared" si="889"/>
        <v>5.1999622879664968E-2</v>
      </c>
      <c r="AH927" s="95">
        <f t="shared" si="890"/>
        <v>5.7101097154182675E-4</v>
      </c>
      <c r="AI927" s="95">
        <f t="shared" si="891"/>
        <v>0</v>
      </c>
      <c r="AJ927" s="95">
        <f t="shared" si="892"/>
        <v>0</v>
      </c>
      <c r="AK927" s="95">
        <f t="shared" si="893"/>
        <v>0</v>
      </c>
      <c r="AL927" s="95">
        <f t="shared" si="894"/>
        <v>0</v>
      </c>
      <c r="AM927" s="95">
        <f t="shared" si="895"/>
        <v>0</v>
      </c>
      <c r="AN927" s="95">
        <f t="shared" si="896"/>
        <v>0</v>
      </c>
      <c r="AO927" s="95">
        <f t="shared" si="897"/>
        <v>0</v>
      </c>
      <c r="AP927" s="95">
        <f t="shared" si="898"/>
        <v>0</v>
      </c>
      <c r="AQ927" s="95">
        <f t="shared" si="899"/>
        <v>0</v>
      </c>
      <c r="AR927" s="95">
        <f t="shared" si="900"/>
        <v>0</v>
      </c>
      <c r="AS927" s="95">
        <f t="shared" si="901"/>
        <v>0</v>
      </c>
      <c r="AT927" s="95">
        <f t="shared" si="902"/>
        <v>0</v>
      </c>
      <c r="AU927" s="95">
        <f t="shared" si="903"/>
        <v>0</v>
      </c>
      <c r="AV927" s="95">
        <f t="shared" si="904"/>
        <v>0.74821062860700804</v>
      </c>
      <c r="AW927" s="95">
        <f t="shared" si="864"/>
        <v>3.9565920457450736</v>
      </c>
      <c r="AX927" s="95">
        <f t="shared" si="905"/>
        <v>0.6989157525863674</v>
      </c>
      <c r="AY927" s="95">
        <f t="shared" si="906"/>
        <v>0.9127900518889166</v>
      </c>
      <c r="AZ927" s="95">
        <f t="shared" si="907"/>
        <v>4.8693820976339905</v>
      </c>
      <c r="BD927" s="94">
        <f t="shared" si="908"/>
        <v>7.2117551020408168</v>
      </c>
      <c r="BE927" s="94">
        <f t="shared" si="909"/>
        <v>2.6854711136113187</v>
      </c>
      <c r="BF927" s="94">
        <f t="shared" ca="1" si="910"/>
        <v>1.992791820245555</v>
      </c>
      <c r="BG927" s="94">
        <f t="shared" si="911"/>
        <v>4.8693820976339905</v>
      </c>
      <c r="BH927" s="94">
        <f t="shared" si="912"/>
        <v>2.2066676454858332</v>
      </c>
      <c r="BI927" s="94">
        <f t="shared" ca="1" si="913"/>
        <v>1.6081596857111398</v>
      </c>
      <c r="BJ927" s="94">
        <f t="shared" si="914"/>
        <v>5.4867112917738616</v>
      </c>
      <c r="BK927" s="94">
        <f t="shared" si="915"/>
        <v>0.2292527610889929</v>
      </c>
      <c r="BL927" s="94">
        <f t="shared" ca="1" si="916"/>
        <v>0.14794187891650051</v>
      </c>
      <c r="BM927" s="94">
        <f t="shared" ca="1" si="917"/>
        <v>5.0289005934478253</v>
      </c>
      <c r="BN927" s="94">
        <f t="shared" ca="1" si="918"/>
        <v>0.51055601427917452</v>
      </c>
      <c r="BO927" s="94">
        <f t="shared" ca="1" si="919"/>
        <v>0.71611126294791516</v>
      </c>
      <c r="BP927" s="94">
        <f t="shared" si="920"/>
        <v>12.940647643006425</v>
      </c>
      <c r="BQ927" s="94">
        <f t="shared" si="921"/>
        <v>0.45287981210448708</v>
      </c>
    </row>
    <row r="928" spans="1:69" x14ac:dyDescent="0.2">
      <c r="A928" s="139">
        <v>35797</v>
      </c>
      <c r="B928" s="88">
        <f>W_Zone1*(Zone1!M888+Zone1!G888)+W_Zone2*(Zone2!M888+Zone2!G888)+W_Zone3*(Zone3!M888+Zone3!G888)+W_Zone4*(Zone4!M888+Zone4!G888)+W_Zone5*(Zone5!M888+Zone5!G888)</f>
        <v>19.30144099716648</v>
      </c>
      <c r="C928" s="88">
        <f>Catch_PE!L888</f>
        <v>0.42223612600665134</v>
      </c>
      <c r="D928" s="130">
        <v>4.0199999999999996</v>
      </c>
      <c r="E928" s="90">
        <f t="shared" si="861"/>
        <v>7.0883265306122443</v>
      </c>
      <c r="F928" s="91"/>
      <c r="G928" s="95">
        <f t="shared" si="866"/>
        <v>0.90257888012256371</v>
      </c>
      <c r="H928" s="95">
        <f t="shared" si="867"/>
        <v>18.879204871159828</v>
      </c>
      <c r="I928" s="95">
        <f t="shared" si="868"/>
        <v>0</v>
      </c>
      <c r="J928" s="96">
        <f t="shared" si="869"/>
        <v>3.2038154649249044</v>
      </c>
      <c r="K928" s="96">
        <f t="shared" si="870"/>
        <v>0</v>
      </c>
      <c r="L928" s="96">
        <f t="shared" si="871"/>
        <v>0.91930995053488218</v>
      </c>
      <c r="M928" s="96">
        <f t="shared" si="862"/>
        <v>1.2055622646266007</v>
      </c>
      <c r="N928" s="96">
        <f t="shared" si="872"/>
        <v>0.91301422365650076</v>
      </c>
      <c r="O928" s="96">
        <f t="shared" si="873"/>
        <v>16.880951670861524</v>
      </c>
      <c r="P928" s="96">
        <f t="shared" si="874"/>
        <v>0.6989157525863674</v>
      </c>
      <c r="Q928" s="96">
        <f t="shared" si="863"/>
        <v>0.66497421356548259</v>
      </c>
      <c r="R928" s="96">
        <f t="shared" si="875"/>
        <v>5.6652446116061297</v>
      </c>
      <c r="S928" s="96">
        <f t="shared" si="876"/>
        <v>10.418564700460447</v>
      </c>
      <c r="T928" s="96">
        <f t="shared" si="877"/>
        <v>9.7182371845199107</v>
      </c>
      <c r="U928" s="96">
        <f t="shared" si="878"/>
        <v>1.1744519052012619</v>
      </c>
      <c r="V928" s="96">
        <f t="shared" si="879"/>
        <v>0</v>
      </c>
      <c r="W928" s="96">
        <f t="shared" si="880"/>
        <v>0</v>
      </c>
      <c r="X928" s="96">
        <f t="shared" si="881"/>
        <v>0</v>
      </c>
      <c r="Y928" s="96">
        <f t="shared" si="882"/>
        <v>0</v>
      </c>
      <c r="Z928" s="96">
        <f t="shared" si="883"/>
        <v>0</v>
      </c>
      <c r="AA928" s="96">
        <f t="shared" si="865"/>
        <v>0</v>
      </c>
      <c r="AB928" s="95">
        <f t="shared" si="884"/>
        <v>0.37533712537695207</v>
      </c>
      <c r="AC928" s="95">
        <f t="shared" si="885"/>
        <v>0.70679726271744792</v>
      </c>
      <c r="AD928" s="95">
        <f t="shared" si="886"/>
        <v>0.93042012256498929</v>
      </c>
      <c r="AE928" s="95">
        <f t="shared" si="887"/>
        <v>0.75535514424769568</v>
      </c>
      <c r="AF928" s="95">
        <f t="shared" si="888"/>
        <v>0.33093103646195654</v>
      </c>
      <c r="AG928" s="95">
        <f t="shared" si="889"/>
        <v>7.7910471344152812E-2</v>
      </c>
      <c r="AH928" s="95">
        <f t="shared" si="890"/>
        <v>8.5219910762408878E-4</v>
      </c>
      <c r="AI928" s="95">
        <f t="shared" si="891"/>
        <v>0</v>
      </c>
      <c r="AJ928" s="95">
        <f t="shared" si="892"/>
        <v>0</v>
      </c>
      <c r="AK928" s="95">
        <f t="shared" si="893"/>
        <v>0</v>
      </c>
      <c r="AL928" s="95">
        <f t="shared" si="894"/>
        <v>0</v>
      </c>
      <c r="AM928" s="95">
        <f t="shared" si="895"/>
        <v>0</v>
      </c>
      <c r="AN928" s="95">
        <f t="shared" si="896"/>
        <v>0</v>
      </c>
      <c r="AO928" s="95">
        <f t="shared" si="897"/>
        <v>0</v>
      </c>
      <c r="AP928" s="95">
        <f t="shared" si="898"/>
        <v>0</v>
      </c>
      <c r="AQ928" s="95">
        <f t="shared" si="899"/>
        <v>0</v>
      </c>
      <c r="AR928" s="95">
        <f t="shared" si="900"/>
        <v>0</v>
      </c>
      <c r="AS928" s="95">
        <f t="shared" si="901"/>
        <v>0</v>
      </c>
      <c r="AT928" s="95">
        <f t="shared" si="902"/>
        <v>0</v>
      </c>
      <c r="AU928" s="95">
        <f t="shared" si="903"/>
        <v>0</v>
      </c>
      <c r="AV928" s="95">
        <f t="shared" si="904"/>
        <v>0.77778346211076388</v>
      </c>
      <c r="AW928" s="95">
        <f t="shared" si="864"/>
        <v>4.6822608129185204</v>
      </c>
      <c r="AX928" s="95">
        <f t="shared" si="905"/>
        <v>0.71944753472665623</v>
      </c>
      <c r="AY928" s="95">
        <f t="shared" si="906"/>
        <v>1.0403113389424345</v>
      </c>
      <c r="AZ928" s="95">
        <f t="shared" si="907"/>
        <v>5.7225721518609554</v>
      </c>
      <c r="BD928" s="94">
        <f t="shared" si="908"/>
        <v>7.0883265306122443</v>
      </c>
      <c r="BE928" s="94">
        <f t="shared" si="909"/>
        <v>2.6623911302834986</v>
      </c>
      <c r="BF928" s="94">
        <f t="shared" ca="1" si="910"/>
        <v>1.9758235877516193</v>
      </c>
      <c r="BG928" s="94">
        <f t="shared" si="911"/>
        <v>5.7225721518609554</v>
      </c>
      <c r="BH928" s="94">
        <f t="shared" si="912"/>
        <v>2.3921898235426378</v>
      </c>
      <c r="BI928" s="94">
        <f t="shared" ca="1" si="913"/>
        <v>1.7658950167380121</v>
      </c>
      <c r="BJ928" s="94">
        <f t="shared" si="914"/>
        <v>1.8652850230783191</v>
      </c>
      <c r="BK928" s="94">
        <f t="shared" si="915"/>
        <v>7.3008746164468771E-2</v>
      </c>
      <c r="BL928" s="94">
        <f t="shared" ca="1" si="916"/>
        <v>4.4070004927815112E-2</v>
      </c>
      <c r="BM928" s="94">
        <f t="shared" ca="1" si="917"/>
        <v>4.4905528701388642</v>
      </c>
      <c r="BN928" s="94">
        <f t="shared" ca="1" si="918"/>
        <v>0.47810592547642727</v>
      </c>
      <c r="BO928" s="94">
        <f t="shared" ca="1" si="919"/>
        <v>0.68768100778254815</v>
      </c>
      <c r="BP928" s="94">
        <f t="shared" si="920"/>
        <v>19.30144099716648</v>
      </c>
      <c r="BQ928" s="94">
        <f t="shared" si="921"/>
        <v>0.42223612600665134</v>
      </c>
    </row>
    <row r="929" spans="1:69" x14ac:dyDescent="0.2">
      <c r="A929" s="139">
        <v>35798</v>
      </c>
      <c r="B929" s="88">
        <f>W_Zone1*(Zone1!M889+Zone1!G889)+W_Zone2*(Zone2!M889+Zone2!G889)+W_Zone3*(Zone3!M889+Zone3!G889)+W_Zone4*(Zone4!M889+Zone4!G889)+W_Zone5*(Zone5!M889+Zone5!G889)</f>
        <v>10.468967352445457</v>
      </c>
      <c r="C929" s="88">
        <f>Catch_PE!L889</f>
        <v>0.4088400949686688</v>
      </c>
      <c r="D929" s="130">
        <v>5.5</v>
      </c>
      <c r="E929" s="90">
        <f t="shared" si="861"/>
        <v>9.6979591836734702</v>
      </c>
      <c r="F929" s="91"/>
      <c r="G929" s="95">
        <f t="shared" si="866"/>
        <v>0.91301422365650076</v>
      </c>
      <c r="H929" s="95">
        <f t="shared" si="867"/>
        <v>10.060127257476788</v>
      </c>
      <c r="I929" s="95">
        <f t="shared" si="868"/>
        <v>0</v>
      </c>
      <c r="J929" s="96">
        <f t="shared" si="869"/>
        <v>1.5960317197434699</v>
      </c>
      <c r="K929" s="96">
        <f t="shared" si="870"/>
        <v>0</v>
      </c>
      <c r="L929" s="96">
        <f t="shared" si="871"/>
        <v>0.92134907295592749</v>
      </c>
      <c r="M929" s="96">
        <f t="shared" si="862"/>
        <v>1.2188075209970055</v>
      </c>
      <c r="N929" s="96">
        <f t="shared" si="872"/>
        <v>0.91498417626443151</v>
      </c>
      <c r="O929" s="96">
        <f t="shared" si="873"/>
        <v>9.6829030587303233</v>
      </c>
      <c r="P929" s="96">
        <f t="shared" si="874"/>
        <v>0.71944753472665623</v>
      </c>
      <c r="Q929" s="96">
        <f t="shared" si="863"/>
        <v>0.73589330831720456</v>
      </c>
      <c r="R929" s="96">
        <f t="shared" si="875"/>
        <v>10.934391748287148</v>
      </c>
      <c r="S929" s="96">
        <f t="shared" si="876"/>
        <v>12.120368564194791</v>
      </c>
      <c r="T929" s="96">
        <f t="shared" si="877"/>
        <v>6.2974413704866414</v>
      </c>
      <c r="U929" s="96">
        <f t="shared" si="878"/>
        <v>0.67366486007033133</v>
      </c>
      <c r="V929" s="96">
        <f t="shared" si="879"/>
        <v>0</v>
      </c>
      <c r="W929" s="96">
        <f t="shared" si="880"/>
        <v>0</v>
      </c>
      <c r="X929" s="96">
        <f t="shared" si="881"/>
        <v>0</v>
      </c>
      <c r="Y929" s="96">
        <f t="shared" si="882"/>
        <v>0</v>
      </c>
      <c r="Z929" s="96">
        <f t="shared" si="883"/>
        <v>0</v>
      </c>
      <c r="AA929" s="96">
        <f t="shared" si="865"/>
        <v>0</v>
      </c>
      <c r="AB929" s="95">
        <f t="shared" si="884"/>
        <v>0.73545432093004237</v>
      </c>
      <c r="AC929" s="95">
        <f t="shared" si="885"/>
        <v>1.0638718658802604</v>
      </c>
      <c r="AD929" s="95">
        <f t="shared" si="886"/>
        <v>1.0399656700968833</v>
      </c>
      <c r="AE929" s="95">
        <f t="shared" si="887"/>
        <v>0.6476564491437049</v>
      </c>
      <c r="AF929" s="95">
        <f t="shared" si="888"/>
        <v>0.23790535139667679</v>
      </c>
      <c r="AG929" s="95">
        <f t="shared" si="889"/>
        <v>4.5214064007406039E-2</v>
      </c>
      <c r="AH929" s="95">
        <f t="shared" si="890"/>
        <v>4.8882086192474767E-4</v>
      </c>
      <c r="AI929" s="95">
        <f t="shared" si="891"/>
        <v>0</v>
      </c>
      <c r="AJ929" s="95">
        <f t="shared" si="892"/>
        <v>0</v>
      </c>
      <c r="AK929" s="95">
        <f t="shared" si="893"/>
        <v>0</v>
      </c>
      <c r="AL929" s="95">
        <f t="shared" si="894"/>
        <v>0</v>
      </c>
      <c r="AM929" s="95">
        <f t="shared" si="895"/>
        <v>0</v>
      </c>
      <c r="AN929" s="95">
        <f t="shared" si="896"/>
        <v>0</v>
      </c>
      <c r="AO929" s="95">
        <f t="shared" si="897"/>
        <v>0</v>
      </c>
      <c r="AP929" s="95">
        <f t="shared" si="898"/>
        <v>0</v>
      </c>
      <c r="AQ929" s="95">
        <f t="shared" si="899"/>
        <v>0</v>
      </c>
      <c r="AR929" s="95">
        <f t="shared" si="900"/>
        <v>0</v>
      </c>
      <c r="AS929" s="95">
        <f t="shared" si="901"/>
        <v>0</v>
      </c>
      <c r="AT929" s="95">
        <f t="shared" si="902"/>
        <v>0</v>
      </c>
      <c r="AU929" s="95">
        <f t="shared" si="903"/>
        <v>0</v>
      </c>
      <c r="AV929" s="95">
        <f t="shared" si="904"/>
        <v>0.8648467187566371</v>
      </c>
      <c r="AW929" s="95">
        <f t="shared" si="864"/>
        <v>7.2980300193972729</v>
      </c>
      <c r="AX929" s="95">
        <f t="shared" si="905"/>
        <v>0.77392112399182333</v>
      </c>
      <c r="AY929" s="95">
        <f t="shared" si="906"/>
        <v>1.4713476292472469</v>
      </c>
      <c r="AZ929" s="95">
        <f t="shared" si="907"/>
        <v>8.7693776486445199</v>
      </c>
      <c r="BD929" s="94">
        <f t="shared" si="908"/>
        <v>9.6979591836734702</v>
      </c>
      <c r="BE929" s="94">
        <f t="shared" si="909"/>
        <v>3.1141546499288486</v>
      </c>
      <c r="BF929" s="94">
        <f t="shared" ca="1" si="910"/>
        <v>2.2846441153573678</v>
      </c>
      <c r="BG929" s="94">
        <f t="shared" si="911"/>
        <v>8.7693776486445199</v>
      </c>
      <c r="BH929" s="94">
        <f t="shared" si="912"/>
        <v>2.9613135005676989</v>
      </c>
      <c r="BI929" s="94">
        <f t="shared" ca="1" si="913"/>
        <v>2.1853328727156631</v>
      </c>
      <c r="BJ929" s="94">
        <f t="shared" si="914"/>
        <v>0.86226366719672176</v>
      </c>
      <c r="BK929" s="94">
        <f t="shared" si="915"/>
        <v>2.3360416938037264E-2</v>
      </c>
      <c r="BL929" s="94">
        <f t="shared" ca="1" si="916"/>
        <v>9.8627229150395363E-3</v>
      </c>
      <c r="BM929" s="94">
        <f t="shared" ca="1" si="917"/>
        <v>22.360841230845171</v>
      </c>
      <c r="BN929" s="94">
        <f t="shared" ca="1" si="918"/>
        <v>1.3069418188842965</v>
      </c>
      <c r="BO929" s="94">
        <f t="shared" ca="1" si="919"/>
        <v>1.2952394470631245</v>
      </c>
      <c r="BP929" s="94">
        <f t="shared" si="920"/>
        <v>10.468967352445457</v>
      </c>
      <c r="BQ929" s="94">
        <f t="shared" si="921"/>
        <v>0.4088400949686688</v>
      </c>
    </row>
    <row r="930" spans="1:69" x14ac:dyDescent="0.2">
      <c r="A930" s="139">
        <v>35799</v>
      </c>
      <c r="B930" s="88">
        <f>W_Zone1*(Zone1!M890+Zone1!G890)+W_Zone2*(Zone2!M890+Zone2!G890)+W_Zone3*(Zone3!M890+Zone3!G890)+W_Zone4*(Zone4!M890+Zone4!G890)+W_Zone5*(Zone5!M890+Zone5!G890)</f>
        <v>4.8976989766698029</v>
      </c>
      <c r="C930" s="88">
        <f>Catch_PE!L890</f>
        <v>0.41936095079874319</v>
      </c>
      <c r="D930" s="130">
        <v>6.1</v>
      </c>
      <c r="E930" s="90">
        <f t="shared" si="861"/>
        <v>10.755918367346938</v>
      </c>
      <c r="F930" s="91"/>
      <c r="G930" s="95">
        <f t="shared" si="866"/>
        <v>0.91498417626443151</v>
      </c>
      <c r="H930" s="95">
        <f t="shared" si="867"/>
        <v>4.4783380258710599</v>
      </c>
      <c r="I930" s="95">
        <f t="shared" si="868"/>
        <v>0</v>
      </c>
      <c r="J930" s="96">
        <f t="shared" si="869"/>
        <v>0.71368904686953538</v>
      </c>
      <c r="K930" s="96">
        <f t="shared" si="870"/>
        <v>0</v>
      </c>
      <c r="L930" s="96">
        <f t="shared" si="871"/>
        <v>0.91871122665993687</v>
      </c>
      <c r="M930" s="96">
        <f t="shared" si="862"/>
        <v>1.2016947900691088</v>
      </c>
      <c r="N930" s="96">
        <f t="shared" si="872"/>
        <v>0.91243569663429169</v>
      </c>
      <c r="O930" s="96">
        <f t="shared" si="873"/>
        <v>4.9663437690706331</v>
      </c>
      <c r="P930" s="96">
        <f t="shared" si="874"/>
        <v>0.77392112399182333</v>
      </c>
      <c r="Q930" s="96">
        <f t="shared" si="863"/>
        <v>0.95007164310461323</v>
      </c>
      <c r="R930" s="96">
        <f t="shared" si="875"/>
        <v>12.384935340228191</v>
      </c>
      <c r="S930" s="96">
        <f t="shared" si="876"/>
        <v>7.5294902857322814</v>
      </c>
      <c r="T930" s="96">
        <f t="shared" si="877"/>
        <v>3.3012370515522012</v>
      </c>
      <c r="U930" s="96">
        <f t="shared" si="878"/>
        <v>0.34552150940265947</v>
      </c>
      <c r="V930" s="96">
        <f t="shared" si="879"/>
        <v>0</v>
      </c>
      <c r="W930" s="96">
        <f t="shared" si="880"/>
        <v>0</v>
      </c>
      <c r="X930" s="96">
        <f t="shared" si="881"/>
        <v>0</v>
      </c>
      <c r="Y930" s="96">
        <f t="shared" si="882"/>
        <v>0</v>
      </c>
      <c r="Z930" s="96">
        <f t="shared" si="883"/>
        <v>0</v>
      </c>
      <c r="AA930" s="96">
        <f t="shared" si="865"/>
        <v>0</v>
      </c>
      <c r="AB930" s="95">
        <f t="shared" si="884"/>
        <v>1.0785700201043382</v>
      </c>
      <c r="AC930" s="95">
        <f t="shared" si="885"/>
        <v>1.1084128320549744</v>
      </c>
      <c r="AD930" s="95">
        <f t="shared" si="886"/>
        <v>0.79363268200380876</v>
      </c>
      <c r="AE930" s="95">
        <f t="shared" si="887"/>
        <v>0.40035325263432298</v>
      </c>
      <c r="AF930" s="95">
        <f t="shared" si="888"/>
        <v>0.12727515362201661</v>
      </c>
      <c r="AG930" s="95">
        <f t="shared" si="889"/>
        <v>2.3241942523175217E-2</v>
      </c>
      <c r="AH930" s="95">
        <f t="shared" si="890"/>
        <v>2.5071535128329942E-4</v>
      </c>
      <c r="AI930" s="95">
        <f t="shared" si="891"/>
        <v>0</v>
      </c>
      <c r="AJ930" s="95">
        <f t="shared" si="892"/>
        <v>0</v>
      </c>
      <c r="AK930" s="95">
        <f t="shared" si="893"/>
        <v>0</v>
      </c>
      <c r="AL930" s="95">
        <f t="shared" si="894"/>
        <v>0</v>
      </c>
      <c r="AM930" s="95">
        <f t="shared" si="895"/>
        <v>0</v>
      </c>
      <c r="AN930" s="95">
        <f t="shared" si="896"/>
        <v>0</v>
      </c>
      <c r="AO930" s="95">
        <f t="shared" si="897"/>
        <v>0</v>
      </c>
      <c r="AP930" s="95">
        <f t="shared" si="898"/>
        <v>0</v>
      </c>
      <c r="AQ930" s="95">
        <f t="shared" si="899"/>
        <v>0</v>
      </c>
      <c r="AR930" s="95">
        <f t="shared" si="900"/>
        <v>0</v>
      </c>
      <c r="AS930" s="95">
        <f t="shared" si="901"/>
        <v>0</v>
      </c>
      <c r="AT930" s="95">
        <f t="shared" si="902"/>
        <v>0</v>
      </c>
      <c r="AU930" s="95">
        <f t="shared" si="903"/>
        <v>0</v>
      </c>
      <c r="AV930" s="95">
        <f t="shared" si="904"/>
        <v>0.94006095048333138</v>
      </c>
      <c r="AW930" s="95">
        <f t="shared" si="864"/>
        <v>10.137892493205864</v>
      </c>
      <c r="AX930" s="95">
        <f t="shared" si="905"/>
        <v>0.81375372755379172</v>
      </c>
      <c r="AY930" s="95">
        <f t="shared" si="906"/>
        <v>2.0286416632089512</v>
      </c>
      <c r="AZ930" s="95">
        <f t="shared" si="907"/>
        <v>12.166534156414816</v>
      </c>
      <c r="BD930" s="94">
        <f t="shared" si="908"/>
        <v>10.755918367346938</v>
      </c>
      <c r="BE930" s="94">
        <f t="shared" si="909"/>
        <v>3.279621680521541</v>
      </c>
      <c r="BF930" s="94">
        <f t="shared" ca="1" si="910"/>
        <v>2.3869399563169469</v>
      </c>
      <c r="BG930" s="94">
        <f t="shared" si="911"/>
        <v>12.166534156414816</v>
      </c>
      <c r="BH930" s="94">
        <f t="shared" si="912"/>
        <v>3.4880559279367662</v>
      </c>
      <c r="BI930" s="94">
        <f t="shared" ca="1" si="913"/>
        <v>2.5088481680268111</v>
      </c>
      <c r="BJ930" s="94">
        <f t="shared" si="914"/>
        <v>1.9898369043675912</v>
      </c>
      <c r="BK930" s="94">
        <f t="shared" si="915"/>
        <v>4.3444835495551316E-2</v>
      </c>
      <c r="BL930" s="94">
        <f t="shared" ca="1" si="916"/>
        <v>1.4861612082297073E-2</v>
      </c>
      <c r="BM930" s="94">
        <f t="shared" ca="1" si="917"/>
        <v>33.485715194068106</v>
      </c>
      <c r="BN930" s="94">
        <f t="shared" ca="1" si="918"/>
        <v>1.7126501255054289</v>
      </c>
      <c r="BO930" s="94">
        <f t="shared" ca="1" si="919"/>
        <v>1.5385467884137827</v>
      </c>
      <c r="BP930" s="94">
        <f t="shared" si="920"/>
        <v>4.8976989766698029</v>
      </c>
      <c r="BQ930" s="94">
        <f t="shared" si="921"/>
        <v>0.41936095079874319</v>
      </c>
    </row>
    <row r="931" spans="1:69" x14ac:dyDescent="0.2">
      <c r="A931" s="139">
        <v>35800</v>
      </c>
      <c r="B931" s="88">
        <f>W_Zone1*(Zone1!M891+Zone1!G891)+W_Zone2*(Zone2!M891+Zone2!G891)+W_Zone3*(Zone3!M891+Zone3!G891)+W_Zone4*(Zone4!M891+Zone4!G891)+W_Zone5*(Zone5!M891+Zone5!G891)</f>
        <v>15.018026385795586</v>
      </c>
      <c r="C931" s="88">
        <f>Catch_PE!L891</f>
        <v>0.45293992330331478</v>
      </c>
      <c r="D931" s="130">
        <v>5.62</v>
      </c>
      <c r="E931" s="90">
        <f t="shared" si="861"/>
        <v>9.9095510204081645</v>
      </c>
      <c r="F931" s="91"/>
      <c r="G931" s="95">
        <f t="shared" si="866"/>
        <v>0.91243569663429169</v>
      </c>
      <c r="H931" s="95">
        <f t="shared" si="867"/>
        <v>14.565086462492271</v>
      </c>
      <c r="I931" s="95">
        <f t="shared" si="868"/>
        <v>0</v>
      </c>
      <c r="J931" s="96">
        <f t="shared" si="869"/>
        <v>2.2766898367615171</v>
      </c>
      <c r="K931" s="96">
        <f t="shared" si="870"/>
        <v>0</v>
      </c>
      <c r="L931" s="96">
        <f t="shared" si="871"/>
        <v>0.92432510112181254</v>
      </c>
      <c r="M931" s="96">
        <f t="shared" si="862"/>
        <v>1.2383435606447089</v>
      </c>
      <c r="N931" s="96">
        <f t="shared" si="872"/>
        <v>0.91785818268202857</v>
      </c>
      <c r="O931" s="96">
        <f t="shared" si="873"/>
        <v>13.526740186375463</v>
      </c>
      <c r="P931" s="96">
        <f t="shared" si="874"/>
        <v>0.81375372755379172</v>
      </c>
      <c r="Q931" s="96">
        <f t="shared" si="863"/>
        <v>1.1325134576196574</v>
      </c>
      <c r="R931" s="96">
        <f t="shared" si="875"/>
        <v>8.2500860011634938</v>
      </c>
      <c r="S931" s="96">
        <f t="shared" si="876"/>
        <v>6.6569462711240437</v>
      </c>
      <c r="T931" s="96">
        <f t="shared" si="877"/>
        <v>7.5021920919893388</v>
      </c>
      <c r="U931" s="96">
        <f t="shared" si="878"/>
        <v>0.94109065014818338</v>
      </c>
      <c r="V931" s="96">
        <f t="shared" si="879"/>
        <v>0</v>
      </c>
      <c r="W931" s="96">
        <f t="shared" si="880"/>
        <v>0</v>
      </c>
      <c r="X931" s="96">
        <f t="shared" si="881"/>
        <v>0</v>
      </c>
      <c r="Y931" s="96">
        <f t="shared" si="882"/>
        <v>0</v>
      </c>
      <c r="Z931" s="96">
        <f t="shared" si="883"/>
        <v>0</v>
      </c>
      <c r="AA931" s="96">
        <f t="shared" si="865"/>
        <v>0</v>
      </c>
      <c r="AB931" s="95">
        <f t="shared" si="884"/>
        <v>1.1484459273567085</v>
      </c>
      <c r="AC931" s="95">
        <f t="shared" si="885"/>
        <v>0.98006097198002229</v>
      </c>
      <c r="AD931" s="95">
        <f t="shared" si="886"/>
        <v>0.79794606277802738</v>
      </c>
      <c r="AE931" s="95">
        <f t="shared" si="887"/>
        <v>0.56973154730714914</v>
      </c>
      <c r="AF931" s="95">
        <f t="shared" si="888"/>
        <v>0.24675023962106862</v>
      </c>
      <c r="AG931" s="95">
        <f t="shared" si="889"/>
        <v>6.2222978942355997E-2</v>
      </c>
      <c r="AH931" s="95">
        <f t="shared" si="890"/>
        <v>6.8286884179579908E-4</v>
      </c>
      <c r="AI931" s="95">
        <f t="shared" si="891"/>
        <v>0</v>
      </c>
      <c r="AJ931" s="95">
        <f t="shared" si="892"/>
        <v>0</v>
      </c>
      <c r="AK931" s="95">
        <f t="shared" si="893"/>
        <v>0</v>
      </c>
      <c r="AL931" s="95">
        <f t="shared" si="894"/>
        <v>0</v>
      </c>
      <c r="AM931" s="95">
        <f t="shared" si="895"/>
        <v>0</v>
      </c>
      <c r="AN931" s="95">
        <f t="shared" si="896"/>
        <v>0</v>
      </c>
      <c r="AO931" s="95">
        <f t="shared" si="897"/>
        <v>0</v>
      </c>
      <c r="AP931" s="95">
        <f t="shared" si="898"/>
        <v>0</v>
      </c>
      <c r="AQ931" s="95">
        <f t="shared" si="899"/>
        <v>0</v>
      </c>
      <c r="AR931" s="95">
        <f t="shared" si="900"/>
        <v>0</v>
      </c>
      <c r="AS931" s="95">
        <f t="shared" si="901"/>
        <v>0</v>
      </c>
      <c r="AT931" s="95">
        <f t="shared" si="902"/>
        <v>0</v>
      </c>
      <c r="AU931" s="95">
        <f t="shared" si="903"/>
        <v>0</v>
      </c>
      <c r="AV931" s="95">
        <f t="shared" si="904"/>
        <v>0.930650812652427</v>
      </c>
      <c r="AW931" s="95">
        <f t="shared" si="864"/>
        <v>9.753754038985468</v>
      </c>
      <c r="AX931" s="95">
        <f t="shared" si="905"/>
        <v>0.80912954118227998</v>
      </c>
      <c r="AY931" s="95">
        <f t="shared" si="906"/>
        <v>2.2809593849763656</v>
      </c>
      <c r="AZ931" s="95">
        <f t="shared" si="907"/>
        <v>12.034713423961833</v>
      </c>
      <c r="BD931" s="94">
        <f t="shared" si="908"/>
        <v>9.9095510204081645</v>
      </c>
      <c r="BE931" s="94">
        <f t="shared" si="909"/>
        <v>3.1479439353978598</v>
      </c>
      <c r="BF931" s="94">
        <f t="shared" ca="1" si="910"/>
        <v>2.3059575869458042</v>
      </c>
      <c r="BG931" s="94">
        <f t="shared" si="911"/>
        <v>12.034713423961833</v>
      </c>
      <c r="BH931" s="94">
        <f t="shared" si="912"/>
        <v>3.4691084479966654</v>
      </c>
      <c r="BI931" s="94">
        <f t="shared" ca="1" si="913"/>
        <v>2.4980650533308464</v>
      </c>
      <c r="BJ931" s="94">
        <f t="shared" si="914"/>
        <v>4.5163152414780043</v>
      </c>
      <c r="BK931" s="94">
        <f t="shared" si="915"/>
        <v>0.10314664415282838</v>
      </c>
      <c r="BL931" s="94">
        <f t="shared" ca="1" si="916"/>
        <v>3.6905278640880106E-2</v>
      </c>
      <c r="BM931" s="94">
        <f t="shared" ca="1" si="917"/>
        <v>24.406731601998722</v>
      </c>
      <c r="BN931" s="94">
        <f t="shared" ca="1" si="918"/>
        <v>1.3853404085824574</v>
      </c>
      <c r="BO931" s="94">
        <f t="shared" ca="1" si="919"/>
        <v>1.3442068328371048</v>
      </c>
      <c r="BP931" s="94">
        <f t="shared" si="920"/>
        <v>15.018026385795586</v>
      </c>
      <c r="BQ931" s="94">
        <f t="shared" si="921"/>
        <v>0.45293992330331478</v>
      </c>
    </row>
    <row r="932" spans="1:69" x14ac:dyDescent="0.2">
      <c r="A932" s="139">
        <v>35801</v>
      </c>
      <c r="B932" s="88">
        <f>W_Zone1*(Zone1!M892+Zone1!G892)+W_Zone2*(Zone2!M892+Zone2!G892)+W_Zone3*(Zone3!M892+Zone3!G892)+W_Zone4*(Zone4!M892+Zone4!G892)+W_Zone5*(Zone5!M892+Zone5!G892)</f>
        <v>12.681374863474272</v>
      </c>
      <c r="C932" s="88">
        <f>Catch_PE!L892</f>
        <v>0.41140983877978921</v>
      </c>
      <c r="D932" s="130">
        <v>5.33</v>
      </c>
      <c r="E932" s="90">
        <f t="shared" si="861"/>
        <v>9.3982040816326542</v>
      </c>
      <c r="F932" s="91"/>
      <c r="G932" s="95">
        <f t="shared" si="866"/>
        <v>0.91785818268202857</v>
      </c>
      <c r="H932" s="95">
        <f t="shared" si="867"/>
        <v>12.269965024694482</v>
      </c>
      <c r="I932" s="95">
        <f t="shared" si="868"/>
        <v>0</v>
      </c>
      <c r="J932" s="96">
        <f t="shared" si="869"/>
        <v>1.8232402944530042</v>
      </c>
      <c r="K932" s="96">
        <f t="shared" si="870"/>
        <v>0</v>
      </c>
      <c r="L932" s="96">
        <f t="shared" si="871"/>
        <v>0.92737956806737087</v>
      </c>
      <c r="M932" s="96">
        <f t="shared" si="862"/>
        <v>1.2586496083295171</v>
      </c>
      <c r="N932" s="96">
        <f t="shared" si="872"/>
        <v>0.92080660671802184</v>
      </c>
      <c r="O932" s="96">
        <f t="shared" si="873"/>
        <v>11.705374338570994</v>
      </c>
      <c r="P932" s="96">
        <f t="shared" si="874"/>
        <v>0.80912954118227998</v>
      </c>
      <c r="Q932" s="96">
        <f t="shared" si="863"/>
        <v>1.110148571113186</v>
      </c>
      <c r="R932" s="96">
        <f t="shared" si="875"/>
        <v>7.2805142911846747</v>
      </c>
      <c r="S932" s="96">
        <f t="shared" si="876"/>
        <v>10.406057476056239</v>
      </c>
      <c r="T932" s="96">
        <f t="shared" si="877"/>
        <v>7.134120680501927</v>
      </c>
      <c r="U932" s="96">
        <f t="shared" si="878"/>
        <v>0.81437347023262108</v>
      </c>
      <c r="V932" s="96">
        <f t="shared" si="879"/>
        <v>0</v>
      </c>
      <c r="W932" s="96">
        <f t="shared" si="880"/>
        <v>0</v>
      </c>
      <c r="X932" s="96">
        <f t="shared" si="881"/>
        <v>0</v>
      </c>
      <c r="Y932" s="96">
        <f t="shared" si="882"/>
        <v>0</v>
      </c>
      <c r="Z932" s="96">
        <f t="shared" si="883"/>
        <v>0</v>
      </c>
      <c r="AA932" s="96">
        <f t="shared" si="865"/>
        <v>0</v>
      </c>
      <c r="AB932" s="95">
        <f t="shared" si="884"/>
        <v>1.0147036397611684</v>
      </c>
      <c r="AC932" s="95">
        <f t="shared" si="885"/>
        <v>0.95927191744841067</v>
      </c>
      <c r="AD932" s="95">
        <f t="shared" si="886"/>
        <v>0.91378877121569047</v>
      </c>
      <c r="AE932" s="95">
        <f t="shared" si="887"/>
        <v>0.6296301977794414</v>
      </c>
      <c r="AF932" s="95">
        <f t="shared" si="888"/>
        <v>0.25563604441562848</v>
      </c>
      <c r="AG932" s="95">
        <f t="shared" si="889"/>
        <v>5.4310611664323952E-2</v>
      </c>
      <c r="AH932" s="95">
        <f t="shared" si="890"/>
        <v>5.9092104285534135E-4</v>
      </c>
      <c r="AI932" s="95">
        <f t="shared" si="891"/>
        <v>0</v>
      </c>
      <c r="AJ932" s="95">
        <f t="shared" si="892"/>
        <v>0</v>
      </c>
      <c r="AK932" s="95">
        <f t="shared" si="893"/>
        <v>0</v>
      </c>
      <c r="AL932" s="95">
        <f t="shared" si="894"/>
        <v>0</v>
      </c>
      <c r="AM932" s="95">
        <f t="shared" si="895"/>
        <v>0</v>
      </c>
      <c r="AN932" s="95">
        <f t="shared" si="896"/>
        <v>0</v>
      </c>
      <c r="AO932" s="95">
        <f t="shared" si="897"/>
        <v>0</v>
      </c>
      <c r="AP932" s="95">
        <f t="shared" si="898"/>
        <v>0</v>
      </c>
      <c r="AQ932" s="95">
        <f t="shared" si="899"/>
        <v>0</v>
      </c>
      <c r="AR932" s="95">
        <f t="shared" si="900"/>
        <v>0</v>
      </c>
      <c r="AS932" s="95">
        <f t="shared" si="901"/>
        <v>0</v>
      </c>
      <c r="AT932" s="95">
        <f t="shared" si="902"/>
        <v>0</v>
      </c>
      <c r="AU932" s="95">
        <f t="shared" si="903"/>
        <v>0</v>
      </c>
      <c r="AV932" s="95">
        <f t="shared" si="904"/>
        <v>0.91366816450908228</v>
      </c>
      <c r="AW932" s="95">
        <f t="shared" si="864"/>
        <v>9.0811145184500734</v>
      </c>
      <c r="AX932" s="95">
        <f t="shared" si="905"/>
        <v>0.80052725709669392</v>
      </c>
      <c r="AY932" s="95">
        <f t="shared" si="906"/>
        <v>2.1248522108743542</v>
      </c>
      <c r="AZ932" s="95">
        <f t="shared" si="907"/>
        <v>11.205966729324427</v>
      </c>
      <c r="BD932" s="94">
        <f t="shared" si="908"/>
        <v>9.3982040816326542</v>
      </c>
      <c r="BE932" s="94">
        <f t="shared" si="909"/>
        <v>3.0656490473687059</v>
      </c>
      <c r="BF932" s="94">
        <f t="shared" ca="1" si="910"/>
        <v>2.2536505864045555</v>
      </c>
      <c r="BG932" s="94">
        <f t="shared" si="911"/>
        <v>11.205966729324427</v>
      </c>
      <c r="BH932" s="94">
        <f t="shared" si="912"/>
        <v>3.3475314381383225</v>
      </c>
      <c r="BI932" s="94">
        <f t="shared" ca="1" si="913"/>
        <v>2.4274715136340843</v>
      </c>
      <c r="BJ932" s="94">
        <f t="shared" si="914"/>
        <v>3.2680057903895676</v>
      </c>
      <c r="BK932" s="94">
        <f t="shared" si="915"/>
        <v>7.945768222599485E-2</v>
      </c>
      <c r="BL932" s="94">
        <f t="shared" ca="1" si="916"/>
        <v>3.0213714742933145E-2</v>
      </c>
      <c r="BM932" s="94">
        <f t="shared" ca="1" si="917"/>
        <v>19.615775392188564</v>
      </c>
      <c r="BN932" s="94">
        <f t="shared" ca="1" si="918"/>
        <v>1.1983898930803445</v>
      </c>
      <c r="BO932" s="94">
        <f t="shared" ca="1" si="919"/>
        <v>1.2256534511865351</v>
      </c>
      <c r="BP932" s="94">
        <f t="shared" si="920"/>
        <v>12.681374863474272</v>
      </c>
      <c r="BQ932" s="94">
        <f t="shared" si="921"/>
        <v>0.41140983877978921</v>
      </c>
    </row>
    <row r="933" spans="1:69" x14ac:dyDescent="0.2">
      <c r="A933" s="139">
        <v>35802</v>
      </c>
      <c r="B933" s="88">
        <f>W_Zone1*(Zone1!M893+Zone1!G893)+W_Zone2*(Zone2!M893+Zone2!G893)+W_Zone3*(Zone3!M893+Zone3!G893)+W_Zone4*(Zone4!M893+Zone4!G893)+W_Zone5*(Zone5!M893+Zone5!G893)</f>
        <v>2.7278807317911382</v>
      </c>
      <c r="C933" s="88">
        <f>Catch_PE!L893</f>
        <v>0.4984037853182135</v>
      </c>
      <c r="D933" s="130">
        <v>6</v>
      </c>
      <c r="E933" s="90">
        <f t="shared" si="861"/>
        <v>10.579591836734696</v>
      </c>
      <c r="F933" s="91"/>
      <c r="G933" s="95">
        <f t="shared" si="866"/>
        <v>0.92080660671802184</v>
      </c>
      <c r="H933" s="95">
        <f t="shared" si="867"/>
        <v>2.2294769464729249</v>
      </c>
      <c r="I933" s="95">
        <f t="shared" si="868"/>
        <v>0</v>
      </c>
      <c r="J933" s="96">
        <f t="shared" si="869"/>
        <v>0.33552505464324356</v>
      </c>
      <c r="K933" s="96">
        <f t="shared" si="870"/>
        <v>0</v>
      </c>
      <c r="L933" s="96">
        <f t="shared" si="871"/>
        <v>0.92255879668520047</v>
      </c>
      <c r="M933" s="96">
        <f t="shared" si="862"/>
        <v>1.2267192624219752</v>
      </c>
      <c r="N933" s="96">
        <f t="shared" si="872"/>
        <v>0.91615258303762059</v>
      </c>
      <c r="O933" s="96">
        <f t="shared" si="873"/>
        <v>3.1206711542516565</v>
      </c>
      <c r="P933" s="96">
        <f t="shared" si="874"/>
        <v>0.80052725709669392</v>
      </c>
      <c r="Q933" s="96">
        <f t="shared" si="863"/>
        <v>1.0693856112242242</v>
      </c>
      <c r="R933" s="96">
        <f t="shared" si="875"/>
        <v>10.572301688042252</v>
      </c>
      <c r="S933" s="96">
        <f t="shared" si="876"/>
        <v>7.9082957455425023</v>
      </c>
      <c r="T933" s="96">
        <f t="shared" si="877"/>
        <v>2.4654449878222566</v>
      </c>
      <c r="U933" s="96">
        <f t="shared" si="878"/>
        <v>0.21711324421026731</v>
      </c>
      <c r="V933" s="96">
        <f t="shared" si="879"/>
        <v>0</v>
      </c>
      <c r="W933" s="96">
        <f t="shared" si="880"/>
        <v>0</v>
      </c>
      <c r="X933" s="96">
        <f t="shared" si="881"/>
        <v>0</v>
      </c>
      <c r="Y933" s="96">
        <f t="shared" si="882"/>
        <v>0</v>
      </c>
      <c r="Z933" s="96">
        <f t="shared" si="883"/>
        <v>0</v>
      </c>
      <c r="AA933" s="96">
        <f t="shared" si="865"/>
        <v>0</v>
      </c>
      <c r="AB933" s="95">
        <f t="shared" si="884"/>
        <v>0.96850770700318911</v>
      </c>
      <c r="AC933" s="95">
        <f t="shared" si="885"/>
        <v>0.95679849705127795</v>
      </c>
      <c r="AD933" s="95">
        <f t="shared" si="886"/>
        <v>0.7213563932010878</v>
      </c>
      <c r="AE933" s="95">
        <f t="shared" si="887"/>
        <v>0.35771244166750676</v>
      </c>
      <c r="AF933" s="95">
        <f t="shared" si="888"/>
        <v>0.10587483821698918</v>
      </c>
      <c r="AG933" s="95">
        <f t="shared" si="889"/>
        <v>1.4888161374796812E-2</v>
      </c>
      <c r="AH933" s="95">
        <f t="shared" si="890"/>
        <v>1.5754047666826664E-4</v>
      </c>
      <c r="AI933" s="95">
        <f t="shared" si="891"/>
        <v>0</v>
      </c>
      <c r="AJ933" s="95">
        <f t="shared" si="892"/>
        <v>0</v>
      </c>
      <c r="AK933" s="95">
        <f t="shared" si="893"/>
        <v>0</v>
      </c>
      <c r="AL933" s="95">
        <f t="shared" si="894"/>
        <v>0</v>
      </c>
      <c r="AM933" s="95">
        <f t="shared" si="895"/>
        <v>0</v>
      </c>
      <c r="AN933" s="95">
        <f t="shared" si="896"/>
        <v>0</v>
      </c>
      <c r="AO933" s="95">
        <f t="shared" si="897"/>
        <v>0</v>
      </c>
      <c r="AP933" s="95">
        <f t="shared" si="898"/>
        <v>0</v>
      </c>
      <c r="AQ933" s="95">
        <f t="shared" si="899"/>
        <v>0</v>
      </c>
      <c r="AR933" s="95">
        <f t="shared" si="900"/>
        <v>0</v>
      </c>
      <c r="AS933" s="95">
        <f t="shared" si="901"/>
        <v>0</v>
      </c>
      <c r="AT933" s="95">
        <f t="shared" si="902"/>
        <v>0</v>
      </c>
      <c r="AU933" s="95">
        <f t="shared" si="903"/>
        <v>0</v>
      </c>
      <c r="AV933" s="95">
        <f t="shared" si="904"/>
        <v>0.94557014386728078</v>
      </c>
      <c r="AW933" s="95">
        <f t="shared" si="864"/>
        <v>10.366531594100673</v>
      </c>
      <c r="AX933" s="95">
        <f t="shared" si="905"/>
        <v>0.81641432396292768</v>
      </c>
      <c r="AY933" s="95">
        <f t="shared" si="906"/>
        <v>2.0378933182274133</v>
      </c>
      <c r="AZ933" s="95">
        <f t="shared" si="907"/>
        <v>12.404424912328086</v>
      </c>
      <c r="BD933" s="94">
        <f t="shared" si="908"/>
        <v>10.579591836734696</v>
      </c>
      <c r="BE933" s="94">
        <f t="shared" si="909"/>
        <v>3.2526284504589049</v>
      </c>
      <c r="BF933" s="94">
        <f t="shared" ca="1" si="910"/>
        <v>2.3706009382640838</v>
      </c>
      <c r="BG933" s="94">
        <f t="shared" si="911"/>
        <v>12.404424912328086</v>
      </c>
      <c r="BH933" s="94">
        <f t="shared" si="912"/>
        <v>3.5219916116209142</v>
      </c>
      <c r="BI933" s="94">
        <f t="shared" ca="1" si="913"/>
        <v>2.5280184817481559</v>
      </c>
      <c r="BJ933" s="94">
        <f t="shared" si="914"/>
        <v>3.3300157537796284</v>
      </c>
      <c r="BK933" s="94">
        <f t="shared" si="915"/>
        <v>7.25565125911906E-2</v>
      </c>
      <c r="BL933" s="94">
        <f t="shared" ca="1" si="916"/>
        <v>2.4780282996559735E-2</v>
      </c>
      <c r="BM933" s="94">
        <f t="shared" ca="1" si="917"/>
        <v>31.476114306542229</v>
      </c>
      <c r="BN933" s="94">
        <f t="shared" ca="1" si="918"/>
        <v>1.6427276194276537</v>
      </c>
      <c r="BO933" s="94">
        <f t="shared" ca="1" si="919"/>
        <v>1.4982805135952757</v>
      </c>
      <c r="BP933" s="94">
        <f t="shared" si="920"/>
        <v>2.7278807317911382</v>
      </c>
      <c r="BQ933" s="94">
        <f t="shared" si="921"/>
        <v>0.4984037853182135</v>
      </c>
    </row>
    <row r="934" spans="1:69" x14ac:dyDescent="0.2">
      <c r="A934" s="139">
        <v>35803</v>
      </c>
      <c r="B934" s="88">
        <f>W_Zone1*(Zone1!M894+Zone1!G894)+W_Zone2*(Zone2!M894+Zone2!G894)+W_Zone3*(Zone3!M894+Zone3!G894)+W_Zone4*(Zone4!M894+Zone4!G894)+W_Zone5*(Zone5!M894+Zone5!G894)</f>
        <v>1.413093999284954</v>
      </c>
      <c r="C934" s="88">
        <f>Catch_PE!L894</f>
        <v>0.4200408478292823</v>
      </c>
      <c r="D934" s="130">
        <v>5.82</v>
      </c>
      <c r="E934" s="90">
        <f t="shared" si="861"/>
        <v>10.262204081632655</v>
      </c>
      <c r="F934" s="91"/>
      <c r="G934" s="95">
        <f t="shared" si="866"/>
        <v>0.91615258303762059</v>
      </c>
      <c r="H934" s="95">
        <f t="shared" si="867"/>
        <v>0.99305315145567175</v>
      </c>
      <c r="I934" s="95">
        <f t="shared" si="868"/>
        <v>0</v>
      </c>
      <c r="J934" s="96">
        <f t="shared" si="869"/>
        <v>0.1587924665061633</v>
      </c>
      <c r="K934" s="96">
        <f t="shared" si="870"/>
        <v>0</v>
      </c>
      <c r="L934" s="96">
        <f t="shared" si="871"/>
        <v>0.91698183427482394</v>
      </c>
      <c r="M934" s="96">
        <f t="shared" si="862"/>
        <v>1.1905784943811935</v>
      </c>
      <c r="N934" s="96">
        <f t="shared" si="872"/>
        <v>0.91076435613385032</v>
      </c>
      <c r="O934" s="96">
        <f t="shared" si="873"/>
        <v>2.0248391793307019</v>
      </c>
      <c r="P934" s="96">
        <f t="shared" si="874"/>
        <v>0.81641432396292768</v>
      </c>
      <c r="Q934" s="96">
        <f t="shared" si="863"/>
        <v>1.1455262837062112</v>
      </c>
      <c r="R934" s="96">
        <f t="shared" si="875"/>
        <v>8.0161628603801631</v>
      </c>
      <c r="S934" s="96">
        <f t="shared" si="876"/>
        <v>2.9677664199344971</v>
      </c>
      <c r="T934" s="96">
        <f t="shared" si="877"/>
        <v>1.2884066075426142</v>
      </c>
      <c r="U934" s="96">
        <f t="shared" si="878"/>
        <v>0.1408733511153839</v>
      </c>
      <c r="V934" s="96">
        <f t="shared" si="879"/>
        <v>0</v>
      </c>
      <c r="W934" s="96">
        <f t="shared" si="880"/>
        <v>0</v>
      </c>
      <c r="X934" s="96">
        <f t="shared" si="881"/>
        <v>0</v>
      </c>
      <c r="Y934" s="96">
        <f t="shared" si="882"/>
        <v>0</v>
      </c>
      <c r="Z934" s="96">
        <f t="shared" si="883"/>
        <v>0</v>
      </c>
      <c r="AA934" s="96">
        <f t="shared" si="865"/>
        <v>0</v>
      </c>
      <c r="AB934" s="95">
        <f t="shared" si="884"/>
        <v>0.96279111454225907</v>
      </c>
      <c r="AC934" s="95">
        <f t="shared" si="885"/>
        <v>0.74926313942954559</v>
      </c>
      <c r="AD934" s="95">
        <f t="shared" si="886"/>
        <v>0.41722873963041496</v>
      </c>
      <c r="AE934" s="95">
        <f t="shared" si="887"/>
        <v>0.17210683711214103</v>
      </c>
      <c r="AF934" s="95">
        <f t="shared" si="888"/>
        <v>4.8345472643711515E-2</v>
      </c>
      <c r="AG934" s="95">
        <f t="shared" si="889"/>
        <v>9.4342668440013724E-3</v>
      </c>
      <c r="AH934" s="95">
        <f t="shared" si="890"/>
        <v>1.0221971932343382E-4</v>
      </c>
      <c r="AI934" s="95">
        <f t="shared" si="891"/>
        <v>0</v>
      </c>
      <c r="AJ934" s="95">
        <f t="shared" si="892"/>
        <v>0</v>
      </c>
      <c r="AK934" s="95">
        <f t="shared" si="893"/>
        <v>0</v>
      </c>
      <c r="AL934" s="95">
        <f t="shared" si="894"/>
        <v>0</v>
      </c>
      <c r="AM934" s="95">
        <f t="shared" si="895"/>
        <v>0</v>
      </c>
      <c r="AN934" s="95">
        <f t="shared" si="896"/>
        <v>0</v>
      </c>
      <c r="AO934" s="95">
        <f t="shared" si="897"/>
        <v>0</v>
      </c>
      <c r="AP934" s="95">
        <f t="shared" si="898"/>
        <v>0</v>
      </c>
      <c r="AQ934" s="95">
        <f t="shared" si="899"/>
        <v>0</v>
      </c>
      <c r="AR934" s="95">
        <f t="shared" si="900"/>
        <v>0</v>
      </c>
      <c r="AS934" s="95">
        <f t="shared" si="901"/>
        <v>0</v>
      </c>
      <c r="AT934" s="95">
        <f t="shared" si="902"/>
        <v>0</v>
      </c>
      <c r="AU934" s="95">
        <f t="shared" si="903"/>
        <v>0</v>
      </c>
      <c r="AV934" s="95">
        <f t="shared" si="904"/>
        <v>0.93055910443961709</v>
      </c>
      <c r="AW934" s="95">
        <f t="shared" si="864"/>
        <v>9.7500502360842454</v>
      </c>
      <c r="AX934" s="95">
        <f t="shared" si="905"/>
        <v>0.80908397836497958</v>
      </c>
      <c r="AY934" s="95">
        <f t="shared" si="906"/>
        <v>2.1083173982484702</v>
      </c>
      <c r="AZ934" s="95">
        <f t="shared" si="907"/>
        <v>11.858367634332716</v>
      </c>
      <c r="BD934" s="94">
        <f t="shared" si="908"/>
        <v>10.262204081632655</v>
      </c>
      <c r="BE934" s="94">
        <f t="shared" si="909"/>
        <v>3.2034675090646161</v>
      </c>
      <c r="BF934" s="94">
        <f t="shared" ca="1" si="910"/>
        <v>2.3405006214279389</v>
      </c>
      <c r="BG934" s="94">
        <f t="shared" si="911"/>
        <v>11.858367634332716</v>
      </c>
      <c r="BH934" s="94">
        <f t="shared" si="912"/>
        <v>3.4435980651540499</v>
      </c>
      <c r="BI934" s="94">
        <f t="shared" ca="1" si="913"/>
        <v>2.4834554711710535</v>
      </c>
      <c r="BJ934" s="94">
        <f t="shared" si="914"/>
        <v>2.5477380869680792</v>
      </c>
      <c r="BK934" s="94">
        <f t="shared" si="915"/>
        <v>5.7662683967820705E-2</v>
      </c>
      <c r="BL934" s="94">
        <f t="shared" ca="1" si="916"/>
        <v>2.0436089065076463E-2</v>
      </c>
      <c r="BM934" s="94">
        <f t="shared" ca="1" si="917"/>
        <v>28.015531577800243</v>
      </c>
      <c r="BN934" s="94">
        <f t="shared" ca="1" si="918"/>
        <v>1.519126306411916</v>
      </c>
      <c r="BO934" s="94">
        <f t="shared" ca="1" si="919"/>
        <v>1.4254983969253785</v>
      </c>
      <c r="BP934" s="94">
        <f t="shared" si="920"/>
        <v>1.413093999284954</v>
      </c>
      <c r="BQ934" s="94">
        <f t="shared" si="921"/>
        <v>0.4200408478292823</v>
      </c>
    </row>
    <row r="935" spans="1:69" x14ac:dyDescent="0.2">
      <c r="A935" s="139">
        <v>35804</v>
      </c>
      <c r="B935" s="88">
        <f>W_Zone1*(Zone1!M895+Zone1!G895)+W_Zone2*(Zone2!M895+Zone2!G895)+W_Zone3*(Zone3!M895+Zone3!G895)+W_Zone4*(Zone4!M895+Zone4!G895)+W_Zone5*(Zone5!M895+Zone5!G895)</f>
        <v>0.85704688265052598</v>
      </c>
      <c r="C935" s="88">
        <f>Catch_PE!L895</f>
        <v>0.37997598814268008</v>
      </c>
      <c r="D935" s="130">
        <v>4.92</v>
      </c>
      <c r="E935" s="90">
        <f t="shared" si="861"/>
        <v>8.6752653061224496</v>
      </c>
      <c r="F935" s="91"/>
      <c r="G935" s="95">
        <f t="shared" si="866"/>
        <v>0.91076435613385032</v>
      </c>
      <c r="H935" s="95">
        <f t="shared" si="867"/>
        <v>0.4770708945078459</v>
      </c>
      <c r="I935" s="95">
        <f t="shared" si="868"/>
        <v>0</v>
      </c>
      <c r="J935" s="96">
        <f t="shared" si="869"/>
        <v>8.1160216303851174E-2</v>
      </c>
      <c r="K935" s="96">
        <f t="shared" si="870"/>
        <v>0</v>
      </c>
      <c r="L935" s="96">
        <f t="shared" si="871"/>
        <v>0.91118819368271198</v>
      </c>
      <c r="M935" s="96">
        <f t="shared" si="862"/>
        <v>1.1539258284030516</v>
      </c>
      <c r="N935" s="96">
        <f t="shared" si="872"/>
        <v>0.90516212429857623</v>
      </c>
      <c r="O935" s="96">
        <f t="shared" si="873"/>
        <v>1.5498365066070463</v>
      </c>
      <c r="P935" s="96">
        <f t="shared" si="874"/>
        <v>0.80908397836497958</v>
      </c>
      <c r="Q935" s="96">
        <f t="shared" si="863"/>
        <v>1.109929789363294</v>
      </c>
      <c r="R935" s="96">
        <f t="shared" si="875"/>
        <v>3.0503292200542771</v>
      </c>
      <c r="S935" s="96">
        <f t="shared" si="876"/>
        <v>1.6728895341304024</v>
      </c>
      <c r="T935" s="96">
        <f t="shared" si="877"/>
        <v>0.96085430601133259</v>
      </c>
      <c r="U935" s="96">
        <f t="shared" si="878"/>
        <v>0.10782617434282475</v>
      </c>
      <c r="V935" s="96">
        <f t="shared" si="879"/>
        <v>0</v>
      </c>
      <c r="W935" s="96">
        <f t="shared" si="880"/>
        <v>0</v>
      </c>
      <c r="X935" s="96">
        <f t="shared" si="881"/>
        <v>0</v>
      </c>
      <c r="Y935" s="96">
        <f t="shared" si="882"/>
        <v>0</v>
      </c>
      <c r="Z935" s="96">
        <f t="shared" si="883"/>
        <v>0</v>
      </c>
      <c r="AA935" s="96">
        <f t="shared" si="865"/>
        <v>0</v>
      </c>
      <c r="AB935" s="95">
        <f t="shared" si="884"/>
        <v>0.75384996165842222</v>
      </c>
      <c r="AC935" s="95">
        <f t="shared" si="885"/>
        <v>0.4385889022186254</v>
      </c>
      <c r="AD935" s="95">
        <f t="shared" si="886"/>
        <v>0.21766133460636039</v>
      </c>
      <c r="AE935" s="95">
        <f t="shared" si="887"/>
        <v>9.9040249217125009E-2</v>
      </c>
      <c r="AF935" s="95">
        <f t="shared" si="888"/>
        <v>3.5042899345185563E-2</v>
      </c>
      <c r="AG935" s="95">
        <f t="shared" si="889"/>
        <v>7.2027387791380399E-3</v>
      </c>
      <c r="AH935" s="95">
        <f t="shared" si="890"/>
        <v>7.8240214985838766E-5</v>
      </c>
      <c r="AI935" s="95">
        <f t="shared" si="891"/>
        <v>0</v>
      </c>
      <c r="AJ935" s="95">
        <f t="shared" si="892"/>
        <v>0</v>
      </c>
      <c r="AK935" s="95">
        <f t="shared" si="893"/>
        <v>0</v>
      </c>
      <c r="AL935" s="95">
        <f t="shared" si="894"/>
        <v>0</v>
      </c>
      <c r="AM935" s="95">
        <f t="shared" si="895"/>
        <v>0</v>
      </c>
      <c r="AN935" s="95">
        <f t="shared" si="896"/>
        <v>0</v>
      </c>
      <c r="AO935" s="95">
        <f t="shared" si="897"/>
        <v>0</v>
      </c>
      <c r="AP935" s="95">
        <f t="shared" si="898"/>
        <v>0</v>
      </c>
      <c r="AQ935" s="95">
        <f t="shared" si="899"/>
        <v>0</v>
      </c>
      <c r="AR935" s="95">
        <f t="shared" si="900"/>
        <v>0</v>
      </c>
      <c r="AS935" s="95">
        <f t="shared" si="901"/>
        <v>0</v>
      </c>
      <c r="AT935" s="95">
        <f t="shared" si="902"/>
        <v>0</v>
      </c>
      <c r="AU935" s="95">
        <f t="shared" si="903"/>
        <v>0</v>
      </c>
      <c r="AV935" s="95">
        <f t="shared" si="904"/>
        <v>0.86091632542323526</v>
      </c>
      <c r="AW935" s="95">
        <f t="shared" si="864"/>
        <v>7.1643269486291903</v>
      </c>
      <c r="AX935" s="95">
        <f t="shared" si="905"/>
        <v>0.77165652693483555</v>
      </c>
      <c r="AY935" s="95">
        <f t="shared" si="906"/>
        <v>1.8637797510217162</v>
      </c>
      <c r="AZ935" s="95">
        <f t="shared" si="907"/>
        <v>9.0281066996509072</v>
      </c>
      <c r="BD935" s="94">
        <f t="shared" si="908"/>
        <v>8.6752653061224496</v>
      </c>
      <c r="BE935" s="94">
        <f t="shared" si="909"/>
        <v>2.9453803330168498</v>
      </c>
      <c r="BF935" s="94">
        <f t="shared" ca="1" si="910"/>
        <v>2.1746944650487614</v>
      </c>
      <c r="BG935" s="94">
        <f t="shared" si="911"/>
        <v>9.0281066996509072</v>
      </c>
      <c r="BH935" s="94">
        <f t="shared" si="912"/>
        <v>3.0046807982963695</v>
      </c>
      <c r="BI935" s="94">
        <f t="shared" ca="1" si="913"/>
        <v>2.2140093167502499</v>
      </c>
      <c r="BJ935" s="94">
        <f t="shared" si="914"/>
        <v>0.12449704898710386</v>
      </c>
      <c r="BK935" s="94">
        <f t="shared" si="915"/>
        <v>3.5165451823675224E-3</v>
      </c>
      <c r="BL935" s="94">
        <f t="shared" ca="1" si="916"/>
        <v>1.5456575643100347E-3</v>
      </c>
      <c r="BM935" s="94">
        <f t="shared" ca="1" si="917"/>
        <v>13.734667546751725</v>
      </c>
      <c r="BN935" s="94">
        <f t="shared" ca="1" si="918"/>
        <v>0.94953573815569359</v>
      </c>
      <c r="BO935" s="94">
        <f t="shared" ca="1" si="919"/>
        <v>1.0570640858523708</v>
      </c>
      <c r="BP935" s="94">
        <f t="shared" si="920"/>
        <v>0.85704688265052598</v>
      </c>
      <c r="BQ935" s="94">
        <f t="shared" si="921"/>
        <v>0.37997598814268008</v>
      </c>
    </row>
    <row r="936" spans="1:69" x14ac:dyDescent="0.2">
      <c r="A936" s="139">
        <v>35805</v>
      </c>
      <c r="B936" s="88">
        <f>W_Zone1*(Zone1!M896+Zone1!G896)+W_Zone2*(Zone2!M896+Zone2!G896)+W_Zone3*(Zone3!M896+Zone3!G896)+W_Zone4*(Zone4!M896+Zone4!G896)+W_Zone5*(Zone5!M896+Zone5!G896)</f>
        <v>1.239683814850804</v>
      </c>
      <c r="C936" s="88">
        <f>Catch_PE!L896</f>
        <v>0.42768100726572716</v>
      </c>
      <c r="D936" s="130">
        <v>4.0199999999999996</v>
      </c>
      <c r="E936" s="90">
        <f t="shared" si="861"/>
        <v>7.0883265306122443</v>
      </c>
      <c r="F936" s="91"/>
      <c r="G936" s="95">
        <f t="shared" si="866"/>
        <v>0.90516212429857623</v>
      </c>
      <c r="H936" s="95">
        <f t="shared" si="867"/>
        <v>0.81200280758507692</v>
      </c>
      <c r="I936" s="95">
        <f t="shared" si="868"/>
        <v>0</v>
      </c>
      <c r="J936" s="96">
        <f t="shared" si="869"/>
        <v>0.14615205558595301</v>
      </c>
      <c r="K936" s="96">
        <f t="shared" si="870"/>
        <v>0</v>
      </c>
      <c r="L936" s="96">
        <f t="shared" si="871"/>
        <v>0.90592536436645288</v>
      </c>
      <c r="M936" s="96">
        <f t="shared" si="862"/>
        <v>1.1214062933000435</v>
      </c>
      <c r="N936" s="96">
        <f t="shared" si="872"/>
        <v>0.90006911956726621</v>
      </c>
      <c r="O936" s="96">
        <f t="shared" si="873"/>
        <v>1.7872570452991674</v>
      </c>
      <c r="P936" s="96">
        <f t="shared" si="874"/>
        <v>0.77165652693483555</v>
      </c>
      <c r="Q936" s="96">
        <f t="shared" si="863"/>
        <v>0.94037705074183642</v>
      </c>
      <c r="R936" s="96">
        <f t="shared" si="875"/>
        <v>1.7681001873603674</v>
      </c>
      <c r="S936" s="96">
        <f t="shared" si="876"/>
        <v>1.4042364411022412</v>
      </c>
      <c r="T936" s="96">
        <f t="shared" si="877"/>
        <v>1.0534205853670437</v>
      </c>
      <c r="U936" s="96">
        <f t="shared" si="878"/>
        <v>0.1243441414241582</v>
      </c>
      <c r="V936" s="96">
        <f t="shared" si="879"/>
        <v>0</v>
      </c>
      <c r="W936" s="96">
        <f t="shared" si="880"/>
        <v>0</v>
      </c>
      <c r="X936" s="96">
        <f t="shared" si="881"/>
        <v>0</v>
      </c>
      <c r="Y936" s="96">
        <f t="shared" si="882"/>
        <v>0</v>
      </c>
      <c r="Z936" s="96">
        <f t="shared" si="883"/>
        <v>0</v>
      </c>
      <c r="AA936" s="96">
        <f t="shared" si="865"/>
        <v>0</v>
      </c>
      <c r="AB936" s="95">
        <f t="shared" si="884"/>
        <v>0.44387838295362347</v>
      </c>
      <c r="AC936" s="95">
        <f t="shared" si="885"/>
        <v>0.2422936754447442</v>
      </c>
      <c r="AD936" s="95">
        <f t="shared" si="886"/>
        <v>0.15157327205180385</v>
      </c>
      <c r="AE936" s="95">
        <f t="shared" si="887"/>
        <v>9.35036442072711E-2</v>
      </c>
      <c r="AF936" s="95">
        <f t="shared" si="888"/>
        <v>3.6734375608637022E-2</v>
      </c>
      <c r="AG936" s="95">
        <f t="shared" si="889"/>
        <v>8.2664927570020533E-3</v>
      </c>
      <c r="AH936" s="95">
        <f t="shared" si="890"/>
        <v>9.0225888255332241E-5</v>
      </c>
      <c r="AI936" s="95">
        <f t="shared" si="891"/>
        <v>0</v>
      </c>
      <c r="AJ936" s="95">
        <f t="shared" si="892"/>
        <v>0</v>
      </c>
      <c r="AK936" s="95">
        <f t="shared" si="893"/>
        <v>0</v>
      </c>
      <c r="AL936" s="95">
        <f t="shared" si="894"/>
        <v>0</v>
      </c>
      <c r="AM936" s="95">
        <f t="shared" si="895"/>
        <v>0</v>
      </c>
      <c r="AN936" s="95">
        <f t="shared" si="896"/>
        <v>0</v>
      </c>
      <c r="AO936" s="95">
        <f t="shared" si="897"/>
        <v>0</v>
      </c>
      <c r="AP936" s="95">
        <f t="shared" si="898"/>
        <v>0</v>
      </c>
      <c r="AQ936" s="95">
        <f t="shared" si="899"/>
        <v>0</v>
      </c>
      <c r="AR936" s="95">
        <f t="shared" si="900"/>
        <v>0</v>
      </c>
      <c r="AS936" s="95">
        <f t="shared" si="901"/>
        <v>0</v>
      </c>
      <c r="AT936" s="95">
        <f t="shared" si="902"/>
        <v>0</v>
      </c>
      <c r="AU936" s="95">
        <f t="shared" si="903"/>
        <v>0</v>
      </c>
      <c r="AV936" s="95">
        <f t="shared" si="904"/>
        <v>0.80540123655193052</v>
      </c>
      <c r="AW936" s="95">
        <f t="shared" si="864"/>
        <v>5.4337869118706505</v>
      </c>
      <c r="AX936" s="95">
        <f t="shared" si="905"/>
        <v>0.73770210329625452</v>
      </c>
      <c r="AY936" s="95">
        <f t="shared" si="906"/>
        <v>1.38425543369546</v>
      </c>
      <c r="AZ936" s="95">
        <f t="shared" si="907"/>
        <v>6.818042345566111</v>
      </c>
      <c r="BD936" s="94">
        <f t="shared" si="908"/>
        <v>7.0883265306122443</v>
      </c>
      <c r="BE936" s="94">
        <f t="shared" si="909"/>
        <v>2.6623911302834986</v>
      </c>
      <c r="BF936" s="94">
        <f t="shared" ca="1" si="910"/>
        <v>1.9758235877516193</v>
      </c>
      <c r="BG936" s="94">
        <f t="shared" si="911"/>
        <v>6.818042345566111</v>
      </c>
      <c r="BH936" s="94">
        <f t="shared" si="912"/>
        <v>2.6111381322262734</v>
      </c>
      <c r="BI936" s="94">
        <f t="shared" ca="1" si="913"/>
        <v>1.9376292709199738</v>
      </c>
      <c r="BJ936" s="94">
        <f t="shared" si="914"/>
        <v>7.3053540686052409E-2</v>
      </c>
      <c r="BK936" s="94">
        <f t="shared" si="915"/>
        <v>2.6268698098539265E-3</v>
      </c>
      <c r="BL936" s="94">
        <f t="shared" ca="1" si="916"/>
        <v>1.458805838236113E-3</v>
      </c>
      <c r="BM936" s="94">
        <f t="shared" ca="1" si="917"/>
        <v>4.4905528701388642</v>
      </c>
      <c r="BN936" s="94">
        <f t="shared" ca="1" si="918"/>
        <v>0.47810592547642727</v>
      </c>
      <c r="BO936" s="94">
        <f t="shared" ca="1" si="919"/>
        <v>0.68768100778254815</v>
      </c>
      <c r="BP936" s="94">
        <f t="shared" si="920"/>
        <v>1.239683814850804</v>
      </c>
      <c r="BQ936" s="94">
        <f t="shared" si="921"/>
        <v>0.42768100726572716</v>
      </c>
    </row>
    <row r="937" spans="1:69" x14ac:dyDescent="0.2">
      <c r="A937" s="139">
        <v>35806</v>
      </c>
      <c r="B937" s="88">
        <f>W_Zone1*(Zone1!M897+Zone1!G897)+W_Zone2*(Zone2!M897+Zone2!G897)+W_Zone3*(Zone3!M897+Zone3!G897)+W_Zone4*(Zone4!M897+Zone4!G897)+W_Zone5*(Zone5!M897+Zone5!G897)</f>
        <v>1.2295173673679032</v>
      </c>
      <c r="C937" s="88">
        <f>Catch_PE!L897</f>
        <v>0.43987498535087055</v>
      </c>
      <c r="D937" s="130">
        <v>3.26</v>
      </c>
      <c r="E937" s="90">
        <f t="shared" si="861"/>
        <v>5.7482448979591831</v>
      </c>
      <c r="F937" s="91"/>
      <c r="G937" s="95">
        <f t="shared" si="866"/>
        <v>0.90006911956726621</v>
      </c>
      <c r="H937" s="95">
        <f t="shared" si="867"/>
        <v>0.78964238201703263</v>
      </c>
      <c r="I937" s="95">
        <f t="shared" si="868"/>
        <v>0</v>
      </c>
      <c r="J937" s="96">
        <f t="shared" si="869"/>
        <v>0.14937852347084679</v>
      </c>
      <c r="K937" s="96">
        <f t="shared" si="870"/>
        <v>0</v>
      </c>
      <c r="L937" s="96">
        <f t="shared" si="871"/>
        <v>0.90084920900176724</v>
      </c>
      <c r="M937" s="96">
        <f t="shared" si="862"/>
        <v>1.0907279078814744</v>
      </c>
      <c r="N937" s="96">
        <f t="shared" si="872"/>
        <v>0.89515317387513937</v>
      </c>
      <c r="O937" s="96">
        <f t="shared" si="873"/>
        <v>1.7309917664276604</v>
      </c>
      <c r="P937" s="96">
        <f t="shared" si="874"/>
        <v>0.73770210329625452</v>
      </c>
      <c r="Q937" s="96">
        <f t="shared" si="863"/>
        <v>0.80334386063244778</v>
      </c>
      <c r="R937" s="96">
        <f t="shared" si="875"/>
        <v>1.4964497336729701</v>
      </c>
      <c r="S937" s="96">
        <f t="shared" si="876"/>
        <v>1.4828444487347272</v>
      </c>
      <c r="T937" s="96">
        <f t="shared" si="877"/>
        <v>1.0401699562771922</v>
      </c>
      <c r="U937" s="96">
        <f t="shared" si="878"/>
        <v>0.12042961899344802</v>
      </c>
      <c r="V937" s="96">
        <f t="shared" si="879"/>
        <v>0</v>
      </c>
      <c r="W937" s="96">
        <f t="shared" si="880"/>
        <v>0</v>
      </c>
      <c r="X937" s="96">
        <f t="shared" si="881"/>
        <v>0</v>
      </c>
      <c r="Y937" s="96">
        <f t="shared" si="882"/>
        <v>0</v>
      </c>
      <c r="Z937" s="96">
        <f t="shared" si="883"/>
        <v>0</v>
      </c>
      <c r="AA937" s="96">
        <f t="shared" si="865"/>
        <v>0</v>
      </c>
      <c r="AB937" s="95">
        <f t="shared" si="884"/>
        <v>0.24741663614311804</v>
      </c>
      <c r="AC937" s="95">
        <f t="shared" si="885"/>
        <v>0.1754301533500085</v>
      </c>
      <c r="AD937" s="95">
        <f t="shared" si="886"/>
        <v>0.14438285614355079</v>
      </c>
      <c r="AE937" s="95">
        <f t="shared" si="887"/>
        <v>9.3354696833085893E-2</v>
      </c>
      <c r="AF937" s="95">
        <f t="shared" si="888"/>
        <v>3.6868433555303858E-2</v>
      </c>
      <c r="AG937" s="95">
        <f t="shared" si="889"/>
        <v>8.0207011206458057E-3</v>
      </c>
      <c r="AH937" s="95">
        <f t="shared" si="890"/>
        <v>8.7385454766781678E-5</v>
      </c>
      <c r="AI937" s="95">
        <f t="shared" si="891"/>
        <v>0</v>
      </c>
      <c r="AJ937" s="95">
        <f t="shared" si="892"/>
        <v>0</v>
      </c>
      <c r="AK937" s="95">
        <f t="shared" si="893"/>
        <v>0</v>
      </c>
      <c r="AL937" s="95">
        <f t="shared" si="894"/>
        <v>0</v>
      </c>
      <c r="AM937" s="95">
        <f t="shared" si="895"/>
        <v>0</v>
      </c>
      <c r="AN937" s="95">
        <f t="shared" si="896"/>
        <v>0</v>
      </c>
      <c r="AO937" s="95">
        <f t="shared" si="897"/>
        <v>0</v>
      </c>
      <c r="AP937" s="95">
        <f t="shared" si="898"/>
        <v>0</v>
      </c>
      <c r="AQ937" s="95">
        <f t="shared" si="899"/>
        <v>0</v>
      </c>
      <c r="AR937" s="95">
        <f t="shared" si="900"/>
        <v>0</v>
      </c>
      <c r="AS937" s="95">
        <f t="shared" si="901"/>
        <v>0</v>
      </c>
      <c r="AT937" s="95">
        <f t="shared" si="902"/>
        <v>0</v>
      </c>
      <c r="AU937" s="95">
        <f t="shared" si="903"/>
        <v>0</v>
      </c>
      <c r="AV937" s="95">
        <f t="shared" si="904"/>
        <v>0.76635505482464505</v>
      </c>
      <c r="AW937" s="95">
        <f t="shared" si="864"/>
        <v>4.3922341845901975</v>
      </c>
      <c r="AX937" s="95">
        <f t="shared" si="905"/>
        <v>0.7116325468987057</v>
      </c>
      <c r="AY937" s="95">
        <f t="shared" si="906"/>
        <v>1.0507604967755659</v>
      </c>
      <c r="AZ937" s="95">
        <f t="shared" si="907"/>
        <v>5.4429946813657635</v>
      </c>
      <c r="BD937" s="94">
        <f t="shared" si="908"/>
        <v>5.7482448979591831</v>
      </c>
      <c r="BE937" s="94">
        <f t="shared" si="909"/>
        <v>2.3975497696521719</v>
      </c>
      <c r="BF937" s="94">
        <f t="shared" ca="1" si="910"/>
        <v>1.7702763080625339</v>
      </c>
      <c r="BG937" s="94">
        <f t="shared" si="911"/>
        <v>5.4429946813657635</v>
      </c>
      <c r="BH937" s="94">
        <f t="shared" si="912"/>
        <v>2.3330226491326149</v>
      </c>
      <c r="BI937" s="94">
        <f t="shared" ca="1" si="913"/>
        <v>1.7168968208715183</v>
      </c>
      <c r="BJ937" s="94">
        <f t="shared" si="914"/>
        <v>9.3177694730329622E-2</v>
      </c>
      <c r="BK937" s="94">
        <f t="shared" si="915"/>
        <v>4.1637492825454345E-3</v>
      </c>
      <c r="BL937" s="94">
        <f t="shared" ca="1" si="916"/>
        <v>2.8493696527757979E-3</v>
      </c>
      <c r="BM937" s="94">
        <f t="shared" ca="1" si="917"/>
        <v>0.6068578750460496</v>
      </c>
      <c r="BN937" s="94">
        <f t="shared" ca="1" si="918"/>
        <v>0.18199667289667604</v>
      </c>
      <c r="BO937" s="94">
        <f t="shared" ca="1" si="919"/>
        <v>0.38902422150873606</v>
      </c>
      <c r="BP937" s="94">
        <f t="shared" si="920"/>
        <v>1.2295173673679032</v>
      </c>
      <c r="BQ937" s="94">
        <f t="shared" si="921"/>
        <v>0.43987498535087055</v>
      </c>
    </row>
    <row r="938" spans="1:69" x14ac:dyDescent="0.2">
      <c r="A938" s="139">
        <v>35807</v>
      </c>
      <c r="B938" s="88">
        <f>W_Zone1*(Zone1!M898+Zone1!G898)+W_Zone2*(Zone2!M898+Zone2!G898)+W_Zone3*(Zone3!M898+Zone3!G898)+W_Zone4*(Zone4!M898+Zone4!G898)+W_Zone5*(Zone5!M898+Zone5!G898)</f>
        <v>0.8632551111451392</v>
      </c>
      <c r="C938" s="88">
        <f>Catch_PE!L898</f>
        <v>0.40747605090244654</v>
      </c>
      <c r="D938" s="130">
        <v>2.66</v>
      </c>
      <c r="E938" s="90">
        <f t="shared" si="861"/>
        <v>4.6902857142857153</v>
      </c>
      <c r="F938" s="91"/>
      <c r="G938" s="95">
        <f t="shared" si="866"/>
        <v>0.89515317387513937</v>
      </c>
      <c r="H938" s="95">
        <f t="shared" si="867"/>
        <v>0.45577906024269266</v>
      </c>
      <c r="I938" s="95">
        <f t="shared" si="868"/>
        <v>0</v>
      </c>
      <c r="J938" s="96">
        <f t="shared" si="869"/>
        <v>9.0370944083887822E-2</v>
      </c>
      <c r="K938" s="96">
        <f t="shared" si="870"/>
        <v>0</v>
      </c>
      <c r="L938" s="96">
        <f t="shared" si="871"/>
        <v>0.89562511198931871</v>
      </c>
      <c r="M938" s="96">
        <f t="shared" si="862"/>
        <v>1.0598493477345134</v>
      </c>
      <c r="N938" s="96">
        <f t="shared" si="872"/>
        <v>0.89009033189429487</v>
      </c>
      <c r="O938" s="96">
        <f t="shared" si="873"/>
        <v>1.4252574638933182</v>
      </c>
      <c r="P938" s="96">
        <f t="shared" si="874"/>
        <v>0.7116325468987057</v>
      </c>
      <c r="Q938" s="96">
        <f t="shared" si="863"/>
        <v>0.7082934278376416</v>
      </c>
      <c r="R938" s="96">
        <f t="shared" si="875"/>
        <v>1.5587706813463611</v>
      </c>
      <c r="S938" s="96">
        <f t="shared" si="876"/>
        <v>1.3937473552626269</v>
      </c>
      <c r="T938" s="96">
        <f t="shared" si="877"/>
        <v>0.87449881999216694</v>
      </c>
      <c r="U938" s="96">
        <f t="shared" si="878"/>
        <v>9.9158884908198922E-2</v>
      </c>
      <c r="V938" s="96">
        <f t="shared" si="879"/>
        <v>0</v>
      </c>
      <c r="W938" s="96">
        <f t="shared" si="880"/>
        <v>0</v>
      </c>
      <c r="X938" s="96">
        <f t="shared" si="881"/>
        <v>0</v>
      </c>
      <c r="Y938" s="96">
        <f t="shared" si="882"/>
        <v>0</v>
      </c>
      <c r="Z938" s="96">
        <f t="shared" si="883"/>
        <v>0</v>
      </c>
      <c r="AA938" s="96">
        <f t="shared" si="865"/>
        <v>0</v>
      </c>
      <c r="AB938" s="95">
        <f t="shared" si="884"/>
        <v>0.17964827738398817</v>
      </c>
      <c r="AC938" s="95">
        <f t="shared" si="885"/>
        <v>0.16402604497607493</v>
      </c>
      <c r="AD938" s="95">
        <f t="shared" si="886"/>
        <v>0.13524743022190361</v>
      </c>
      <c r="AE938" s="95">
        <f t="shared" si="887"/>
        <v>8.3488259829651107E-2</v>
      </c>
      <c r="AF938" s="95">
        <f t="shared" si="888"/>
        <v>3.1570859125581677E-2</v>
      </c>
      <c r="AG938" s="95">
        <f t="shared" si="889"/>
        <v>6.6171502037419647E-3</v>
      </c>
      <c r="AH938" s="95">
        <f t="shared" si="890"/>
        <v>7.1951105751994011E-5</v>
      </c>
      <c r="AI938" s="95">
        <f t="shared" si="891"/>
        <v>0</v>
      </c>
      <c r="AJ938" s="95">
        <f t="shared" si="892"/>
        <v>0</v>
      </c>
      <c r="AK938" s="95">
        <f t="shared" si="893"/>
        <v>0</v>
      </c>
      <c r="AL938" s="95">
        <f t="shared" si="894"/>
        <v>0</v>
      </c>
      <c r="AM938" s="95">
        <f t="shared" si="895"/>
        <v>0</v>
      </c>
      <c r="AN938" s="95">
        <f t="shared" si="896"/>
        <v>0</v>
      </c>
      <c r="AO938" s="95">
        <f t="shared" si="897"/>
        <v>0</v>
      </c>
      <c r="AP938" s="95">
        <f t="shared" si="898"/>
        <v>0</v>
      </c>
      <c r="AQ938" s="95">
        <f t="shared" si="899"/>
        <v>0</v>
      </c>
      <c r="AR938" s="95">
        <f t="shared" si="900"/>
        <v>0</v>
      </c>
      <c r="AS938" s="95">
        <f t="shared" si="901"/>
        <v>0</v>
      </c>
      <c r="AT938" s="95">
        <f t="shared" si="902"/>
        <v>0</v>
      </c>
      <c r="AU938" s="95">
        <f t="shared" si="903"/>
        <v>0</v>
      </c>
      <c r="AV938" s="95">
        <f t="shared" si="904"/>
        <v>0.73987772428899301</v>
      </c>
      <c r="AW938" s="95">
        <f t="shared" si="864"/>
        <v>3.7665982621089609</v>
      </c>
      <c r="AX938" s="95">
        <f t="shared" si="905"/>
        <v>0.69294996620741478</v>
      </c>
      <c r="AY938" s="95">
        <f t="shared" si="906"/>
        <v>0.88794170522162974</v>
      </c>
      <c r="AZ938" s="95">
        <f t="shared" si="907"/>
        <v>4.6545399673305905</v>
      </c>
      <c r="BD938" s="94">
        <f t="shared" si="908"/>
        <v>4.6902857142857153</v>
      </c>
      <c r="BE938" s="94">
        <f t="shared" si="909"/>
        <v>2.1657067470656584</v>
      </c>
      <c r="BF938" s="94">
        <f t="shared" ca="1" si="910"/>
        <v>1.5716356385388894</v>
      </c>
      <c r="BG938" s="94">
        <f t="shared" si="911"/>
        <v>4.6545399673305905</v>
      </c>
      <c r="BH938" s="94">
        <f t="shared" si="912"/>
        <v>2.1574382881859195</v>
      </c>
      <c r="BI938" s="94">
        <f t="shared" ca="1" si="913"/>
        <v>1.5641833625977803</v>
      </c>
      <c r="BJ938" s="94">
        <f t="shared" si="914"/>
        <v>1.2777584253798125E-3</v>
      </c>
      <c r="BK938" s="94">
        <f t="shared" si="915"/>
        <v>6.8367412245931678E-5</v>
      </c>
      <c r="BL938" s="94">
        <f t="shared" ca="1" si="916"/>
        <v>5.553641670243334E-5</v>
      </c>
      <c r="BM938" s="94">
        <f t="shared" ca="1" si="917"/>
        <v>7.7812183376618327E-2</v>
      </c>
      <c r="BN938" s="94">
        <f t="shared" ca="1" si="918"/>
        <v>3.7934440651284609E-2</v>
      </c>
      <c r="BO938" s="94">
        <f t="shared" ca="1" si="919"/>
        <v>0.18069079003319327</v>
      </c>
      <c r="BP938" s="94">
        <f t="shared" si="920"/>
        <v>0.8632551111451392</v>
      </c>
      <c r="BQ938" s="94">
        <f t="shared" si="921"/>
        <v>0.40747605090244654</v>
      </c>
    </row>
    <row r="939" spans="1:69" x14ac:dyDescent="0.2">
      <c r="A939" s="139">
        <v>35808</v>
      </c>
      <c r="B939" s="88">
        <f>W_Zone1*(Zone1!M899+Zone1!G899)+W_Zone2*(Zone2!M899+Zone2!G899)+W_Zone3*(Zone3!M899+Zone3!G899)+W_Zone4*(Zone4!M899+Zone4!G899)+W_Zone5*(Zone5!M899+Zone5!G899)</f>
        <v>1.9981021959648841</v>
      </c>
      <c r="C939" s="88">
        <f>Catch_PE!L899</f>
        <v>0.45884985713803539</v>
      </c>
      <c r="D939" s="130">
        <v>2.2000000000000002</v>
      </c>
      <c r="E939" s="90">
        <f t="shared" si="861"/>
        <v>3.8791836734693885</v>
      </c>
      <c r="F939" s="91"/>
      <c r="G939" s="95">
        <f t="shared" si="866"/>
        <v>0.89009033189429487</v>
      </c>
      <c r="H939" s="95">
        <f t="shared" si="867"/>
        <v>1.5392523388268486</v>
      </c>
      <c r="I939" s="95">
        <f t="shared" si="868"/>
        <v>0</v>
      </c>
      <c r="J939" s="96">
        <f t="shared" si="869"/>
        <v>0.31748466000914938</v>
      </c>
      <c r="K939" s="96">
        <f t="shared" si="870"/>
        <v>0</v>
      </c>
      <c r="L939" s="96">
        <f t="shared" si="871"/>
        <v>0.89174831071972904</v>
      </c>
      <c r="M939" s="96">
        <f t="shared" si="862"/>
        <v>1.0373827790512185</v>
      </c>
      <c r="N939" s="96">
        <f t="shared" si="872"/>
        <v>0.88633085627803276</v>
      </c>
      <c r="O939" s="96">
        <f t="shared" si="873"/>
        <v>2.2591504578689179</v>
      </c>
      <c r="P939" s="96">
        <f t="shared" si="874"/>
        <v>0.69294996620741478</v>
      </c>
      <c r="Q939" s="96">
        <f t="shared" si="863"/>
        <v>0.64531903520471301</v>
      </c>
      <c r="R939" s="96">
        <f t="shared" si="875"/>
        <v>1.5140966868846319</v>
      </c>
      <c r="S939" s="96">
        <f t="shared" si="876"/>
        <v>1.4349481163796691</v>
      </c>
      <c r="T939" s="96">
        <f t="shared" si="877"/>
        <v>1.2944206701351084</v>
      </c>
      <c r="U939" s="96">
        <f t="shared" si="878"/>
        <v>0.1571749988456097</v>
      </c>
      <c r="V939" s="96">
        <f t="shared" si="879"/>
        <v>0</v>
      </c>
      <c r="W939" s="96">
        <f t="shared" si="880"/>
        <v>0</v>
      </c>
      <c r="X939" s="96">
        <f t="shared" si="881"/>
        <v>0</v>
      </c>
      <c r="Y939" s="96">
        <f t="shared" si="882"/>
        <v>0</v>
      </c>
      <c r="Z939" s="96">
        <f t="shared" si="883"/>
        <v>0</v>
      </c>
      <c r="AA939" s="96">
        <f t="shared" si="865"/>
        <v>0</v>
      </c>
      <c r="AB939" s="95">
        <f t="shared" si="884"/>
        <v>0.17071211895507521</v>
      </c>
      <c r="AC939" s="95">
        <f t="shared" si="885"/>
        <v>0.16638350224343151</v>
      </c>
      <c r="AD939" s="95">
        <f t="shared" si="886"/>
        <v>0.14989169234225719</v>
      </c>
      <c r="AE939" s="95">
        <f t="shared" si="887"/>
        <v>0.10546712316320989</v>
      </c>
      <c r="AF939" s="95">
        <f t="shared" si="888"/>
        <v>4.3946090123412898E-2</v>
      </c>
      <c r="AG939" s="95">
        <f t="shared" si="889"/>
        <v>1.0422165994033951E-2</v>
      </c>
      <c r="AH939" s="95">
        <f t="shared" si="890"/>
        <v>1.1404842817645409E-4</v>
      </c>
      <c r="AI939" s="95">
        <f t="shared" si="891"/>
        <v>0</v>
      </c>
      <c r="AJ939" s="95">
        <f t="shared" si="892"/>
        <v>0</v>
      </c>
      <c r="AK939" s="95">
        <f t="shared" si="893"/>
        <v>0</v>
      </c>
      <c r="AL939" s="95">
        <f t="shared" si="894"/>
        <v>0</v>
      </c>
      <c r="AM939" s="95">
        <f t="shared" si="895"/>
        <v>0</v>
      </c>
      <c r="AN939" s="95">
        <f t="shared" si="896"/>
        <v>0</v>
      </c>
      <c r="AO939" s="95">
        <f t="shared" si="897"/>
        <v>0</v>
      </c>
      <c r="AP939" s="95">
        <f t="shared" si="898"/>
        <v>0</v>
      </c>
      <c r="AQ939" s="95">
        <f t="shared" si="899"/>
        <v>0</v>
      </c>
      <c r="AR939" s="95">
        <f t="shared" si="900"/>
        <v>0</v>
      </c>
      <c r="AS939" s="95">
        <f t="shared" si="901"/>
        <v>0</v>
      </c>
      <c r="AT939" s="95">
        <f t="shared" si="902"/>
        <v>0</v>
      </c>
      <c r="AU939" s="95">
        <f t="shared" si="903"/>
        <v>0</v>
      </c>
      <c r="AV939" s="95">
        <f t="shared" si="904"/>
        <v>0.71985396062146889</v>
      </c>
      <c r="AW939" s="95">
        <f t="shared" si="864"/>
        <v>3.335502582865705</v>
      </c>
      <c r="AX939" s="95">
        <f t="shared" si="905"/>
        <v>0.67829719045465009</v>
      </c>
      <c r="AY939" s="95">
        <f t="shared" si="906"/>
        <v>0.81603115415978822</v>
      </c>
      <c r="AZ939" s="95">
        <f t="shared" si="907"/>
        <v>4.1515337370254937</v>
      </c>
      <c r="BD939" s="94">
        <f t="shared" si="908"/>
        <v>3.8791836734693885</v>
      </c>
      <c r="BE939" s="94">
        <f t="shared" si="909"/>
        <v>1.9695643359558956</v>
      </c>
      <c r="BF939" s="94">
        <f t="shared" ca="1" si="910"/>
        <v>1.3871476282688322</v>
      </c>
      <c r="BG939" s="94">
        <f t="shared" si="911"/>
        <v>4.1515337370254937</v>
      </c>
      <c r="BH939" s="94">
        <f t="shared" si="912"/>
        <v>2.0375312849194471</v>
      </c>
      <c r="BI939" s="94">
        <f t="shared" ca="1" si="913"/>
        <v>1.4529629375536677</v>
      </c>
      <c r="BJ939" s="94">
        <f t="shared" si="914"/>
        <v>7.4174557119014509E-2</v>
      </c>
      <c r="BK939" s="94">
        <f t="shared" si="915"/>
        <v>4.6195061514140131E-3</v>
      </c>
      <c r="BL939" s="94">
        <f t="shared" ca="1" si="916"/>
        <v>4.3316549362585506E-3</v>
      </c>
      <c r="BM939" s="94">
        <f t="shared" ca="1" si="917"/>
        <v>1.1882098600243887</v>
      </c>
      <c r="BN939" s="94">
        <f t="shared" ca="1" si="918"/>
        <v>1.88994577061229E-6</v>
      </c>
      <c r="BO939" s="94">
        <f t="shared" ca="1" si="919"/>
        <v>5.7883251078705476E-2</v>
      </c>
      <c r="BP939" s="94">
        <f t="shared" si="920"/>
        <v>1.9981021959648841</v>
      </c>
      <c r="BQ939" s="94">
        <f t="shared" si="921"/>
        <v>0.45884985713803539</v>
      </c>
    </row>
    <row r="940" spans="1:69" x14ac:dyDescent="0.2">
      <c r="A940" s="139">
        <v>35809</v>
      </c>
      <c r="B940" s="88">
        <f>W_Zone1*(Zone1!M900+Zone1!G900)+W_Zone2*(Zone2!M900+Zone2!G900)+W_Zone3*(Zone3!M900+Zone3!G900)+W_Zone4*(Zone4!M900+Zone4!G900)+W_Zone5*(Zone5!M900+Zone5!G900)</f>
        <v>0.74163216077519545</v>
      </c>
      <c r="C940" s="88">
        <f>Catch_PE!L900</f>
        <v>0.33562462773855595</v>
      </c>
      <c r="D940" s="130">
        <v>1.92</v>
      </c>
      <c r="E940" s="90">
        <f t="shared" ref="E940:E1003" si="922">D940*86.4/$E$7</f>
        <v>3.3854693877551023</v>
      </c>
      <c r="F940" s="91"/>
      <c r="G940" s="95">
        <f t="shared" si="866"/>
        <v>0.88633085627803276</v>
      </c>
      <c r="H940" s="95">
        <f t="shared" si="867"/>
        <v>0.4060075330366395</v>
      </c>
      <c r="I940" s="95">
        <f t="shared" si="868"/>
        <v>0</v>
      </c>
      <c r="J940" s="96">
        <f t="shared" si="869"/>
        <v>8.6891744045989483E-2</v>
      </c>
      <c r="K940" s="96">
        <f t="shared" si="870"/>
        <v>0</v>
      </c>
      <c r="L940" s="96">
        <f t="shared" si="871"/>
        <v>0.88678462519943246</v>
      </c>
      <c r="M940" s="96">
        <f t="shared" si="862"/>
        <v>1.0091671857649898</v>
      </c>
      <c r="N940" s="96">
        <f t="shared" si="872"/>
        <v>0.88151451915628332</v>
      </c>
      <c r="O940" s="96">
        <f t="shared" si="873"/>
        <v>1.3282829747556397</v>
      </c>
      <c r="P940" s="96">
        <f t="shared" si="874"/>
        <v>0.67829719045465009</v>
      </c>
      <c r="Q940" s="96">
        <f t="shared" si="863"/>
        <v>0.59880851423642023</v>
      </c>
      <c r="R940" s="96">
        <f t="shared" si="875"/>
        <v>1.5057083296536118</v>
      </c>
      <c r="S940" s="96">
        <f t="shared" si="876"/>
        <v>1.6239406700148555</v>
      </c>
      <c r="T940" s="96">
        <f t="shared" si="877"/>
        <v>0.85993734659582544</v>
      </c>
      <c r="U940" s="96">
        <f t="shared" si="878"/>
        <v>9.2412116376170236E-2</v>
      </c>
      <c r="V940" s="96">
        <f t="shared" si="879"/>
        <v>0</v>
      </c>
      <c r="W940" s="96">
        <f t="shared" si="880"/>
        <v>0</v>
      </c>
      <c r="X940" s="96">
        <f t="shared" si="881"/>
        <v>0</v>
      </c>
      <c r="Y940" s="96">
        <f t="shared" si="882"/>
        <v>0</v>
      </c>
      <c r="Z940" s="96">
        <f t="shared" si="883"/>
        <v>0</v>
      </c>
      <c r="AA940" s="96">
        <f t="shared" si="865"/>
        <v>0</v>
      </c>
      <c r="AB940" s="95">
        <f t="shared" si="884"/>
        <v>0.17031462520309498</v>
      </c>
      <c r="AC940" s="95">
        <f t="shared" si="885"/>
        <v>0.16819835900224314</v>
      </c>
      <c r="AD940" s="95">
        <f t="shared" si="886"/>
        <v>0.14450947581599966</v>
      </c>
      <c r="AE940" s="95">
        <f t="shared" si="887"/>
        <v>8.7393904357007529E-2</v>
      </c>
      <c r="AF940" s="95">
        <f t="shared" si="888"/>
        <v>3.2369971722629662E-2</v>
      </c>
      <c r="AG940" s="95">
        <f t="shared" si="889"/>
        <v>6.1995281151451236E-3</v>
      </c>
      <c r="AH940" s="95">
        <f t="shared" si="890"/>
        <v>6.7055553965770948E-5</v>
      </c>
      <c r="AI940" s="95">
        <f t="shared" si="891"/>
        <v>0</v>
      </c>
      <c r="AJ940" s="95">
        <f t="shared" si="892"/>
        <v>0</v>
      </c>
      <c r="AK940" s="95">
        <f t="shared" si="893"/>
        <v>0</v>
      </c>
      <c r="AL940" s="95">
        <f t="shared" si="894"/>
        <v>0</v>
      </c>
      <c r="AM940" s="95">
        <f t="shared" si="895"/>
        <v>0</v>
      </c>
      <c r="AN940" s="95">
        <f t="shared" si="896"/>
        <v>0</v>
      </c>
      <c r="AO940" s="95">
        <f t="shared" si="897"/>
        <v>0</v>
      </c>
      <c r="AP940" s="95">
        <f t="shared" si="898"/>
        <v>0</v>
      </c>
      <c r="AQ940" s="95">
        <f t="shared" si="899"/>
        <v>0</v>
      </c>
      <c r="AR940" s="95">
        <f t="shared" si="900"/>
        <v>0</v>
      </c>
      <c r="AS940" s="95">
        <f t="shared" si="901"/>
        <v>0</v>
      </c>
      <c r="AT940" s="95">
        <f t="shared" si="902"/>
        <v>0</v>
      </c>
      <c r="AU940" s="95">
        <f t="shared" si="903"/>
        <v>0</v>
      </c>
      <c r="AV940" s="95">
        <f t="shared" si="904"/>
        <v>0.70451720396715589</v>
      </c>
      <c r="AW940" s="95">
        <f t="shared" si="864"/>
        <v>3.0291332383129652</v>
      </c>
      <c r="AX940" s="95">
        <f t="shared" si="905"/>
        <v>0.66677746590312703</v>
      </c>
      <c r="AY940" s="95">
        <f t="shared" si="906"/>
        <v>0.76912313943951527</v>
      </c>
      <c r="AZ940" s="95">
        <f t="shared" si="907"/>
        <v>3.7982563777524803</v>
      </c>
      <c r="BD940" s="94">
        <f t="shared" si="908"/>
        <v>3.3854693877551023</v>
      </c>
      <c r="BE940" s="94">
        <f t="shared" si="909"/>
        <v>1.839964507199827</v>
      </c>
      <c r="BF940" s="94">
        <f t="shared" ca="1" si="910"/>
        <v>1.2555306319577155</v>
      </c>
      <c r="BG940" s="94">
        <f t="shared" si="911"/>
        <v>3.7982563777524803</v>
      </c>
      <c r="BH940" s="94">
        <f t="shared" si="912"/>
        <v>1.9489115879773715</v>
      </c>
      <c r="BI940" s="94">
        <f t="shared" ca="1" si="913"/>
        <v>1.3667259498957884</v>
      </c>
      <c r="BJ940" s="94">
        <f t="shared" si="914"/>
        <v>0.1703930991110954</v>
      </c>
      <c r="BK940" s="94">
        <f t="shared" si="915"/>
        <v>1.1869466409948818E-2</v>
      </c>
      <c r="BL940" s="94">
        <f t="shared" ca="1" si="916"/>
        <v>1.2364398731349121E-2</v>
      </c>
      <c r="BM940" s="94">
        <f t="shared" ca="1" si="917"/>
        <v>2.5083105586253023</v>
      </c>
      <c r="BN940" s="94">
        <f t="shared" ca="1" si="918"/>
        <v>1.7154341062328469E-2</v>
      </c>
      <c r="BO940" s="94">
        <f t="shared" ca="1" si="919"/>
        <v>1.1874981000151934E-2</v>
      </c>
      <c r="BP940" s="94">
        <f t="shared" si="920"/>
        <v>0.74163216077519545</v>
      </c>
      <c r="BQ940" s="94">
        <f t="shared" si="921"/>
        <v>0.33562462773855595</v>
      </c>
    </row>
    <row r="941" spans="1:69" x14ac:dyDescent="0.2">
      <c r="A941" s="139">
        <v>35810</v>
      </c>
      <c r="B941" s="88">
        <f>W_Zone1*(Zone1!M901+Zone1!G901)+W_Zone2*(Zone2!M901+Zone2!G901)+W_Zone3*(Zone3!M901+Zone3!G901)+W_Zone4*(Zone4!M901+Zone4!G901)+W_Zone5*(Zone5!M901+Zone5!G901)</f>
        <v>8.250951143905441</v>
      </c>
      <c r="C941" s="88">
        <f>Catch_PE!L901</f>
        <v>0.33985637795248119</v>
      </c>
      <c r="D941" s="130">
        <v>1.7</v>
      </c>
      <c r="E941" s="90">
        <f t="shared" si="922"/>
        <v>2.9975510204081632</v>
      </c>
      <c r="F941" s="91"/>
      <c r="G941" s="95">
        <f t="shared" si="866"/>
        <v>0.88151451915628332</v>
      </c>
      <c r="H941" s="95">
        <f t="shared" si="867"/>
        <v>7.91109476595296</v>
      </c>
      <c r="I941" s="95">
        <f t="shared" si="868"/>
        <v>0</v>
      </c>
      <c r="J941" s="96">
        <f t="shared" si="869"/>
        <v>1.7007317523447558</v>
      </c>
      <c r="K941" s="96">
        <f t="shared" si="870"/>
        <v>0</v>
      </c>
      <c r="L941" s="96">
        <f t="shared" si="871"/>
        <v>0.89039613640686144</v>
      </c>
      <c r="M941" s="96">
        <f t="shared" si="862"/>
        <v>1.0296356427645523</v>
      </c>
      <c r="N941" s="96">
        <f t="shared" si="872"/>
        <v>0.88501913931488618</v>
      </c>
      <c r="O941" s="96">
        <f t="shared" si="873"/>
        <v>7.239998656372757</v>
      </c>
      <c r="P941" s="96">
        <f t="shared" si="874"/>
        <v>0.66677746590312703</v>
      </c>
      <c r="Q941" s="96">
        <f t="shared" si="863"/>
        <v>0.56396363717696385</v>
      </c>
      <c r="R941" s="96">
        <f t="shared" si="875"/>
        <v>2.0096294567903104</v>
      </c>
      <c r="S941" s="96">
        <f t="shared" si="876"/>
        <v>2.6560338122726628</v>
      </c>
      <c r="T941" s="96">
        <f t="shared" si="877"/>
        <v>3.9229200353660603</v>
      </c>
      <c r="U941" s="96">
        <f t="shared" si="878"/>
        <v>0.50370561929329927</v>
      </c>
      <c r="V941" s="96">
        <f t="shared" si="879"/>
        <v>0</v>
      </c>
      <c r="W941" s="96">
        <f t="shared" si="880"/>
        <v>0</v>
      </c>
      <c r="X941" s="96">
        <f t="shared" si="881"/>
        <v>0</v>
      </c>
      <c r="Y941" s="96">
        <f t="shared" si="882"/>
        <v>0</v>
      </c>
      <c r="Z941" s="96">
        <f t="shared" si="883"/>
        <v>0</v>
      </c>
      <c r="AA941" s="96">
        <f t="shared" si="865"/>
        <v>0</v>
      </c>
      <c r="AB941" s="95">
        <f t="shared" si="884"/>
        <v>0.18962551382310172</v>
      </c>
      <c r="AC941" s="95">
        <f t="shared" si="885"/>
        <v>0.24429261279804618</v>
      </c>
      <c r="AD941" s="95">
        <f t="shared" si="886"/>
        <v>0.30019989985644585</v>
      </c>
      <c r="AE941" s="95">
        <f t="shared" si="887"/>
        <v>0.26918857336993851</v>
      </c>
      <c r="AF941" s="95">
        <f t="shared" si="888"/>
        <v>0.12582922073737871</v>
      </c>
      <c r="AG941" s="95">
        <f t="shared" si="889"/>
        <v>3.3236843614482203E-2</v>
      </c>
      <c r="AH941" s="95">
        <f t="shared" si="890"/>
        <v>3.6549600487337811E-4</v>
      </c>
      <c r="AI941" s="95">
        <f t="shared" si="891"/>
        <v>0</v>
      </c>
      <c r="AJ941" s="95">
        <f t="shared" si="892"/>
        <v>0</v>
      </c>
      <c r="AK941" s="95">
        <f t="shared" si="893"/>
        <v>0</v>
      </c>
      <c r="AL941" s="95">
        <f t="shared" si="894"/>
        <v>0</v>
      </c>
      <c r="AM941" s="95">
        <f t="shared" si="895"/>
        <v>0</v>
      </c>
      <c r="AN941" s="95">
        <f t="shared" si="896"/>
        <v>0</v>
      </c>
      <c r="AO941" s="95">
        <f t="shared" si="897"/>
        <v>0</v>
      </c>
      <c r="AP941" s="95">
        <f t="shared" si="898"/>
        <v>0</v>
      </c>
      <c r="AQ941" s="95">
        <f t="shared" si="899"/>
        <v>0</v>
      </c>
      <c r="AR941" s="95">
        <f t="shared" si="900"/>
        <v>0</v>
      </c>
      <c r="AS941" s="95">
        <f t="shared" si="901"/>
        <v>0</v>
      </c>
      <c r="AT941" s="95">
        <f t="shared" si="902"/>
        <v>0</v>
      </c>
      <c r="AU941" s="95">
        <f t="shared" si="903"/>
        <v>0</v>
      </c>
      <c r="AV941" s="95">
        <f t="shared" si="904"/>
        <v>0.69884166434155959</v>
      </c>
      <c r="AW941" s="95">
        <f t="shared" si="864"/>
        <v>2.9208836373805469</v>
      </c>
      <c r="AX941" s="95">
        <f t="shared" si="905"/>
        <v>0.66245059973073295</v>
      </c>
      <c r="AY941" s="95">
        <f t="shared" si="906"/>
        <v>0.75358915100006563</v>
      </c>
      <c r="AZ941" s="95">
        <f t="shared" si="907"/>
        <v>3.6744727883806125</v>
      </c>
      <c r="BD941" s="94">
        <f t="shared" si="908"/>
        <v>2.9975510204081632</v>
      </c>
      <c r="BE941" s="94">
        <f t="shared" si="909"/>
        <v>1.7313437037192134</v>
      </c>
      <c r="BF941" s="94">
        <f t="shared" ca="1" si="910"/>
        <v>1.1384039516441704</v>
      </c>
      <c r="BG941" s="94">
        <f t="shared" si="911"/>
        <v>3.6744727883806125</v>
      </c>
      <c r="BH941" s="94">
        <f t="shared" si="912"/>
        <v>1.9168914388615264</v>
      </c>
      <c r="BI941" s="94">
        <f t="shared" ca="1" si="913"/>
        <v>1.3346598611733143</v>
      </c>
      <c r="BJ941" s="94">
        <f t="shared" si="914"/>
        <v>0.45822307995494649</v>
      </c>
      <c r="BK941" s="94">
        <f t="shared" si="915"/>
        <v>3.442796201644191E-2</v>
      </c>
      <c r="BL941" s="94">
        <f t="shared" ca="1" si="916"/>
        <v>3.8516382025111491E-2</v>
      </c>
      <c r="BM941" s="94">
        <f t="shared" ca="1" si="917"/>
        <v>3.8875340354727088</v>
      </c>
      <c r="BN941" s="94">
        <f t="shared" ca="1" si="918"/>
        <v>5.740594861967372E-2</v>
      </c>
      <c r="BO941" s="94">
        <f t="shared" ca="1" si="919"/>
        <v>6.6492509045819223E-5</v>
      </c>
      <c r="BP941" s="94">
        <f t="shared" si="920"/>
        <v>8.250951143905441</v>
      </c>
      <c r="BQ941" s="94">
        <f t="shared" si="921"/>
        <v>0.33985637795248119</v>
      </c>
    </row>
    <row r="942" spans="1:69" x14ac:dyDescent="0.2">
      <c r="A942" s="139">
        <v>35811</v>
      </c>
      <c r="B942" s="88">
        <f>W_Zone1*(Zone1!M902+Zone1!G902)+W_Zone2*(Zone2!M902+Zone2!G902)+W_Zone3*(Zone3!M902+Zone3!G902)+W_Zone4*(Zone4!M902+Zone4!G902)+W_Zone5*(Zone5!M902+Zone5!G902)</f>
        <v>26.992583184412691</v>
      </c>
      <c r="C942" s="88">
        <f>Catch_PE!L902</f>
        <v>0.35414296058811873</v>
      </c>
      <c r="D942" s="130">
        <v>3.81</v>
      </c>
      <c r="E942" s="90">
        <f t="shared" si="922"/>
        <v>6.7180408163265311</v>
      </c>
      <c r="F942" s="91"/>
      <c r="G942" s="95">
        <f t="shared" si="866"/>
        <v>0.88501913931488618</v>
      </c>
      <c r="H942" s="95">
        <f t="shared" si="867"/>
        <v>26.638440223824574</v>
      </c>
      <c r="I942" s="95">
        <f t="shared" si="868"/>
        <v>0</v>
      </c>
      <c r="J942" s="96">
        <f t="shared" si="869"/>
        <v>5.1114140839261628</v>
      </c>
      <c r="K942" s="96">
        <f t="shared" si="870"/>
        <v>0</v>
      </c>
      <c r="L942" s="96">
        <f t="shared" si="871"/>
        <v>0.91171213392738637</v>
      </c>
      <c r="M942" s="96">
        <f t="shared" ref="M942:M1005" si="923">L942*$E$10*(1-(1+(4/9*L942)^4)^(-0.25))</f>
        <v>1.1572034740818493</v>
      </c>
      <c r="N942" s="96">
        <f t="shared" si="872"/>
        <v>0.90566894791426911</v>
      </c>
      <c r="O942" s="96">
        <f t="shared" si="873"/>
        <v>22.684229613980261</v>
      </c>
      <c r="P942" s="96">
        <f t="shared" si="874"/>
        <v>0.66245059973073295</v>
      </c>
      <c r="Q942" s="96">
        <f t="shared" ref="Q942:Q1005" si="924">$E$11*P942^3.5</f>
        <v>0.55125830413494337</v>
      </c>
      <c r="R942" s="96">
        <f t="shared" si="875"/>
        <v>3.8644667711725704</v>
      </c>
      <c r="S942" s="96">
        <f t="shared" si="876"/>
        <v>9.5504161952457487</v>
      </c>
      <c r="T942" s="96">
        <f t="shared" si="877"/>
        <v>12.505382041712604</v>
      </c>
      <c r="U942" s="96">
        <f t="shared" si="878"/>
        <v>1.5782011113833334</v>
      </c>
      <c r="V942" s="96">
        <f t="shared" si="879"/>
        <v>0</v>
      </c>
      <c r="W942" s="96">
        <f t="shared" si="880"/>
        <v>0</v>
      </c>
      <c r="X942" s="96">
        <f t="shared" si="881"/>
        <v>0</v>
      </c>
      <c r="Y942" s="96">
        <f t="shared" si="882"/>
        <v>0</v>
      </c>
      <c r="Z942" s="96">
        <f t="shared" si="883"/>
        <v>0</v>
      </c>
      <c r="AA942" s="96">
        <f t="shared" si="865"/>
        <v>0</v>
      </c>
      <c r="AB942" s="95">
        <f t="shared" si="884"/>
        <v>0.31142777718137438</v>
      </c>
      <c r="AC942" s="95">
        <f t="shared" si="885"/>
        <v>0.6128385754053175</v>
      </c>
      <c r="AD942" s="95">
        <f t="shared" si="886"/>
        <v>0.93594837461545555</v>
      </c>
      <c r="AE942" s="95">
        <f t="shared" si="887"/>
        <v>0.86782487454882251</v>
      </c>
      <c r="AF942" s="95">
        <f t="shared" si="888"/>
        <v>0.40805837948645102</v>
      </c>
      <c r="AG942" s="95">
        <f t="shared" si="889"/>
        <v>0.10429246123290066</v>
      </c>
      <c r="AH942" s="95">
        <f t="shared" si="890"/>
        <v>1.1451653088695394E-3</v>
      </c>
      <c r="AI942" s="95">
        <f t="shared" si="891"/>
        <v>0</v>
      </c>
      <c r="AJ942" s="95">
        <f t="shared" si="892"/>
        <v>0</v>
      </c>
      <c r="AK942" s="95">
        <f t="shared" si="893"/>
        <v>0</v>
      </c>
      <c r="AL942" s="95">
        <f t="shared" si="894"/>
        <v>0</v>
      </c>
      <c r="AM942" s="95">
        <f t="shared" si="895"/>
        <v>0</v>
      </c>
      <c r="AN942" s="95">
        <f t="shared" si="896"/>
        <v>0</v>
      </c>
      <c r="AO942" s="95">
        <f t="shared" si="897"/>
        <v>0</v>
      </c>
      <c r="AP942" s="95">
        <f t="shared" si="898"/>
        <v>0</v>
      </c>
      <c r="AQ942" s="95">
        <f t="shared" si="899"/>
        <v>0</v>
      </c>
      <c r="AR942" s="95">
        <f t="shared" si="900"/>
        <v>0</v>
      </c>
      <c r="AS942" s="95">
        <f t="shared" si="901"/>
        <v>0</v>
      </c>
      <c r="AT942" s="95">
        <f t="shared" si="902"/>
        <v>0</v>
      </c>
      <c r="AU942" s="95">
        <f t="shared" si="903"/>
        <v>0</v>
      </c>
      <c r="AV942" s="95">
        <f t="shared" si="904"/>
        <v>0.71746577885757856</v>
      </c>
      <c r="AW942" s="95">
        <f t="shared" ref="AW942:AW1005" si="925">AV942*$E$12*(1-(1+AV942^4)^(-0.25))</f>
        <v>3.2864530549213682</v>
      </c>
      <c r="AX942" s="95">
        <f t="shared" si="905"/>
        <v>0.67652011298731907</v>
      </c>
      <c r="AY942" s="95">
        <f t="shared" si="906"/>
        <v>0.86268608131631774</v>
      </c>
      <c r="AZ942" s="95">
        <f t="shared" si="907"/>
        <v>4.1491391362376859</v>
      </c>
      <c r="BD942" s="94">
        <f t="shared" si="908"/>
        <v>6.7180408163265311</v>
      </c>
      <c r="BE942" s="94">
        <f t="shared" si="909"/>
        <v>2.5919183660614258</v>
      </c>
      <c r="BF942" s="94">
        <f t="shared" ca="1" si="910"/>
        <v>1.9231197917006242</v>
      </c>
      <c r="BG942" s="94">
        <f t="shared" si="911"/>
        <v>4.1491391362376859</v>
      </c>
      <c r="BH942" s="94">
        <f t="shared" si="912"/>
        <v>2.0369435770874178</v>
      </c>
      <c r="BI942" s="94">
        <f t="shared" ca="1" si="913"/>
        <v>1.4524027403011917</v>
      </c>
      <c r="BJ942" s="94">
        <f t="shared" si="914"/>
        <v>6.5992558419632914</v>
      </c>
      <c r="BK942" s="94">
        <f t="shared" si="915"/>
        <v>0.3079970163967447</v>
      </c>
      <c r="BL942" s="94">
        <f t="shared" ca="1" si="916"/>
        <v>0.22157454247817601</v>
      </c>
      <c r="BM942" s="94">
        <f t="shared" ca="1" si="917"/>
        <v>3.0583250471507775</v>
      </c>
      <c r="BN942" s="94">
        <f t="shared" ca="1" si="918"/>
        <v>0.38561526261275408</v>
      </c>
      <c r="BO942" s="94">
        <f t="shared" ca="1" si="919"/>
        <v>0.60304783496526015</v>
      </c>
      <c r="BP942" s="94">
        <f t="shared" si="920"/>
        <v>26.992583184412691</v>
      </c>
      <c r="BQ942" s="94">
        <f t="shared" si="921"/>
        <v>0.35414296058811873</v>
      </c>
    </row>
    <row r="943" spans="1:69" x14ac:dyDescent="0.2">
      <c r="A943" s="139">
        <v>35812</v>
      </c>
      <c r="B943" s="88">
        <f>W_Zone1*(Zone1!M903+Zone1!G903)+W_Zone2*(Zone2!M903+Zone2!G903)+W_Zone3*(Zone3!M903+Zone3!G903)+W_Zone4*(Zone4!M903+Zone4!G903)+W_Zone5*(Zone5!M903+Zone5!G903)</f>
        <v>3.7048399687792328E-3</v>
      </c>
      <c r="C943" s="88">
        <f>Catch_PE!L903</f>
        <v>0.23775893676781718</v>
      </c>
      <c r="D943" s="130">
        <v>9.6999999999999993</v>
      </c>
      <c r="E943" s="90">
        <f t="shared" si="922"/>
        <v>17.103673469387758</v>
      </c>
      <c r="F943" s="91"/>
      <c r="G943" s="95">
        <f t="shared" si="866"/>
        <v>0.90566894791426911</v>
      </c>
      <c r="H943" s="95">
        <f t="shared" si="867"/>
        <v>0</v>
      </c>
      <c r="I943" s="95">
        <f t="shared" si="868"/>
        <v>0.23405409679903794</v>
      </c>
      <c r="J943" s="96">
        <f t="shared" si="869"/>
        <v>0</v>
      </c>
      <c r="K943" s="96">
        <f t="shared" si="870"/>
        <v>0.23194454355777316</v>
      </c>
      <c r="L943" s="96">
        <f t="shared" si="871"/>
        <v>0.9044576794961896</v>
      </c>
      <c r="M943" s="96">
        <f t="shared" si="923"/>
        <v>1.112467235688493</v>
      </c>
      <c r="N943" s="96">
        <f t="shared" si="872"/>
        <v>0.89864811653743859</v>
      </c>
      <c r="O943" s="96">
        <f t="shared" si="873"/>
        <v>1.112467235688493</v>
      </c>
      <c r="P943" s="96">
        <f t="shared" si="874"/>
        <v>0.67652011298731907</v>
      </c>
      <c r="Q943" s="96">
        <f t="shared" si="924"/>
        <v>0.59333558765318273</v>
      </c>
      <c r="R943" s="96">
        <f t="shared" si="875"/>
        <v>9.6096794850368958</v>
      </c>
      <c r="S943" s="96">
        <f t="shared" si="876"/>
        <v>12.781362544615408</v>
      </c>
      <c r="T943" s="96">
        <f t="shared" si="877"/>
        <v>2.1667805791668933</v>
      </c>
      <c r="U943" s="96">
        <f t="shared" si="878"/>
        <v>7.7397251642131626E-2</v>
      </c>
      <c r="V943" s="96">
        <f t="shared" si="879"/>
        <v>0</v>
      </c>
      <c r="W943" s="96">
        <f t="shared" si="880"/>
        <v>0</v>
      </c>
      <c r="X943" s="96">
        <f t="shared" si="881"/>
        <v>0</v>
      </c>
      <c r="Y943" s="96">
        <f t="shared" si="882"/>
        <v>0</v>
      </c>
      <c r="Z943" s="96">
        <f t="shared" si="883"/>
        <v>0</v>
      </c>
      <c r="AA943" s="96">
        <f t="shared" si="865"/>
        <v>0</v>
      </c>
      <c r="AB943" s="95">
        <f t="shared" si="884"/>
        <v>0.61613098039371461</v>
      </c>
      <c r="AC943" s="95">
        <f t="shared" si="885"/>
        <v>0.95128062477672248</v>
      </c>
      <c r="AD943" s="95">
        <f t="shared" si="886"/>
        <v>0.9005237338701314</v>
      </c>
      <c r="AE943" s="95">
        <f t="shared" si="887"/>
        <v>0.44444691319181306</v>
      </c>
      <c r="AF943" s="95">
        <f t="shared" si="888"/>
        <v>0.12267424827102084</v>
      </c>
      <c r="AG943" s="95">
        <f t="shared" si="889"/>
        <v>6.2418931099963654E-3</v>
      </c>
      <c r="AH943" s="95">
        <f t="shared" si="890"/>
        <v>5.6160553267337615E-5</v>
      </c>
      <c r="AI943" s="95">
        <f t="shared" si="891"/>
        <v>0</v>
      </c>
      <c r="AJ943" s="95">
        <f t="shared" si="892"/>
        <v>0</v>
      </c>
      <c r="AK943" s="95">
        <f t="shared" si="893"/>
        <v>0</v>
      </c>
      <c r="AL943" s="95">
        <f t="shared" si="894"/>
        <v>0</v>
      </c>
      <c r="AM943" s="95">
        <f t="shared" si="895"/>
        <v>0</v>
      </c>
      <c r="AN943" s="95">
        <f t="shared" si="896"/>
        <v>0</v>
      </c>
      <c r="AO943" s="95">
        <f t="shared" si="897"/>
        <v>0</v>
      </c>
      <c r="AP943" s="95">
        <f t="shared" si="898"/>
        <v>0</v>
      </c>
      <c r="AQ943" s="95">
        <f t="shared" si="899"/>
        <v>0</v>
      </c>
      <c r="AR943" s="95">
        <f t="shared" si="900"/>
        <v>0</v>
      </c>
      <c r="AS943" s="95">
        <f t="shared" si="901"/>
        <v>0</v>
      </c>
      <c r="AT943" s="95">
        <f t="shared" si="902"/>
        <v>0</v>
      </c>
      <c r="AU943" s="95">
        <f t="shared" si="903"/>
        <v>0</v>
      </c>
      <c r="AV943" s="95">
        <f t="shared" si="904"/>
        <v>0.80363869312647318</v>
      </c>
      <c r="AW943" s="95">
        <f t="shared" si="925"/>
        <v>5.3836679949916846</v>
      </c>
      <c r="AX943" s="95">
        <f t="shared" si="905"/>
        <v>0.73656398760185282</v>
      </c>
      <c r="AY943" s="95">
        <f t="shared" si="906"/>
        <v>1.2094665680468975</v>
      </c>
      <c r="AZ943" s="95">
        <f t="shared" si="907"/>
        <v>6.593134563038582</v>
      </c>
      <c r="BD943" s="94">
        <f t="shared" si="908"/>
        <v>17.103673469387758</v>
      </c>
      <c r="BE943" s="94">
        <f t="shared" si="909"/>
        <v>4.1356587709079378</v>
      </c>
      <c r="BF943" s="94">
        <f t="shared" ca="1" si="910"/>
        <v>2.8465304134881464</v>
      </c>
      <c r="BG943" s="94">
        <f t="shared" si="911"/>
        <v>6.593134563038582</v>
      </c>
      <c r="BH943" s="94">
        <f t="shared" si="912"/>
        <v>2.5677099842152309</v>
      </c>
      <c r="BI943" s="94">
        <f t="shared" ca="1" si="913"/>
        <v>1.9046960262802122</v>
      </c>
      <c r="BJ943" s="94">
        <f t="shared" si="914"/>
        <v>110.47142810187972</v>
      </c>
      <c r="BK943" s="94">
        <f t="shared" si="915"/>
        <v>2.4584633976911316</v>
      </c>
      <c r="BL943" s="94">
        <f t="shared" ca="1" si="916"/>
        <v>0.88705201292734492</v>
      </c>
      <c r="BM943" s="94">
        <f t="shared" ca="1" si="917"/>
        <v>147.24461961480529</v>
      </c>
      <c r="BN943" s="94">
        <f t="shared" ca="1" si="918"/>
        <v>4.68601130149416</v>
      </c>
      <c r="BO943" s="94">
        <f t="shared" ca="1" si="919"/>
        <v>2.8899053717761691</v>
      </c>
      <c r="BP943" s="94">
        <f t="shared" si="920"/>
        <v>3.7048399687792328E-3</v>
      </c>
      <c r="BQ943" s="94">
        <f t="shared" si="921"/>
        <v>0.23775893676781718</v>
      </c>
    </row>
    <row r="944" spans="1:69" x14ac:dyDescent="0.2">
      <c r="A944" s="139">
        <v>35813</v>
      </c>
      <c r="B944" s="88">
        <f>W_Zone1*(Zone1!M904+Zone1!G904)+W_Zone2*(Zone2!M904+Zone2!G904)+W_Zone3*(Zone3!M904+Zone3!G904)+W_Zone4*(Zone4!M904+Zone4!G904)+W_Zone5*(Zone5!M904+Zone5!G904)</f>
        <v>24.706033649586146</v>
      </c>
      <c r="C944" s="88">
        <f>Catch_PE!L904</f>
        <v>0.39295448941255401</v>
      </c>
      <c r="D944" s="130">
        <v>10.72</v>
      </c>
      <c r="E944" s="90">
        <f t="shared" si="922"/>
        <v>18.902204081632654</v>
      </c>
      <c r="F944" s="91"/>
      <c r="G944" s="95">
        <f t="shared" si="866"/>
        <v>0.89864811653743859</v>
      </c>
      <c r="H944" s="95">
        <f t="shared" si="867"/>
        <v>24.313079160173594</v>
      </c>
      <c r="I944" s="95">
        <f t="shared" si="868"/>
        <v>0</v>
      </c>
      <c r="J944" s="96">
        <f t="shared" si="869"/>
        <v>4.1793101432528745</v>
      </c>
      <c r="K944" s="96">
        <f t="shared" si="870"/>
        <v>0</v>
      </c>
      <c r="L944" s="96">
        <f t="shared" si="871"/>
        <v>0.92047344731794278</v>
      </c>
      <c r="M944" s="96">
        <f t="shared" si="923"/>
        <v>1.2131058930920116</v>
      </c>
      <c r="N944" s="96">
        <f t="shared" si="872"/>
        <v>0.91413832585507271</v>
      </c>
      <c r="O944" s="96">
        <f t="shared" si="873"/>
        <v>21.34687491001273</v>
      </c>
      <c r="P944" s="96">
        <f t="shared" si="874"/>
        <v>0.73656398760185282</v>
      </c>
      <c r="Q944" s="96">
        <f t="shared" si="924"/>
        <v>0.79901436581862706</v>
      </c>
      <c r="R944" s="96">
        <f t="shared" si="875"/>
        <v>13.918552021611122</v>
      </c>
      <c r="S944" s="96">
        <f t="shared" si="876"/>
        <v>7.4625062275924003</v>
      </c>
      <c r="T944" s="96">
        <f t="shared" si="877"/>
        <v>11.371511694124205</v>
      </c>
      <c r="U944" s="96">
        <f t="shared" si="878"/>
        <v>1.4851578511081633</v>
      </c>
      <c r="V944" s="96">
        <f t="shared" si="879"/>
        <v>0</v>
      </c>
      <c r="W944" s="96">
        <f t="shared" si="880"/>
        <v>0</v>
      </c>
      <c r="X944" s="96">
        <f t="shared" si="881"/>
        <v>0</v>
      </c>
      <c r="Y944" s="96">
        <f t="shared" si="882"/>
        <v>0</v>
      </c>
      <c r="Z944" s="96">
        <f t="shared" si="883"/>
        <v>0</v>
      </c>
      <c r="AA944" s="96">
        <f t="shared" si="865"/>
        <v>0</v>
      </c>
      <c r="AB944" s="95">
        <f t="shared" si="884"/>
        <v>1.0144578179431509</v>
      </c>
      <c r="AC944" s="95">
        <f t="shared" si="885"/>
        <v>1.1947307143382151</v>
      </c>
      <c r="AD944" s="95">
        <f t="shared" si="886"/>
        <v>1.0718977155519283</v>
      </c>
      <c r="AE944" s="95">
        <f t="shared" si="887"/>
        <v>0.82092535378461817</v>
      </c>
      <c r="AF944" s="95">
        <f t="shared" si="888"/>
        <v>0.35896572706848329</v>
      </c>
      <c r="AG944" s="95">
        <f t="shared" si="889"/>
        <v>9.7856084299968976E-2</v>
      </c>
      <c r="AH944" s="95">
        <f t="shared" si="890"/>
        <v>1.077651787859628E-3</v>
      </c>
      <c r="AI944" s="95">
        <f t="shared" si="891"/>
        <v>0</v>
      </c>
      <c r="AJ944" s="95">
        <f t="shared" si="892"/>
        <v>0</v>
      </c>
      <c r="AK944" s="95">
        <f t="shared" si="893"/>
        <v>0</v>
      </c>
      <c r="AL944" s="95">
        <f t="shared" si="894"/>
        <v>0</v>
      </c>
      <c r="AM944" s="95">
        <f t="shared" si="895"/>
        <v>0</v>
      </c>
      <c r="AN944" s="95">
        <f t="shared" si="896"/>
        <v>0</v>
      </c>
      <c r="AO944" s="95">
        <f t="shared" si="897"/>
        <v>0</v>
      </c>
      <c r="AP944" s="95">
        <f t="shared" si="898"/>
        <v>0</v>
      </c>
      <c r="AQ944" s="95">
        <f t="shared" si="899"/>
        <v>0</v>
      </c>
      <c r="AR944" s="95">
        <f t="shared" si="900"/>
        <v>0</v>
      </c>
      <c r="AS944" s="95">
        <f t="shared" si="901"/>
        <v>0</v>
      </c>
      <c r="AT944" s="95">
        <f t="shared" si="902"/>
        <v>0</v>
      </c>
      <c r="AU944" s="95">
        <f t="shared" si="903"/>
        <v>0</v>
      </c>
      <c r="AV944" s="95">
        <f t="shared" si="904"/>
        <v>0.91992901538481608</v>
      </c>
      <c r="AW944" s="95">
        <f t="shared" si="925"/>
        <v>9.3259841769130212</v>
      </c>
      <c r="AX944" s="95">
        <f t="shared" si="905"/>
        <v>0.80373729572906571</v>
      </c>
      <c r="AY944" s="95">
        <f t="shared" si="906"/>
        <v>1.813472183761778</v>
      </c>
      <c r="AZ944" s="95">
        <f t="shared" si="907"/>
        <v>11.139456360674799</v>
      </c>
      <c r="BD944" s="94">
        <f t="shared" si="908"/>
        <v>18.902204081632654</v>
      </c>
      <c r="BE944" s="94">
        <f t="shared" si="909"/>
        <v>4.3476665099375609</v>
      </c>
      <c r="BF944" s="94">
        <f t="shared" ca="1" si="910"/>
        <v>2.9458293244674216</v>
      </c>
      <c r="BG944" s="94">
        <f t="shared" si="911"/>
        <v>11.139456360674799</v>
      </c>
      <c r="BH944" s="94">
        <f t="shared" si="912"/>
        <v>3.3375824125667366</v>
      </c>
      <c r="BI944" s="94">
        <f t="shared" ca="1" si="913"/>
        <v>2.4215840302397393</v>
      </c>
      <c r="BJ944" s="94">
        <f t="shared" si="914"/>
        <v>60.26025217923636</v>
      </c>
      <c r="BK944" s="94">
        <f t="shared" si="915"/>
        <v>1.0202698837614328</v>
      </c>
      <c r="BL944" s="94">
        <f t="shared" ca="1" si="916"/>
        <v>0.27483312851986919</v>
      </c>
      <c r="BM944" s="94">
        <f t="shared" ca="1" si="917"/>
        <v>194.12765343391689</v>
      </c>
      <c r="BN944" s="94">
        <f t="shared" ca="1" si="918"/>
        <v>5.6488332337159974</v>
      </c>
      <c r="BO944" s="94">
        <f t="shared" ca="1" si="919"/>
        <v>3.2373764154412021</v>
      </c>
      <c r="BP944" s="94">
        <f t="shared" si="920"/>
        <v>24.706033649586146</v>
      </c>
      <c r="BQ944" s="94">
        <f t="shared" si="921"/>
        <v>0.39295448941255401</v>
      </c>
    </row>
    <row r="945" spans="1:69" x14ac:dyDescent="0.2">
      <c r="A945" s="139">
        <v>35814</v>
      </c>
      <c r="B945" s="88">
        <f>W_Zone1*(Zone1!M905+Zone1!G905)+W_Zone2*(Zone2!M905+Zone2!G905)+W_Zone3*(Zone3!M905+Zone3!G905)+W_Zone4*(Zone4!M905+Zone4!G905)+W_Zone5*(Zone5!M905+Zone5!G905)</f>
        <v>7.0656063415491843</v>
      </c>
      <c r="C945" s="88">
        <f>Catch_PE!L905</f>
        <v>0.30524512013740279</v>
      </c>
      <c r="D945" s="130">
        <v>9.33</v>
      </c>
      <c r="E945" s="90">
        <f t="shared" si="922"/>
        <v>16.451265306122451</v>
      </c>
      <c r="F945" s="91"/>
      <c r="G945" s="95">
        <f t="shared" si="866"/>
        <v>0.91413832585507271</v>
      </c>
      <c r="H945" s="95">
        <f t="shared" si="867"/>
        <v>6.7603612214117819</v>
      </c>
      <c r="I945" s="95">
        <f t="shared" si="868"/>
        <v>0</v>
      </c>
      <c r="J945" s="96">
        <f t="shared" si="869"/>
        <v>1.0759034573799879</v>
      </c>
      <c r="K945" s="96">
        <f t="shared" si="870"/>
        <v>0</v>
      </c>
      <c r="L945" s="96">
        <f t="shared" si="871"/>
        <v>0.91975694424909538</v>
      </c>
      <c r="M945" s="96">
        <f t="shared" si="923"/>
        <v>1.2084560094575361</v>
      </c>
      <c r="N945" s="96">
        <f t="shared" si="872"/>
        <v>0.91344610556135675</v>
      </c>
      <c r="O945" s="96">
        <f t="shared" si="873"/>
        <v>6.8929137734893304</v>
      </c>
      <c r="P945" s="96">
        <f t="shared" si="874"/>
        <v>0.80373729572906571</v>
      </c>
      <c r="Q945" s="96">
        <f t="shared" si="924"/>
        <v>1.0844694635942398</v>
      </c>
      <c r="R945" s="96">
        <f t="shared" si="875"/>
        <v>7.8297051287006001</v>
      </c>
      <c r="S945" s="96">
        <f t="shared" si="876"/>
        <v>13.08150345715886</v>
      </c>
      <c r="T945" s="96">
        <f t="shared" si="877"/>
        <v>5.1320315657910696</v>
      </c>
      <c r="U945" s="96">
        <f t="shared" si="878"/>
        <v>0.47955801731463704</v>
      </c>
      <c r="V945" s="96">
        <f t="shared" si="879"/>
        <v>0</v>
      </c>
      <c r="W945" s="96">
        <f t="shared" si="880"/>
        <v>0</v>
      </c>
      <c r="X945" s="96">
        <f t="shared" si="881"/>
        <v>0</v>
      </c>
      <c r="Y945" s="96">
        <f t="shared" si="882"/>
        <v>0</v>
      </c>
      <c r="Z945" s="96">
        <f t="shared" si="883"/>
        <v>0</v>
      </c>
      <c r="AA945" s="96">
        <f t="shared" si="865"/>
        <v>0</v>
      </c>
      <c r="AB945" s="95">
        <f t="shared" si="884"/>
        <v>1.2151306532886708</v>
      </c>
      <c r="AC945" s="95">
        <f t="shared" si="885"/>
        <v>1.1668972579427423</v>
      </c>
      <c r="AD945" s="95">
        <f t="shared" si="886"/>
        <v>1.0235294490447797</v>
      </c>
      <c r="AE945" s="95">
        <f t="shared" si="887"/>
        <v>0.58443126630257991</v>
      </c>
      <c r="AF945" s="95">
        <f t="shared" si="888"/>
        <v>0.21175074024279378</v>
      </c>
      <c r="AG945" s="95">
        <f t="shared" si="889"/>
        <v>3.2657283199090122E-2</v>
      </c>
      <c r="AH945" s="95">
        <f t="shared" si="890"/>
        <v>3.4797415935008177E-4</v>
      </c>
      <c r="AI945" s="95">
        <f t="shared" si="891"/>
        <v>0</v>
      </c>
      <c r="AJ945" s="95">
        <f t="shared" si="892"/>
        <v>0</v>
      </c>
      <c r="AK945" s="95">
        <f t="shared" si="893"/>
        <v>0</v>
      </c>
      <c r="AL945" s="95">
        <f t="shared" si="894"/>
        <v>0</v>
      </c>
      <c r="AM945" s="95">
        <f t="shared" si="895"/>
        <v>0</v>
      </c>
      <c r="AN945" s="95">
        <f t="shared" si="896"/>
        <v>0</v>
      </c>
      <c r="AO945" s="95">
        <f t="shared" si="897"/>
        <v>0</v>
      </c>
      <c r="AP945" s="95">
        <f t="shared" si="898"/>
        <v>0</v>
      </c>
      <c r="AQ945" s="95">
        <f t="shared" si="899"/>
        <v>0</v>
      </c>
      <c r="AR945" s="95">
        <f t="shared" si="900"/>
        <v>0</v>
      </c>
      <c r="AS945" s="95">
        <f t="shared" si="901"/>
        <v>0</v>
      </c>
      <c r="AT945" s="95">
        <f t="shared" si="902"/>
        <v>0</v>
      </c>
      <c r="AU945" s="95">
        <f t="shared" si="903"/>
        <v>0</v>
      </c>
      <c r="AV945" s="95">
        <f t="shared" si="904"/>
        <v>0.91479831143981483</v>
      </c>
      <c r="AW945" s="95">
        <f t="shared" si="925"/>
        <v>9.1250464474846069</v>
      </c>
      <c r="AX945" s="95">
        <f t="shared" si="905"/>
        <v>0.80111005950212111</v>
      </c>
      <c r="AY945" s="95">
        <f t="shared" si="906"/>
        <v>2.2996001168829103</v>
      </c>
      <c r="AZ945" s="95">
        <f t="shared" si="907"/>
        <v>11.424646564367517</v>
      </c>
      <c r="BD945" s="94">
        <f t="shared" si="908"/>
        <v>16.451265306122451</v>
      </c>
      <c r="BE945" s="94">
        <f t="shared" si="909"/>
        <v>4.0560159400725304</v>
      </c>
      <c r="BF945" s="94">
        <f t="shared" ca="1" si="910"/>
        <v>2.8079254697290517</v>
      </c>
      <c r="BG945" s="94">
        <f t="shared" si="911"/>
        <v>11.424646564367517</v>
      </c>
      <c r="BH945" s="94">
        <f t="shared" si="912"/>
        <v>3.3800364738220678</v>
      </c>
      <c r="BI945" s="94">
        <f t="shared" ca="1" si="913"/>
        <v>2.4465882388275753</v>
      </c>
      <c r="BJ945" s="94">
        <f t="shared" si="914"/>
        <v>25.266895974961955</v>
      </c>
      <c r="BK945" s="94">
        <f t="shared" si="915"/>
        <v>0.45694823879226026</v>
      </c>
      <c r="BL945" s="94">
        <f t="shared" ca="1" si="916"/>
        <v>0.13056459443554688</v>
      </c>
      <c r="BM945" s="94">
        <f t="shared" ca="1" si="917"/>
        <v>131.83704138052207</v>
      </c>
      <c r="BN945" s="94">
        <f t="shared" ca="1" si="918"/>
        <v>4.3475454751237308</v>
      </c>
      <c r="BO945" s="94">
        <f t="shared" ca="1" si="919"/>
        <v>2.760141053587986</v>
      </c>
      <c r="BP945" s="94">
        <f t="shared" si="920"/>
        <v>7.0656063415491843</v>
      </c>
      <c r="BQ945" s="94">
        <f t="shared" si="921"/>
        <v>0.30524512013740279</v>
      </c>
    </row>
    <row r="946" spans="1:69" x14ac:dyDescent="0.2">
      <c r="A946" s="139">
        <v>35815</v>
      </c>
      <c r="B946" s="88">
        <f>W_Zone1*(Zone1!M906+Zone1!G906)+W_Zone2*(Zone2!M906+Zone2!G906)+W_Zone3*(Zone3!M906+Zone3!G906)+W_Zone4*(Zone4!M906+Zone4!G906)+W_Zone5*(Zone5!M906+Zone5!G906)</f>
        <v>0</v>
      </c>
      <c r="C946" s="88">
        <f>Catch_PE!L906</f>
        <v>0.15260908698525585</v>
      </c>
      <c r="D946" s="130">
        <v>13.38</v>
      </c>
      <c r="E946" s="90">
        <f t="shared" si="922"/>
        <v>23.592489795918372</v>
      </c>
      <c r="F946" s="91"/>
      <c r="G946" s="95">
        <f t="shared" si="866"/>
        <v>0.91344610556135675</v>
      </c>
      <c r="H946" s="95">
        <f t="shared" si="867"/>
        <v>0</v>
      </c>
      <c r="I946" s="95">
        <f t="shared" si="868"/>
        <v>0.15260908698525585</v>
      </c>
      <c r="J946" s="96">
        <f t="shared" si="869"/>
        <v>0</v>
      </c>
      <c r="K946" s="96">
        <f t="shared" si="870"/>
        <v>0.15145532485883725</v>
      </c>
      <c r="L946" s="96">
        <f t="shared" si="871"/>
        <v>0.91265517058639456</v>
      </c>
      <c r="M946" s="96">
        <f t="shared" si="923"/>
        <v>1.1631213404101945</v>
      </c>
      <c r="N946" s="96">
        <f t="shared" si="872"/>
        <v>0.90658108009725047</v>
      </c>
      <c r="O946" s="96">
        <f t="shared" si="873"/>
        <v>1.1631213404101945</v>
      </c>
      <c r="P946" s="96">
        <f t="shared" si="874"/>
        <v>0.80111005950212111</v>
      </c>
      <c r="Q946" s="96">
        <f t="shared" si="924"/>
        <v>1.0721129731728272</v>
      </c>
      <c r="R946" s="96">
        <f t="shared" si="875"/>
        <v>13.143465189466722</v>
      </c>
      <c r="S946" s="96">
        <f t="shared" si="876"/>
        <v>5.4205783221948458</v>
      </c>
      <c r="T946" s="96">
        <f t="shared" si="877"/>
        <v>1.0949373449427884</v>
      </c>
      <c r="U946" s="96">
        <f t="shared" si="878"/>
        <v>8.0921390029385865E-2</v>
      </c>
      <c r="V946" s="96">
        <f t="shared" si="879"/>
        <v>0</v>
      </c>
      <c r="W946" s="96">
        <f t="shared" si="880"/>
        <v>0</v>
      </c>
      <c r="X946" s="96">
        <f t="shared" si="881"/>
        <v>0</v>
      </c>
      <c r="Y946" s="96">
        <f t="shared" si="882"/>
        <v>0</v>
      </c>
      <c r="Z946" s="96">
        <f t="shared" si="883"/>
        <v>0</v>
      </c>
      <c r="AA946" s="96">
        <f t="shared" si="865"/>
        <v>0</v>
      </c>
      <c r="AB946" s="95">
        <f t="shared" si="884"/>
        <v>1.1703395764042903</v>
      </c>
      <c r="AC946" s="95">
        <f t="shared" si="885"/>
        <v>1.0395598244005451</v>
      </c>
      <c r="AD946" s="95">
        <f t="shared" si="886"/>
        <v>0.61861900672636605</v>
      </c>
      <c r="AE946" s="95">
        <f t="shared" si="887"/>
        <v>0.24979615743905687</v>
      </c>
      <c r="AF946" s="95">
        <f t="shared" si="888"/>
        <v>5.1876050361865128E-2</v>
      </c>
      <c r="AG946" s="95">
        <f t="shared" si="889"/>
        <v>5.676771881724078E-3</v>
      </c>
      <c r="AH946" s="95">
        <f t="shared" si="890"/>
        <v>5.8717718507958677E-5</v>
      </c>
      <c r="AI946" s="95">
        <f t="shared" si="891"/>
        <v>0</v>
      </c>
      <c r="AJ946" s="95">
        <f t="shared" si="892"/>
        <v>0</v>
      </c>
      <c r="AK946" s="95">
        <f t="shared" si="893"/>
        <v>0</v>
      </c>
      <c r="AL946" s="95">
        <f t="shared" si="894"/>
        <v>0</v>
      </c>
      <c r="AM946" s="95">
        <f t="shared" si="895"/>
        <v>0</v>
      </c>
      <c r="AN946" s="95">
        <f t="shared" si="896"/>
        <v>0</v>
      </c>
      <c r="AO946" s="95">
        <f t="shared" si="897"/>
        <v>0</v>
      </c>
      <c r="AP946" s="95">
        <f t="shared" si="898"/>
        <v>0</v>
      </c>
      <c r="AQ946" s="95">
        <f t="shared" si="899"/>
        <v>0</v>
      </c>
      <c r="AR946" s="95">
        <f t="shared" si="900"/>
        <v>0</v>
      </c>
      <c r="AS946" s="95">
        <f t="shared" si="901"/>
        <v>0</v>
      </c>
      <c r="AT946" s="95">
        <f t="shared" si="902"/>
        <v>0</v>
      </c>
      <c r="AU946" s="95">
        <f t="shared" si="903"/>
        <v>0</v>
      </c>
      <c r="AV946" s="95">
        <f t="shared" si="904"/>
        <v>0.97822085459726771</v>
      </c>
      <c r="AW946" s="95">
        <f t="shared" si="925"/>
        <v>11.777373618346465</v>
      </c>
      <c r="AX946" s="95">
        <f t="shared" si="905"/>
        <v>0.83148746241206828</v>
      </c>
      <c r="AY946" s="95">
        <f t="shared" si="906"/>
        <v>2.2424525495771173</v>
      </c>
      <c r="AZ946" s="95">
        <f t="shared" si="907"/>
        <v>14.019826167923583</v>
      </c>
      <c r="BD946" s="94">
        <f t="shared" si="908"/>
        <v>23.592489795918372</v>
      </c>
      <c r="BE946" s="94">
        <f t="shared" si="909"/>
        <v>4.8572100835683827</v>
      </c>
      <c r="BF946" s="94">
        <f t="shared" ca="1" si="910"/>
        <v>3.1661803119405789</v>
      </c>
      <c r="BG946" s="94">
        <f t="shared" si="911"/>
        <v>14.019826167923583</v>
      </c>
      <c r="BH946" s="94">
        <f t="shared" si="912"/>
        <v>3.7443058325841365</v>
      </c>
      <c r="BI946" s="94">
        <f t="shared" ca="1" si="913"/>
        <v>2.6492945372498498</v>
      </c>
      <c r="BJ946" s="94">
        <f t="shared" si="914"/>
        <v>91.635888934734353</v>
      </c>
      <c r="BK946" s="94">
        <f t="shared" si="915"/>
        <v>1.2385558718588059</v>
      </c>
      <c r="BL946" s="94">
        <f t="shared" ca="1" si="916"/>
        <v>0.26717090407763522</v>
      </c>
      <c r="BM946" s="94">
        <f t="shared" ca="1" si="917"/>
        <v>346.8256539517273</v>
      </c>
      <c r="BN946" s="94">
        <f t="shared" ca="1" si="918"/>
        <v>8.3305602544261674</v>
      </c>
      <c r="BO946" s="94">
        <f t="shared" ca="1" si="919"/>
        <v>4.0788732910658272</v>
      </c>
      <c r="BP946" s="94">
        <f t="shared" si="920"/>
        <v>0</v>
      </c>
      <c r="BQ946" s="94">
        <f t="shared" si="921"/>
        <v>0.15260908698525585</v>
      </c>
    </row>
    <row r="947" spans="1:69" x14ac:dyDescent="0.2">
      <c r="A947" s="139">
        <v>35816</v>
      </c>
      <c r="B947" s="88">
        <f>W_Zone1*(Zone1!M907+Zone1!G907)+W_Zone2*(Zone2!M907+Zone2!G907)+W_Zone3*(Zone3!M907+Zone3!G907)+W_Zone4*(Zone4!M907+Zone4!G907)+W_Zone5*(Zone5!M907+Zone5!G907)</f>
        <v>5.4506373303687115E-4</v>
      </c>
      <c r="C947" s="88">
        <f>Catch_PE!L907</f>
        <v>0.14937605771173881</v>
      </c>
      <c r="D947" s="130">
        <v>10.7</v>
      </c>
      <c r="E947" s="90">
        <f t="shared" si="922"/>
        <v>18.866938775510203</v>
      </c>
      <c r="F947" s="91"/>
      <c r="G947" s="95">
        <f t="shared" si="866"/>
        <v>0.90658108009725047</v>
      </c>
      <c r="H947" s="95">
        <f t="shared" si="867"/>
        <v>0</v>
      </c>
      <c r="I947" s="95">
        <f t="shared" si="868"/>
        <v>0.14883099397870195</v>
      </c>
      <c r="J947" s="96">
        <f t="shared" si="869"/>
        <v>0</v>
      </c>
      <c r="K947" s="96">
        <f t="shared" si="870"/>
        <v>0.14752139087749433</v>
      </c>
      <c r="L947" s="96">
        <f t="shared" si="871"/>
        <v>0.90581068904161199</v>
      </c>
      <c r="M947" s="96">
        <f t="shared" si="923"/>
        <v>1.1207058243023831</v>
      </c>
      <c r="N947" s="96">
        <f t="shared" si="872"/>
        <v>0.89995810225464545</v>
      </c>
      <c r="O947" s="96">
        <f t="shared" si="873"/>
        <v>1.1207058243023831</v>
      </c>
      <c r="P947" s="96">
        <f t="shared" si="874"/>
        <v>0.83148746241206828</v>
      </c>
      <c r="Q947" s="96">
        <f t="shared" si="924"/>
        <v>1.2212733237780007</v>
      </c>
      <c r="R947" s="96">
        <f t="shared" si="875"/>
        <v>5.4802804975988293</v>
      </c>
      <c r="S947" s="96">
        <f t="shared" si="876"/>
        <v>1.372961674176769</v>
      </c>
      <c r="T947" s="96">
        <f t="shared" si="877"/>
        <v>0.67385969549021896</v>
      </c>
      <c r="U947" s="96">
        <f t="shared" si="878"/>
        <v>7.7970431773347448E-2</v>
      </c>
      <c r="V947" s="96">
        <f t="shared" si="879"/>
        <v>0</v>
      </c>
      <c r="W947" s="96">
        <f t="shared" si="880"/>
        <v>0</v>
      </c>
      <c r="X947" s="96">
        <f t="shared" si="881"/>
        <v>0</v>
      </c>
      <c r="Y947" s="96">
        <f t="shared" si="882"/>
        <v>0</v>
      </c>
      <c r="Z947" s="96">
        <f t="shared" si="883"/>
        <v>0</v>
      </c>
      <c r="AA947" s="96">
        <f t="shared" si="865"/>
        <v>0</v>
      </c>
      <c r="AB947" s="95">
        <f t="shared" si="884"/>
        <v>1.0428766119229886</v>
      </c>
      <c r="AC947" s="95">
        <f t="shared" si="885"/>
        <v>0.6340648027949205</v>
      </c>
      <c r="AD947" s="95">
        <f t="shared" si="886"/>
        <v>0.28273717440910318</v>
      </c>
      <c r="AE947" s="95">
        <f t="shared" si="887"/>
        <v>8.8534066304405717E-2</v>
      </c>
      <c r="AF947" s="95">
        <f t="shared" si="888"/>
        <v>2.4194688754986315E-2</v>
      </c>
      <c r="AG947" s="95">
        <f t="shared" si="889"/>
        <v>5.1931903109269737E-3</v>
      </c>
      <c r="AH947" s="95">
        <f t="shared" si="890"/>
        <v>5.657646097217146E-5</v>
      </c>
      <c r="AI947" s="95">
        <f t="shared" si="891"/>
        <v>0</v>
      </c>
      <c r="AJ947" s="95">
        <f t="shared" si="892"/>
        <v>0</v>
      </c>
      <c r="AK947" s="95">
        <f t="shared" si="893"/>
        <v>0</v>
      </c>
      <c r="AL947" s="95">
        <f t="shared" si="894"/>
        <v>0</v>
      </c>
      <c r="AM947" s="95">
        <f t="shared" si="895"/>
        <v>0</v>
      </c>
      <c r="AN947" s="95">
        <f t="shared" si="896"/>
        <v>0</v>
      </c>
      <c r="AO947" s="95">
        <f t="shared" si="897"/>
        <v>0</v>
      </c>
      <c r="AP947" s="95">
        <f t="shared" si="898"/>
        <v>0</v>
      </c>
      <c r="AQ947" s="95">
        <f t="shared" si="899"/>
        <v>0</v>
      </c>
      <c r="AR947" s="95">
        <f t="shared" si="900"/>
        <v>0</v>
      </c>
      <c r="AS947" s="95">
        <f t="shared" si="901"/>
        <v>0</v>
      </c>
      <c r="AT947" s="95">
        <f t="shared" si="902"/>
        <v>0</v>
      </c>
      <c r="AU947" s="95">
        <f t="shared" si="903"/>
        <v>0</v>
      </c>
      <c r="AV947" s="95">
        <f t="shared" si="904"/>
        <v>0.9149816060970819</v>
      </c>
      <c r="AW947" s="95">
        <f t="shared" si="925"/>
        <v>9.1321828212594536</v>
      </c>
      <c r="AX947" s="95">
        <f t="shared" si="905"/>
        <v>0.80120444262734225</v>
      </c>
      <c r="AY947" s="95">
        <f t="shared" si="906"/>
        <v>2.2641499357009893</v>
      </c>
      <c r="AZ947" s="95">
        <f t="shared" si="907"/>
        <v>11.396332756960444</v>
      </c>
      <c r="BD947" s="94">
        <f t="shared" si="908"/>
        <v>18.866938775510203</v>
      </c>
      <c r="BE947" s="94">
        <f t="shared" si="909"/>
        <v>4.3436089574811181</v>
      </c>
      <c r="BF947" s="94">
        <f t="shared" ca="1" si="910"/>
        <v>2.9439741146694955</v>
      </c>
      <c r="BG947" s="94">
        <f t="shared" si="911"/>
        <v>11.396332756960444</v>
      </c>
      <c r="BH947" s="94">
        <f t="shared" si="912"/>
        <v>3.375845487720142</v>
      </c>
      <c r="BI947" s="94">
        <f t="shared" ca="1" si="913"/>
        <v>2.4441335784312934</v>
      </c>
      <c r="BJ947" s="94">
        <f t="shared" si="914"/>
        <v>55.809954284391885</v>
      </c>
      <c r="BK947" s="94">
        <f t="shared" si="915"/>
        <v>0.93656613340380357</v>
      </c>
      <c r="BL947" s="94">
        <f t="shared" ca="1" si="916"/>
        <v>0.24984056166689345</v>
      </c>
      <c r="BM947" s="94">
        <f t="shared" ca="1" si="917"/>
        <v>193.14619617019758</v>
      </c>
      <c r="BN947" s="94">
        <f t="shared" ca="1" si="918"/>
        <v>5.6295623050772168</v>
      </c>
      <c r="BO947" s="94">
        <f t="shared" ca="1" si="919"/>
        <v>3.2307038065751184</v>
      </c>
      <c r="BP947" s="94">
        <f t="shared" si="920"/>
        <v>5.4506373303687115E-4</v>
      </c>
      <c r="BQ947" s="94">
        <f t="shared" si="921"/>
        <v>0.14937605771173881</v>
      </c>
    </row>
    <row r="948" spans="1:69" x14ac:dyDescent="0.2">
      <c r="A948" s="139">
        <v>35817</v>
      </c>
      <c r="B948" s="88">
        <f>W_Zone1*(Zone1!M908+Zone1!G908)+W_Zone2*(Zone2!M908+Zone2!G908)+W_Zone3*(Zone3!M908+Zone3!G908)+W_Zone4*(Zone4!M908+Zone4!G908)+W_Zone5*(Zone5!M908+Zone5!G908)</f>
        <v>0</v>
      </c>
      <c r="C948" s="88">
        <f>Catch_PE!L908</f>
        <v>0</v>
      </c>
      <c r="D948" s="130">
        <v>7.39</v>
      </c>
      <c r="E948" s="90">
        <f t="shared" si="922"/>
        <v>13.030530612244897</v>
      </c>
      <c r="F948" s="91"/>
      <c r="G948" s="95">
        <f t="shared" si="866"/>
        <v>0.89995810225464545</v>
      </c>
      <c r="H948" s="95">
        <f t="shared" si="867"/>
        <v>0</v>
      </c>
      <c r="I948" s="95">
        <f t="shared" si="868"/>
        <v>0</v>
      </c>
      <c r="J948" s="96">
        <f t="shared" si="869"/>
        <v>0</v>
      </c>
      <c r="K948" s="96">
        <f t="shared" si="870"/>
        <v>0</v>
      </c>
      <c r="L948" s="96">
        <f t="shared" si="871"/>
        <v>0.89995810225464545</v>
      </c>
      <c r="M948" s="96">
        <f t="shared" si="923"/>
        <v>1.0854112710145791</v>
      </c>
      <c r="N948" s="96">
        <f t="shared" si="872"/>
        <v>0.89428983184379185</v>
      </c>
      <c r="O948" s="96">
        <f t="shared" si="873"/>
        <v>1.0854112710145791</v>
      </c>
      <c r="P948" s="96">
        <f t="shared" si="874"/>
        <v>0.80120444262734225</v>
      </c>
      <c r="Q948" s="96">
        <f t="shared" si="924"/>
        <v>1.0725551283569599</v>
      </c>
      <c r="R948" s="96">
        <f t="shared" si="875"/>
        <v>1.4307836401935075</v>
      </c>
      <c r="S948" s="96">
        <f t="shared" si="876"/>
        <v>0.94312816364927132</v>
      </c>
      <c r="T948" s="96">
        <f t="shared" si="877"/>
        <v>0.65223524400816424</v>
      </c>
      <c r="U948" s="96">
        <f t="shared" si="878"/>
        <v>7.5514897502513709E-2</v>
      </c>
      <c r="V948" s="96">
        <f t="shared" si="879"/>
        <v>0</v>
      </c>
      <c r="W948" s="96">
        <f t="shared" si="880"/>
        <v>0</v>
      </c>
      <c r="X948" s="96">
        <f t="shared" si="881"/>
        <v>0</v>
      </c>
      <c r="Y948" s="96">
        <f t="shared" si="882"/>
        <v>0</v>
      </c>
      <c r="Z948" s="96">
        <f t="shared" si="883"/>
        <v>0</v>
      </c>
      <c r="AA948" s="96">
        <f t="shared" si="865"/>
        <v>0</v>
      </c>
      <c r="AB948" s="95">
        <f t="shared" si="884"/>
        <v>0.63727713424029486</v>
      </c>
      <c r="AC948" s="95">
        <f t="shared" si="885"/>
        <v>0.29769653375127275</v>
      </c>
      <c r="AD948" s="95">
        <f t="shared" si="886"/>
        <v>0.12043766698411776</v>
      </c>
      <c r="AE948" s="95">
        <f t="shared" si="887"/>
        <v>5.9698228412089063E-2</v>
      </c>
      <c r="AF948" s="95">
        <f t="shared" si="888"/>
        <v>2.3127919705646996E-2</v>
      </c>
      <c r="AG948" s="95">
        <f t="shared" si="889"/>
        <v>5.0293483531822728E-3</v>
      </c>
      <c r="AH948" s="95">
        <f t="shared" si="890"/>
        <v>5.4794690169061141E-5</v>
      </c>
      <c r="AI948" s="95">
        <f t="shared" si="891"/>
        <v>0</v>
      </c>
      <c r="AJ948" s="95">
        <f t="shared" si="892"/>
        <v>0</v>
      </c>
      <c r="AK948" s="95">
        <f t="shared" si="893"/>
        <v>0</v>
      </c>
      <c r="AL948" s="95">
        <f t="shared" si="894"/>
        <v>0</v>
      </c>
      <c r="AM948" s="95">
        <f t="shared" si="895"/>
        <v>0</v>
      </c>
      <c r="AN948" s="95">
        <f t="shared" si="896"/>
        <v>0</v>
      </c>
      <c r="AO948" s="95">
        <f t="shared" si="897"/>
        <v>0</v>
      </c>
      <c r="AP948" s="95">
        <f t="shared" si="898"/>
        <v>0</v>
      </c>
      <c r="AQ948" s="95">
        <f t="shared" si="899"/>
        <v>0</v>
      </c>
      <c r="AR948" s="95">
        <f t="shared" si="900"/>
        <v>0</v>
      </c>
      <c r="AS948" s="95">
        <f t="shared" si="901"/>
        <v>0</v>
      </c>
      <c r="AT948" s="95">
        <f t="shared" si="902"/>
        <v>0</v>
      </c>
      <c r="AU948" s="95">
        <f t="shared" si="903"/>
        <v>0</v>
      </c>
      <c r="AV948" s="95">
        <f t="shared" si="904"/>
        <v>0.83239334782823726</v>
      </c>
      <c r="AW948" s="95">
        <f t="shared" si="925"/>
        <v>6.2383466836755472</v>
      </c>
      <c r="AX948" s="95">
        <f t="shared" si="905"/>
        <v>0.7546702662494158</v>
      </c>
      <c r="AY948" s="95">
        <f t="shared" si="906"/>
        <v>1.7098322625972546</v>
      </c>
      <c r="AZ948" s="95">
        <f t="shared" si="907"/>
        <v>7.9481789462728019</v>
      </c>
      <c r="BD948" s="94">
        <f t="shared" si="908"/>
        <v>13.030530612244897</v>
      </c>
      <c r="BE948" s="94">
        <f t="shared" si="909"/>
        <v>3.6097826267304374</v>
      </c>
      <c r="BF948" s="94">
        <f t="shared" ca="1" si="910"/>
        <v>2.5767837815962085</v>
      </c>
      <c r="BG948" s="94">
        <f t="shared" si="911"/>
        <v>7.9481789462728019</v>
      </c>
      <c r="BH948" s="94">
        <f t="shared" si="912"/>
        <v>2.8192514868795939</v>
      </c>
      <c r="BI948" s="94">
        <f t="shared" ca="1" si="913"/>
        <v>2.0884520495950585</v>
      </c>
      <c r="BJ948" s="94">
        <f t="shared" si="914"/>
        <v>25.830298456609334</v>
      </c>
      <c r="BK948" s="94">
        <f t="shared" si="915"/>
        <v>0.62493948307387381</v>
      </c>
      <c r="BL948" s="94">
        <f t="shared" ca="1" si="916"/>
        <v>0.23846788047924297</v>
      </c>
      <c r="BM948" s="94">
        <f t="shared" ca="1" si="917"/>
        <v>64.984501993423123</v>
      </c>
      <c r="BN948" s="94">
        <f t="shared" ca="1" si="918"/>
        <v>2.6858081413535326</v>
      </c>
      <c r="BO948" s="94">
        <f t="shared" ca="1" si="919"/>
        <v>2.0455450839686322</v>
      </c>
      <c r="BP948" s="94">
        <f t="shared" si="920"/>
        <v>0</v>
      </c>
      <c r="BQ948" s="94">
        <f t="shared" si="921"/>
        <v>0</v>
      </c>
    </row>
    <row r="949" spans="1:69" x14ac:dyDescent="0.2">
      <c r="A949" s="139">
        <v>35818</v>
      </c>
      <c r="B949" s="88">
        <f>W_Zone1*(Zone1!M909+Zone1!G909)+W_Zone2*(Zone2!M909+Zone2!G909)+W_Zone3*(Zone3!M909+Zone3!G909)+W_Zone4*(Zone4!M909+Zone4!G909)+W_Zone5*(Zone5!M909+Zone5!G909)</f>
        <v>0</v>
      </c>
      <c r="C949" s="88">
        <f>Catch_PE!L909</f>
        <v>0</v>
      </c>
      <c r="D949" s="130">
        <v>5.47</v>
      </c>
      <c r="E949" s="90">
        <f t="shared" si="922"/>
        <v>9.6450612244897957</v>
      </c>
      <c r="F949" s="91"/>
      <c r="G949" s="95">
        <f t="shared" si="866"/>
        <v>0.89428983184379185</v>
      </c>
      <c r="H949" s="95">
        <f t="shared" si="867"/>
        <v>0</v>
      </c>
      <c r="I949" s="95">
        <f t="shared" si="868"/>
        <v>0</v>
      </c>
      <c r="J949" s="96">
        <f t="shared" si="869"/>
        <v>0</v>
      </c>
      <c r="K949" s="96">
        <f t="shared" si="870"/>
        <v>0</v>
      </c>
      <c r="L949" s="96">
        <f t="shared" si="871"/>
        <v>0.89428983184379185</v>
      </c>
      <c r="M949" s="96">
        <f t="shared" si="923"/>
        <v>1.0520683876491534</v>
      </c>
      <c r="N949" s="96">
        <f t="shared" si="872"/>
        <v>0.88879568573424217</v>
      </c>
      <c r="O949" s="96">
        <f t="shared" si="873"/>
        <v>1.0520683876491534</v>
      </c>
      <c r="P949" s="96">
        <f t="shared" si="874"/>
        <v>0.7546702662494158</v>
      </c>
      <c r="Q949" s="96">
        <f t="shared" si="924"/>
        <v>0.86989781614404171</v>
      </c>
      <c r="R949" s="96">
        <f t="shared" si="875"/>
        <v>0.99917388952520714</v>
      </c>
      <c r="S949" s="96">
        <f t="shared" si="876"/>
        <v>0.91323202071940091</v>
      </c>
      <c r="T949" s="96">
        <f t="shared" si="877"/>
        <v>0.63213879779312754</v>
      </c>
      <c r="U949" s="96">
        <f t="shared" si="878"/>
        <v>7.3195146006451925E-2</v>
      </c>
      <c r="V949" s="96">
        <f t="shared" si="879"/>
        <v>0</v>
      </c>
      <c r="W949" s="96">
        <f t="shared" si="880"/>
        <v>0</v>
      </c>
      <c r="X949" s="96">
        <f t="shared" si="881"/>
        <v>0</v>
      </c>
      <c r="Y949" s="96">
        <f t="shared" si="882"/>
        <v>0</v>
      </c>
      <c r="Z949" s="96">
        <f t="shared" si="883"/>
        <v>0</v>
      </c>
      <c r="AA949" s="96">
        <f t="shared" si="865"/>
        <v>0</v>
      </c>
      <c r="AB949" s="95">
        <f t="shared" si="884"/>
        <v>0.30081018518882474</v>
      </c>
      <c r="AC949" s="95">
        <f t="shared" si="885"/>
        <v>0.1349374879125198</v>
      </c>
      <c r="AD949" s="95">
        <f t="shared" si="886"/>
        <v>9.0621778428234281E-2</v>
      </c>
      <c r="AE949" s="95">
        <f t="shared" si="887"/>
        <v>5.7540821727542588E-2</v>
      </c>
      <c r="AF949" s="95">
        <f t="shared" si="888"/>
        <v>2.2413138572708685E-2</v>
      </c>
      <c r="AG949" s="95">
        <f t="shared" si="889"/>
        <v>4.874807386272933E-3</v>
      </c>
      <c r="AH949" s="95">
        <f t="shared" si="890"/>
        <v>5.311144529023852E-5</v>
      </c>
      <c r="AI949" s="95">
        <f t="shared" si="891"/>
        <v>0</v>
      </c>
      <c r="AJ949" s="95">
        <f t="shared" si="892"/>
        <v>0</v>
      </c>
      <c r="AK949" s="95">
        <f t="shared" si="893"/>
        <v>0</v>
      </c>
      <c r="AL949" s="95">
        <f t="shared" si="894"/>
        <v>0</v>
      </c>
      <c r="AM949" s="95">
        <f t="shared" si="895"/>
        <v>0</v>
      </c>
      <c r="AN949" s="95">
        <f t="shared" si="896"/>
        <v>0</v>
      </c>
      <c r="AO949" s="95">
        <f t="shared" si="897"/>
        <v>0</v>
      </c>
      <c r="AP949" s="95">
        <f t="shared" si="898"/>
        <v>0</v>
      </c>
      <c r="AQ949" s="95">
        <f t="shared" si="899"/>
        <v>0</v>
      </c>
      <c r="AR949" s="95">
        <f t="shared" si="900"/>
        <v>0</v>
      </c>
      <c r="AS949" s="95">
        <f t="shared" si="901"/>
        <v>0</v>
      </c>
      <c r="AT949" s="95">
        <f t="shared" si="902"/>
        <v>0</v>
      </c>
      <c r="AU949" s="95">
        <f t="shared" si="903"/>
        <v>0</v>
      </c>
      <c r="AV949" s="95">
        <f t="shared" si="904"/>
        <v>0.77795688689147457</v>
      </c>
      <c r="AW949" s="95">
        <f t="shared" si="925"/>
        <v>4.6867558297298917</v>
      </c>
      <c r="AX949" s="95">
        <f t="shared" si="905"/>
        <v>0.7195649564385983</v>
      </c>
      <c r="AY949" s="95">
        <f t="shared" si="906"/>
        <v>1.1707080013328666</v>
      </c>
      <c r="AZ949" s="95">
        <f t="shared" si="907"/>
        <v>5.8574638310627583</v>
      </c>
      <c r="BD949" s="94">
        <f t="shared" si="908"/>
        <v>9.6450612244897957</v>
      </c>
      <c r="BE949" s="94">
        <f t="shared" si="909"/>
        <v>3.105649887622524</v>
      </c>
      <c r="BF949" s="94">
        <f t="shared" ca="1" si="910"/>
        <v>2.2792440044898119</v>
      </c>
      <c r="BG949" s="94">
        <f t="shared" si="911"/>
        <v>5.8574638310627583</v>
      </c>
      <c r="BH949" s="94">
        <f t="shared" si="912"/>
        <v>2.4202197898254525</v>
      </c>
      <c r="BI949" s="94">
        <f t="shared" ca="1" si="913"/>
        <v>1.7887039195760572</v>
      </c>
      <c r="BJ949" s="94">
        <f t="shared" si="914"/>
        <v>14.345894014695288</v>
      </c>
      <c r="BK949" s="94">
        <f t="shared" si="915"/>
        <v>0.46981441896610304</v>
      </c>
      <c r="BL949" s="94">
        <f t="shared" ca="1" si="916"/>
        <v>0.24062957490719364</v>
      </c>
      <c r="BM949" s="94">
        <f t="shared" ca="1" si="917"/>
        <v>21.863359608485766</v>
      </c>
      <c r="BN949" s="94">
        <f t="shared" ca="1" si="918"/>
        <v>1.2875685966440009</v>
      </c>
      <c r="BO949" s="94">
        <f t="shared" ca="1" si="919"/>
        <v>1.2829770285129518</v>
      </c>
      <c r="BP949" s="94">
        <f t="shared" si="920"/>
        <v>0</v>
      </c>
      <c r="BQ949" s="94">
        <f t="shared" si="921"/>
        <v>0</v>
      </c>
    </row>
    <row r="950" spans="1:69" x14ac:dyDescent="0.2">
      <c r="A950" s="139">
        <v>35819</v>
      </c>
      <c r="B950" s="88">
        <f>W_Zone1*(Zone1!M910+Zone1!G910)+W_Zone2*(Zone2!M910+Zone2!G910)+W_Zone3*(Zone3!M910+Zone3!G910)+W_Zone4*(Zone4!M910+Zone4!G910)+W_Zone5*(Zone5!M910+Zone5!G910)</f>
        <v>0</v>
      </c>
      <c r="C950" s="88">
        <f>Catch_PE!L910</f>
        <v>6.8097177289788452E-2</v>
      </c>
      <c r="D950" s="130">
        <v>4.3600000000000003</v>
      </c>
      <c r="E950" s="90">
        <f t="shared" si="922"/>
        <v>7.687836734693879</v>
      </c>
      <c r="F950" s="91"/>
      <c r="G950" s="95">
        <f t="shared" si="866"/>
        <v>0.88879568573424217</v>
      </c>
      <c r="H950" s="95">
        <f t="shared" si="867"/>
        <v>0</v>
      </c>
      <c r="I950" s="95">
        <f t="shared" si="868"/>
        <v>6.8097177289788452E-2</v>
      </c>
      <c r="J950" s="96">
        <f t="shared" si="869"/>
        <v>0</v>
      </c>
      <c r="K950" s="96">
        <f t="shared" si="870"/>
        <v>6.7252397964416649E-2</v>
      </c>
      <c r="L950" s="96">
        <f t="shared" si="871"/>
        <v>0.88844447805138449</v>
      </c>
      <c r="M950" s="96">
        <f t="shared" si="923"/>
        <v>1.0185342873856031</v>
      </c>
      <c r="N950" s="96">
        <f t="shared" si="872"/>
        <v>0.88312545482230831</v>
      </c>
      <c r="O950" s="96">
        <f t="shared" si="873"/>
        <v>1.0185342873856031</v>
      </c>
      <c r="P950" s="96">
        <f t="shared" si="874"/>
        <v>0.7195649564385983</v>
      </c>
      <c r="Q950" s="96">
        <f t="shared" si="924"/>
        <v>0.73631376453318809</v>
      </c>
      <c r="R950" s="96">
        <f t="shared" si="875"/>
        <v>0.96749131995907334</v>
      </c>
      <c r="S950" s="96">
        <f t="shared" si="876"/>
        <v>0.88481644603187481</v>
      </c>
      <c r="T950" s="96">
        <f t="shared" si="877"/>
        <v>0.61207696612379614</v>
      </c>
      <c r="U950" s="96">
        <f t="shared" si="878"/>
        <v>7.086209105127908E-2</v>
      </c>
      <c r="V950" s="96">
        <f t="shared" si="879"/>
        <v>0</v>
      </c>
      <c r="W950" s="96">
        <f t="shared" si="880"/>
        <v>0</v>
      </c>
      <c r="X950" s="96">
        <f t="shared" si="881"/>
        <v>0</v>
      </c>
      <c r="Y950" s="96">
        <f t="shared" si="882"/>
        <v>0</v>
      </c>
      <c r="Z950" s="96">
        <f t="shared" si="883"/>
        <v>0</v>
      </c>
      <c r="AA950" s="96">
        <f t="shared" si="865"/>
        <v>0</v>
      </c>
      <c r="AB950" s="95">
        <f t="shared" si="884"/>
        <v>0.13795189342583494</v>
      </c>
      <c r="AC950" s="95">
        <f t="shared" si="885"/>
        <v>0.10465942555260913</v>
      </c>
      <c r="AD950" s="95">
        <f t="shared" si="886"/>
        <v>8.74787006229506E-2</v>
      </c>
      <c r="AE950" s="95">
        <f t="shared" si="887"/>
        <v>5.5729148300995297E-2</v>
      </c>
      <c r="AF950" s="95">
        <f t="shared" si="888"/>
        <v>2.1704498869418984E-2</v>
      </c>
      <c r="AG950" s="95">
        <f t="shared" si="889"/>
        <v>4.7194888920887822E-3</v>
      </c>
      <c r="AH950" s="95">
        <f t="shared" si="890"/>
        <v>5.1418547231125968E-5</v>
      </c>
      <c r="AI950" s="95">
        <f t="shared" si="891"/>
        <v>0</v>
      </c>
      <c r="AJ950" s="95">
        <f t="shared" si="892"/>
        <v>0</v>
      </c>
      <c r="AK950" s="95">
        <f t="shared" si="893"/>
        <v>0</v>
      </c>
      <c r="AL950" s="95">
        <f t="shared" si="894"/>
        <v>0</v>
      </c>
      <c r="AM950" s="95">
        <f t="shared" si="895"/>
        <v>0</v>
      </c>
      <c r="AN950" s="95">
        <f t="shared" si="896"/>
        <v>0</v>
      </c>
      <c r="AO950" s="95">
        <f t="shared" si="897"/>
        <v>0</v>
      </c>
      <c r="AP950" s="95">
        <f t="shared" si="898"/>
        <v>0</v>
      </c>
      <c r="AQ950" s="95">
        <f t="shared" si="899"/>
        <v>0</v>
      </c>
      <c r="AR950" s="95">
        <f t="shared" si="900"/>
        <v>0</v>
      </c>
      <c r="AS950" s="95">
        <f t="shared" si="901"/>
        <v>0</v>
      </c>
      <c r="AT950" s="95">
        <f t="shared" si="902"/>
        <v>0</v>
      </c>
      <c r="AU950" s="95">
        <f t="shared" si="903"/>
        <v>0</v>
      </c>
      <c r="AV950" s="95">
        <f t="shared" si="904"/>
        <v>0.74079253295705816</v>
      </c>
      <c r="AW950" s="95">
        <f t="shared" si="925"/>
        <v>3.7871493349820931</v>
      </c>
      <c r="AX950" s="95">
        <f t="shared" si="905"/>
        <v>0.69360873063901085</v>
      </c>
      <c r="AY950" s="95">
        <f t="shared" si="906"/>
        <v>0.874265657959023</v>
      </c>
      <c r="AZ950" s="95">
        <f t="shared" si="907"/>
        <v>4.6614149929411157</v>
      </c>
      <c r="BD950" s="94">
        <f t="shared" si="908"/>
        <v>7.687836734693879</v>
      </c>
      <c r="BE950" s="94">
        <f t="shared" si="909"/>
        <v>2.7726948506270714</v>
      </c>
      <c r="BF950" s="94">
        <f t="shared" ca="1" si="910"/>
        <v>2.0556696645853223</v>
      </c>
      <c r="BG950" s="94">
        <f t="shared" si="911"/>
        <v>4.6614149929411157</v>
      </c>
      <c r="BH950" s="94">
        <f t="shared" si="912"/>
        <v>2.1590310310278347</v>
      </c>
      <c r="BI950" s="94">
        <f t="shared" ca="1" si="913"/>
        <v>1.5656209885474677</v>
      </c>
      <c r="BJ950" s="94">
        <f t="shared" si="914"/>
        <v>9.1592285589538296</v>
      </c>
      <c r="BK950" s="94">
        <f t="shared" si="915"/>
        <v>0.3765832834851246</v>
      </c>
      <c r="BL950" s="94">
        <f t="shared" ca="1" si="916"/>
        <v>0.24014770488645421</v>
      </c>
      <c r="BM950" s="94">
        <f t="shared" ca="1" si="917"/>
        <v>7.3908004658194413</v>
      </c>
      <c r="BN950" s="94">
        <f t="shared" ca="1" si="918"/>
        <v>0.6428123013964866</v>
      </c>
      <c r="BO950" s="94">
        <f t="shared" ca="1" si="919"/>
        <v>0.82648357222675328</v>
      </c>
      <c r="BP950" s="94">
        <f t="shared" si="920"/>
        <v>0</v>
      </c>
      <c r="BQ950" s="94">
        <f t="shared" si="921"/>
        <v>6.8097177289788452E-2</v>
      </c>
    </row>
    <row r="951" spans="1:69" x14ac:dyDescent="0.2">
      <c r="A951" s="139">
        <v>35820</v>
      </c>
      <c r="B951" s="88">
        <f>W_Zone1*(Zone1!M911+Zone1!G911)+W_Zone2*(Zone2!M911+Zone2!G911)+W_Zone3*(Zone3!M911+Zone3!G911)+W_Zone4*(Zone4!M911+Zone4!G911)+W_Zone5*(Zone5!M911+Zone5!G911)</f>
        <v>0</v>
      </c>
      <c r="C951" s="88">
        <f>Catch_PE!L911</f>
        <v>7.31121599905722E-3</v>
      </c>
      <c r="D951" s="130">
        <v>3.54</v>
      </c>
      <c r="E951" s="90">
        <f t="shared" si="922"/>
        <v>6.2419591836734707</v>
      </c>
      <c r="F951" s="91"/>
      <c r="G951" s="95">
        <f t="shared" si="866"/>
        <v>0.88312545482230831</v>
      </c>
      <c r="H951" s="95">
        <f t="shared" si="867"/>
        <v>0</v>
      </c>
      <c r="I951" s="95">
        <f t="shared" si="868"/>
        <v>7.31121599905722E-3</v>
      </c>
      <c r="J951" s="96">
        <f t="shared" si="869"/>
        <v>0</v>
      </c>
      <c r="K951" s="96">
        <f t="shared" si="870"/>
        <v>7.2113150962891904E-3</v>
      </c>
      <c r="L951" s="96">
        <f t="shared" si="871"/>
        <v>0.88308779565561712</v>
      </c>
      <c r="M951" s="96">
        <f t="shared" si="923"/>
        <v>0.98854870200643952</v>
      </c>
      <c r="N951" s="96">
        <f t="shared" si="872"/>
        <v>0.87792536413596545</v>
      </c>
      <c r="O951" s="96">
        <f t="shared" si="873"/>
        <v>0.98854870200643952</v>
      </c>
      <c r="P951" s="96">
        <f t="shared" si="874"/>
        <v>0.69360873063901085</v>
      </c>
      <c r="Q951" s="96">
        <f t="shared" si="924"/>
        <v>0.64746877952383264</v>
      </c>
      <c r="R951" s="96">
        <f t="shared" si="875"/>
        <v>0.9374783549135447</v>
      </c>
      <c r="S951" s="96">
        <f t="shared" si="876"/>
        <v>0.85731580028578092</v>
      </c>
      <c r="T951" s="96">
        <f t="shared" si="877"/>
        <v>0.59387926426715831</v>
      </c>
      <c r="U951" s="96">
        <f t="shared" si="878"/>
        <v>6.8775915546261682E-2</v>
      </c>
      <c r="V951" s="96">
        <f t="shared" si="879"/>
        <v>0</v>
      </c>
      <c r="W951" s="96">
        <f t="shared" si="880"/>
        <v>0</v>
      </c>
      <c r="X951" s="96">
        <f t="shared" si="881"/>
        <v>0</v>
      </c>
      <c r="Y951" s="96">
        <f t="shared" si="882"/>
        <v>0</v>
      </c>
      <c r="Z951" s="96">
        <f t="shared" si="883"/>
        <v>0</v>
      </c>
      <c r="AA951" s="96">
        <f t="shared" si="865"/>
        <v>0</v>
      </c>
      <c r="AB951" s="95">
        <f t="shared" si="884"/>
        <v>0.10758508715714633</v>
      </c>
      <c r="AC951" s="95">
        <f t="shared" si="885"/>
        <v>0.10110308029861642</v>
      </c>
      <c r="AD951" s="95">
        <f t="shared" si="886"/>
        <v>8.47856579240997E-2</v>
      </c>
      <c r="AE951" s="95">
        <f t="shared" si="887"/>
        <v>5.4039687366085755E-2</v>
      </c>
      <c r="AF951" s="95">
        <f t="shared" si="888"/>
        <v>2.1053715316156456E-2</v>
      </c>
      <c r="AG951" s="95">
        <f t="shared" si="889"/>
        <v>4.580418135399558E-3</v>
      </c>
      <c r="AH951" s="95">
        <f t="shared" si="890"/>
        <v>4.9904788433639579E-5</v>
      </c>
      <c r="AI951" s="95">
        <f t="shared" si="891"/>
        <v>0</v>
      </c>
      <c r="AJ951" s="95">
        <f t="shared" si="892"/>
        <v>0</v>
      </c>
      <c r="AK951" s="95">
        <f t="shared" si="893"/>
        <v>0</v>
      </c>
      <c r="AL951" s="95">
        <f t="shared" si="894"/>
        <v>0</v>
      </c>
      <c r="AM951" s="95">
        <f t="shared" si="895"/>
        <v>0</v>
      </c>
      <c r="AN951" s="95">
        <f t="shared" si="896"/>
        <v>0</v>
      </c>
      <c r="AO951" s="95">
        <f t="shared" si="897"/>
        <v>0</v>
      </c>
      <c r="AP951" s="95">
        <f t="shared" si="898"/>
        <v>0</v>
      </c>
      <c r="AQ951" s="95">
        <f t="shared" si="899"/>
        <v>0</v>
      </c>
      <c r="AR951" s="95">
        <f t="shared" si="900"/>
        <v>0</v>
      </c>
      <c r="AS951" s="95">
        <f t="shared" si="901"/>
        <v>0</v>
      </c>
      <c r="AT951" s="95">
        <f t="shared" si="902"/>
        <v>0</v>
      </c>
      <c r="AU951" s="95">
        <f t="shared" si="903"/>
        <v>0</v>
      </c>
      <c r="AV951" s="95">
        <f t="shared" si="904"/>
        <v>0.713355465098375</v>
      </c>
      <c r="AW951" s="95">
        <f t="shared" si="925"/>
        <v>3.2031990190188151</v>
      </c>
      <c r="AX951" s="95">
        <f t="shared" si="905"/>
        <v>0.67344705485886658</v>
      </c>
      <c r="AY951" s="95">
        <f t="shared" si="906"/>
        <v>0.75505386668097896</v>
      </c>
      <c r="AZ951" s="95">
        <f t="shared" si="907"/>
        <v>3.9582528856997943</v>
      </c>
      <c r="BD951" s="94">
        <f t="shared" si="908"/>
        <v>6.2419591836734707</v>
      </c>
      <c r="BE951" s="94">
        <f t="shared" si="909"/>
        <v>2.4983913191638876</v>
      </c>
      <c r="BF951" s="94">
        <f t="shared" ca="1" si="910"/>
        <v>1.8510011800234849</v>
      </c>
      <c r="BG951" s="94">
        <f t="shared" si="911"/>
        <v>3.9582528856997943</v>
      </c>
      <c r="BH951" s="94">
        <f t="shared" si="912"/>
        <v>1.9895358467993971</v>
      </c>
      <c r="BI951" s="94">
        <f t="shared" ca="1" si="913"/>
        <v>1.4067055623567097</v>
      </c>
      <c r="BJ951" s="94">
        <f t="shared" si="914"/>
        <v>5.2153144554046342</v>
      </c>
      <c r="BK951" s="94">
        <f t="shared" si="915"/>
        <v>0.25893389175528875</v>
      </c>
      <c r="BL951" s="94">
        <f t="shared" ca="1" si="916"/>
        <v>0.19739859587790126</v>
      </c>
      <c r="BM951" s="94">
        <f t="shared" ca="1" si="917"/>
        <v>1.6198292230923714</v>
      </c>
      <c r="BN951" s="94">
        <f t="shared" ca="1" si="918"/>
        <v>0.27820585516688356</v>
      </c>
      <c r="BO951" s="94">
        <f t="shared" ca="1" si="919"/>
        <v>0.49623984793452408</v>
      </c>
      <c r="BP951" s="94">
        <f t="shared" si="920"/>
        <v>0</v>
      </c>
      <c r="BQ951" s="94">
        <f t="shared" si="921"/>
        <v>7.31121599905722E-3</v>
      </c>
    </row>
    <row r="952" spans="1:69" x14ac:dyDescent="0.2">
      <c r="A952" s="139">
        <v>35821</v>
      </c>
      <c r="B952" s="88">
        <f>W_Zone1*(Zone1!M912+Zone1!G912)+W_Zone2*(Zone2!M912+Zone2!G912)+W_Zone3*(Zone3!M912+Zone3!G912)+W_Zone4*(Zone4!M912+Zone4!G912)+W_Zone5*(Zone5!M912+Zone5!G912)</f>
        <v>0</v>
      </c>
      <c r="C952" s="88">
        <f>Catch_PE!L912</f>
        <v>0</v>
      </c>
      <c r="D952" s="130">
        <v>2.93</v>
      </c>
      <c r="E952" s="90">
        <f t="shared" si="922"/>
        <v>5.1663673469387765</v>
      </c>
      <c r="F952" s="91"/>
      <c r="G952" s="95">
        <f t="shared" si="866"/>
        <v>0.87792536413596545</v>
      </c>
      <c r="H952" s="95">
        <f t="shared" si="867"/>
        <v>0</v>
      </c>
      <c r="I952" s="95">
        <f t="shared" si="868"/>
        <v>0</v>
      </c>
      <c r="J952" s="96">
        <f t="shared" si="869"/>
        <v>0</v>
      </c>
      <c r="K952" s="96">
        <f t="shared" si="870"/>
        <v>0</v>
      </c>
      <c r="L952" s="96">
        <f t="shared" si="871"/>
        <v>0.87792536413596545</v>
      </c>
      <c r="M952" s="96">
        <f t="shared" si="923"/>
        <v>0.96031328314999231</v>
      </c>
      <c r="N952" s="96">
        <f t="shared" si="872"/>
        <v>0.87291038454860526</v>
      </c>
      <c r="O952" s="96">
        <f t="shared" si="873"/>
        <v>0.96031328314999231</v>
      </c>
      <c r="P952" s="96">
        <f t="shared" si="874"/>
        <v>0.67344705485886658</v>
      </c>
      <c r="Q952" s="96">
        <f t="shared" si="924"/>
        <v>0.5839558399735878</v>
      </c>
      <c r="R952" s="96">
        <f t="shared" si="875"/>
        <v>0.90847355357851922</v>
      </c>
      <c r="S952" s="96">
        <f t="shared" si="876"/>
        <v>0.8321134650829296</v>
      </c>
      <c r="T952" s="96">
        <f t="shared" si="877"/>
        <v>0.57685441257462311</v>
      </c>
      <c r="U952" s="96">
        <f t="shared" si="878"/>
        <v>6.6811503698122221E-2</v>
      </c>
      <c r="V952" s="96">
        <f t="shared" si="879"/>
        <v>0</v>
      </c>
      <c r="W952" s="96">
        <f t="shared" si="880"/>
        <v>0</v>
      </c>
      <c r="X952" s="96">
        <f t="shared" si="881"/>
        <v>0</v>
      </c>
      <c r="Y952" s="96">
        <f t="shared" si="882"/>
        <v>0</v>
      </c>
      <c r="Z952" s="96">
        <f t="shared" si="883"/>
        <v>0</v>
      </c>
      <c r="AA952" s="96">
        <f t="shared" si="865"/>
        <v>0</v>
      </c>
      <c r="AB952" s="95">
        <f t="shared" si="884"/>
        <v>0.10394517770376854</v>
      </c>
      <c r="AC952" s="95">
        <f t="shared" si="885"/>
        <v>9.8020891302753654E-2</v>
      </c>
      <c r="AD952" s="95">
        <f t="shared" si="886"/>
        <v>8.2266270534328056E-2</v>
      </c>
      <c r="AE952" s="95">
        <f t="shared" si="887"/>
        <v>5.2465330104059599E-2</v>
      </c>
      <c r="AF952" s="95">
        <f t="shared" si="888"/>
        <v>2.0448098274146641E-2</v>
      </c>
      <c r="AG952" s="95">
        <f t="shared" si="889"/>
        <v>4.4495448416463721E-3</v>
      </c>
      <c r="AH952" s="95">
        <f t="shared" si="890"/>
        <v>4.8479383087897682E-5</v>
      </c>
      <c r="AI952" s="95">
        <f t="shared" si="891"/>
        <v>0</v>
      </c>
      <c r="AJ952" s="95">
        <f t="shared" si="892"/>
        <v>0</v>
      </c>
      <c r="AK952" s="95">
        <f t="shared" si="893"/>
        <v>0</v>
      </c>
      <c r="AL952" s="95">
        <f t="shared" si="894"/>
        <v>0</v>
      </c>
      <c r="AM952" s="95">
        <f t="shared" si="895"/>
        <v>0</v>
      </c>
      <c r="AN952" s="95">
        <f t="shared" si="896"/>
        <v>0</v>
      </c>
      <c r="AO952" s="95">
        <f t="shared" si="897"/>
        <v>0</v>
      </c>
      <c r="AP952" s="95">
        <f t="shared" si="898"/>
        <v>0</v>
      </c>
      <c r="AQ952" s="95">
        <f t="shared" si="899"/>
        <v>0</v>
      </c>
      <c r="AR952" s="95">
        <f t="shared" si="900"/>
        <v>0</v>
      </c>
      <c r="AS952" s="95">
        <f t="shared" si="901"/>
        <v>0</v>
      </c>
      <c r="AT952" s="95">
        <f t="shared" si="902"/>
        <v>0</v>
      </c>
      <c r="AU952" s="95">
        <f t="shared" si="903"/>
        <v>0</v>
      </c>
      <c r="AV952" s="95">
        <f t="shared" si="904"/>
        <v>0.69204111789951472</v>
      </c>
      <c r="AW952" s="95">
        <f t="shared" si="925"/>
        <v>2.7947649991403822</v>
      </c>
      <c r="AX952" s="95">
        <f t="shared" si="905"/>
        <v>0.65722135570350915</v>
      </c>
      <c r="AY952" s="95">
        <f t="shared" si="906"/>
        <v>0.68790101767735634</v>
      </c>
      <c r="AZ952" s="95">
        <f t="shared" si="907"/>
        <v>3.4826660168177384</v>
      </c>
      <c r="BD952" s="94">
        <f t="shared" si="908"/>
        <v>5.1663673469387765</v>
      </c>
      <c r="BE952" s="94">
        <f t="shared" si="909"/>
        <v>2.2729644403155049</v>
      </c>
      <c r="BF952" s="94">
        <f t="shared" ca="1" si="910"/>
        <v>1.6659313204995365</v>
      </c>
      <c r="BG952" s="94">
        <f t="shared" si="911"/>
        <v>3.4826660168177384</v>
      </c>
      <c r="BH952" s="94">
        <f t="shared" si="912"/>
        <v>1.8661902413252884</v>
      </c>
      <c r="BI952" s="94">
        <f t="shared" ca="1" si="913"/>
        <v>1.2828478094660698</v>
      </c>
      <c r="BJ952" s="94">
        <f t="shared" si="914"/>
        <v>2.8348501690513532</v>
      </c>
      <c r="BK952" s="94">
        <f t="shared" si="915"/>
        <v>0.16546524896413226</v>
      </c>
      <c r="BL952" s="94">
        <f t="shared" ca="1" si="916"/>
        <v>0.14675297642572821</v>
      </c>
      <c r="BM952" s="94">
        <f t="shared" ca="1" si="917"/>
        <v>3.8861530133902623E-2</v>
      </c>
      <c r="BN952" s="94">
        <f t="shared" ca="1" si="918"/>
        <v>9.1219312872770367E-2</v>
      </c>
      <c r="BO952" s="94">
        <f t="shared" ca="1" si="919"/>
        <v>0.26974839098615661</v>
      </c>
      <c r="BP952" s="94">
        <f t="shared" si="920"/>
        <v>0</v>
      </c>
      <c r="BQ952" s="94">
        <f t="shared" si="921"/>
        <v>0</v>
      </c>
    </row>
    <row r="953" spans="1:69" x14ac:dyDescent="0.2">
      <c r="A953" s="139">
        <v>35822</v>
      </c>
      <c r="B953" s="88">
        <f>W_Zone1*(Zone1!M913+Zone1!G913)+W_Zone2*(Zone2!M913+Zone2!G913)+W_Zone3*(Zone3!M913+Zone3!G913)+W_Zone4*(Zone4!M913+Zone4!G913)+W_Zone5*(Zone5!M913+Zone5!G913)</f>
        <v>0</v>
      </c>
      <c r="C953" s="88">
        <f>Catch_PE!L913</f>
        <v>1.6598511691095198E-2</v>
      </c>
      <c r="D953" s="130">
        <v>2.4</v>
      </c>
      <c r="E953" s="90">
        <f t="shared" si="922"/>
        <v>4.2318367346938777</v>
      </c>
      <c r="F953" s="91"/>
      <c r="G953" s="95">
        <f t="shared" si="866"/>
        <v>0.87291038454860526</v>
      </c>
      <c r="H953" s="95">
        <f t="shared" si="867"/>
        <v>0</v>
      </c>
      <c r="I953" s="95">
        <f t="shared" si="868"/>
        <v>1.6598511691095198E-2</v>
      </c>
      <c r="J953" s="96">
        <f t="shared" si="869"/>
        <v>0</v>
      </c>
      <c r="K953" s="96">
        <f t="shared" si="870"/>
        <v>1.6330236402459952E-2</v>
      </c>
      <c r="L953" s="96">
        <f t="shared" si="871"/>
        <v>0.87282510425138138</v>
      </c>
      <c r="M953" s="96">
        <f t="shared" si="923"/>
        <v>0.93304628627946551</v>
      </c>
      <c r="N953" s="96">
        <f t="shared" si="872"/>
        <v>0.86795251927119121</v>
      </c>
      <c r="O953" s="96">
        <f t="shared" si="873"/>
        <v>0.93304628627946551</v>
      </c>
      <c r="P953" s="96">
        <f t="shared" si="874"/>
        <v>0.65722135570350915</v>
      </c>
      <c r="Q953" s="96">
        <f t="shared" si="924"/>
        <v>0.53617768756150608</v>
      </c>
      <c r="R953" s="96">
        <f t="shared" si="875"/>
        <v>0.88181865250637081</v>
      </c>
      <c r="S953" s="96">
        <f t="shared" si="876"/>
        <v>0.80832422584929076</v>
      </c>
      <c r="T953" s="96">
        <f t="shared" si="877"/>
        <v>0.56046369315421773</v>
      </c>
      <c r="U953" s="96">
        <f t="shared" si="878"/>
        <v>6.4914467497314665E-2</v>
      </c>
      <c r="V953" s="96">
        <f t="shared" si="879"/>
        <v>0</v>
      </c>
      <c r="W953" s="96">
        <f t="shared" si="880"/>
        <v>0</v>
      </c>
      <c r="X953" s="96">
        <f t="shared" si="881"/>
        <v>0</v>
      </c>
      <c r="Y953" s="96">
        <f t="shared" si="882"/>
        <v>0</v>
      </c>
      <c r="Z953" s="96">
        <f t="shared" si="883"/>
        <v>0</v>
      </c>
      <c r="AA953" s="96">
        <f t="shared" si="865"/>
        <v>0</v>
      </c>
      <c r="AB953" s="95">
        <f t="shared" si="884"/>
        <v>0.10078229060405594</v>
      </c>
      <c r="AC953" s="95">
        <f t="shared" si="885"/>
        <v>9.5125704605142927E-2</v>
      </c>
      <c r="AD953" s="95">
        <f t="shared" si="886"/>
        <v>7.9890451740509349E-2</v>
      </c>
      <c r="AE953" s="95">
        <f t="shared" si="887"/>
        <v>5.0967816201776768E-2</v>
      </c>
      <c r="AF953" s="95">
        <f t="shared" si="888"/>
        <v>1.9866680358885641E-2</v>
      </c>
      <c r="AG953" s="95">
        <f t="shared" si="889"/>
        <v>4.3231966911222138E-3</v>
      </c>
      <c r="AH953" s="95">
        <f t="shared" si="890"/>
        <v>4.7102866475936679E-5</v>
      </c>
      <c r="AI953" s="95">
        <f t="shared" si="891"/>
        <v>0</v>
      </c>
      <c r="AJ953" s="95">
        <f t="shared" si="892"/>
        <v>0</v>
      </c>
      <c r="AK953" s="95">
        <f t="shared" si="893"/>
        <v>0</v>
      </c>
      <c r="AL953" s="95">
        <f t="shared" si="894"/>
        <v>0</v>
      </c>
      <c r="AM953" s="95">
        <f t="shared" si="895"/>
        <v>0</v>
      </c>
      <c r="AN953" s="95">
        <f t="shared" si="896"/>
        <v>0</v>
      </c>
      <c r="AO953" s="95">
        <f t="shared" si="897"/>
        <v>0</v>
      </c>
      <c r="AP953" s="95">
        <f t="shared" si="898"/>
        <v>0</v>
      </c>
      <c r="AQ953" s="95">
        <f t="shared" si="899"/>
        <v>0</v>
      </c>
      <c r="AR953" s="95">
        <f t="shared" si="900"/>
        <v>0</v>
      </c>
      <c r="AS953" s="95">
        <f t="shared" si="901"/>
        <v>0</v>
      </c>
      <c r="AT953" s="95">
        <f t="shared" si="902"/>
        <v>0</v>
      </c>
      <c r="AU953" s="95">
        <f t="shared" si="903"/>
        <v>0</v>
      </c>
      <c r="AV953" s="95">
        <f t="shared" si="904"/>
        <v>0.67488806305498827</v>
      </c>
      <c r="AW953" s="95">
        <f t="shared" si="925"/>
        <v>2.4937094751522957</v>
      </c>
      <c r="AX953" s="95">
        <f t="shared" si="905"/>
        <v>0.64381912848001099</v>
      </c>
      <c r="AY953" s="95">
        <f t="shared" si="906"/>
        <v>0.63695997816556205</v>
      </c>
      <c r="AZ953" s="95">
        <f t="shared" si="907"/>
        <v>3.1306694533178576</v>
      </c>
      <c r="BD953" s="94">
        <f t="shared" si="908"/>
        <v>4.2318367346938777</v>
      </c>
      <c r="BE953" s="94">
        <f t="shared" si="909"/>
        <v>2.0571428571428574</v>
      </c>
      <c r="BF953" s="94">
        <f t="shared" ca="1" si="910"/>
        <v>1.4715697206445972</v>
      </c>
      <c r="BG953" s="94">
        <f t="shared" si="911"/>
        <v>3.1306694533178576</v>
      </c>
      <c r="BH953" s="94">
        <f t="shared" si="912"/>
        <v>1.7693697898737442</v>
      </c>
      <c r="BI953" s="94">
        <f t="shared" ca="1" si="913"/>
        <v>1.1801616469236236</v>
      </c>
      <c r="BJ953" s="94">
        <f t="shared" si="914"/>
        <v>1.2125693815730549</v>
      </c>
      <c r="BK953" s="94">
        <f t="shared" si="915"/>
        <v>8.2813338245473572E-2</v>
      </c>
      <c r="BL953" s="94">
        <f t="shared" ca="1" si="916"/>
        <v>8.491866542976842E-2</v>
      </c>
      <c r="BM953" s="94">
        <f t="shared" ca="1" si="917"/>
        <v>0.543754825413576</v>
      </c>
      <c r="BN953" s="94">
        <f t="shared" ca="1" si="918"/>
        <v>7.43108965216451E-3</v>
      </c>
      <c r="BO953" s="94">
        <f t="shared" ca="1" si="919"/>
        <v>0.10563245894543112</v>
      </c>
      <c r="BP953" s="94">
        <f t="shared" si="920"/>
        <v>0</v>
      </c>
      <c r="BQ953" s="94">
        <f t="shared" si="921"/>
        <v>1.6598511691095198E-2</v>
      </c>
    </row>
    <row r="954" spans="1:69" x14ac:dyDescent="0.2">
      <c r="A954" s="139">
        <v>35823</v>
      </c>
      <c r="B954" s="88">
        <f>W_Zone1*(Zone1!M914+Zone1!G914)+W_Zone2*(Zone2!M914+Zone2!G914)+W_Zone3*(Zone3!M914+Zone3!G914)+W_Zone4*(Zone4!M914+Zone4!G914)+W_Zone5*(Zone5!M914+Zone5!G914)</f>
        <v>0</v>
      </c>
      <c r="C954" s="88">
        <f>Catch_PE!L914</f>
        <v>0</v>
      </c>
      <c r="D954" s="130">
        <v>2.06</v>
      </c>
      <c r="E954" s="90">
        <f t="shared" si="922"/>
        <v>3.6323265306122452</v>
      </c>
      <c r="F954" s="91"/>
      <c r="G954" s="95">
        <f t="shared" si="866"/>
        <v>0.86795251927119121</v>
      </c>
      <c r="H954" s="95">
        <f t="shared" si="867"/>
        <v>0</v>
      </c>
      <c r="I954" s="95">
        <f t="shared" si="868"/>
        <v>0</v>
      </c>
      <c r="J954" s="96">
        <f t="shared" si="869"/>
        <v>0</v>
      </c>
      <c r="K954" s="96">
        <f t="shared" si="870"/>
        <v>0</v>
      </c>
      <c r="L954" s="96">
        <f t="shared" si="871"/>
        <v>0.86795251927119121</v>
      </c>
      <c r="M954" s="96">
        <f t="shared" si="923"/>
        <v>0.90757052595703014</v>
      </c>
      <c r="N954" s="96">
        <f t="shared" si="872"/>
        <v>0.86321297464380176</v>
      </c>
      <c r="O954" s="96">
        <f t="shared" si="873"/>
        <v>0.90757052595703014</v>
      </c>
      <c r="P954" s="96">
        <f t="shared" si="874"/>
        <v>0.64381912848001099</v>
      </c>
      <c r="Q954" s="96">
        <f t="shared" si="924"/>
        <v>0.49887468728065737</v>
      </c>
      <c r="R954" s="96">
        <f t="shared" si="875"/>
        <v>0.8566722700525059</v>
      </c>
      <c r="S954" s="96">
        <f t="shared" si="876"/>
        <v>0.78561348825660571</v>
      </c>
      <c r="T954" s="96">
        <f t="shared" si="877"/>
        <v>0.54508804925070264</v>
      </c>
      <c r="U954" s="96">
        <f t="shared" si="878"/>
        <v>6.3142052302336035E-2</v>
      </c>
      <c r="V954" s="96">
        <f t="shared" si="879"/>
        <v>0</v>
      </c>
      <c r="W954" s="96">
        <f t="shared" si="880"/>
        <v>0</v>
      </c>
      <c r="X954" s="96">
        <f t="shared" si="881"/>
        <v>0</v>
      </c>
      <c r="Y954" s="96">
        <f t="shared" si="882"/>
        <v>0</v>
      </c>
      <c r="Z954" s="96">
        <f t="shared" si="883"/>
        <v>0</v>
      </c>
      <c r="AA954" s="96">
        <f t="shared" si="865"/>
        <v>0</v>
      </c>
      <c r="AB954" s="95">
        <f t="shared" si="884"/>
        <v>9.7811707060877107E-2</v>
      </c>
      <c r="AC954" s="95">
        <f t="shared" si="885"/>
        <v>9.2398773690642019E-2</v>
      </c>
      <c r="AD954" s="95">
        <f t="shared" si="886"/>
        <v>7.7644126299187211E-2</v>
      </c>
      <c r="AE954" s="95">
        <f t="shared" si="887"/>
        <v>4.9553092339676856E-2</v>
      </c>
      <c r="AF954" s="95">
        <f t="shared" si="888"/>
        <v>1.931938497876386E-2</v>
      </c>
      <c r="AG954" s="95">
        <f t="shared" si="889"/>
        <v>4.2051039138198036E-3</v>
      </c>
      <c r="AH954" s="95">
        <f t="shared" si="890"/>
        <v>4.5816776649004748E-5</v>
      </c>
      <c r="AI954" s="95">
        <f t="shared" si="891"/>
        <v>0</v>
      </c>
      <c r="AJ954" s="95">
        <f t="shared" si="892"/>
        <v>0</v>
      </c>
      <c r="AK954" s="95">
        <f t="shared" si="893"/>
        <v>0</v>
      </c>
      <c r="AL954" s="95">
        <f t="shared" si="894"/>
        <v>0</v>
      </c>
      <c r="AM954" s="95">
        <f t="shared" si="895"/>
        <v>0</v>
      </c>
      <c r="AN954" s="95">
        <f t="shared" si="896"/>
        <v>0</v>
      </c>
      <c r="AO954" s="95">
        <f t="shared" si="897"/>
        <v>0</v>
      </c>
      <c r="AP954" s="95">
        <f t="shared" si="898"/>
        <v>0</v>
      </c>
      <c r="AQ954" s="95">
        <f t="shared" si="899"/>
        <v>0</v>
      </c>
      <c r="AR954" s="95">
        <f t="shared" si="900"/>
        <v>0</v>
      </c>
      <c r="AS954" s="95">
        <f t="shared" si="901"/>
        <v>0</v>
      </c>
      <c r="AT954" s="95">
        <f t="shared" si="902"/>
        <v>0</v>
      </c>
      <c r="AU954" s="95">
        <f t="shared" si="903"/>
        <v>0</v>
      </c>
      <c r="AV954" s="95">
        <f t="shared" si="904"/>
        <v>0.66070778377459838</v>
      </c>
      <c r="AW954" s="95">
        <f t="shared" si="925"/>
        <v>2.2627963532653856</v>
      </c>
      <c r="AX954" s="95">
        <f t="shared" si="905"/>
        <v>0.63251577802709413</v>
      </c>
      <c r="AY954" s="95">
        <f t="shared" si="906"/>
        <v>0.59668639434153448</v>
      </c>
      <c r="AZ954" s="95">
        <f t="shared" si="907"/>
        <v>2.8594827476069202</v>
      </c>
      <c r="BD954" s="94">
        <f t="shared" si="908"/>
        <v>3.6323265306122452</v>
      </c>
      <c r="BE954" s="94">
        <f t="shared" si="909"/>
        <v>1.9058663464714007</v>
      </c>
      <c r="BF954" s="94">
        <f t="shared" ca="1" si="910"/>
        <v>1.3235029481749436</v>
      </c>
      <c r="BG954" s="94">
        <f t="shared" si="911"/>
        <v>2.8594827476069202</v>
      </c>
      <c r="BH954" s="94">
        <f t="shared" si="912"/>
        <v>1.6910005167376265</v>
      </c>
      <c r="BI954" s="94">
        <f t="shared" ca="1" si="913"/>
        <v>1.0931686989407503</v>
      </c>
      <c r="BJ954" s="94">
        <f t="shared" si="914"/>
        <v>0.59728751292998183</v>
      </c>
      <c r="BK954" s="94">
        <f t="shared" si="915"/>
        <v>4.6167324787183252E-2</v>
      </c>
      <c r="BL954" s="94">
        <f t="shared" ca="1" si="916"/>
        <v>5.3053866370279486E-2</v>
      </c>
      <c r="BM954" s="94">
        <f t="shared" ca="1" si="917"/>
        <v>1.787321760345254</v>
      </c>
      <c r="BN954" s="94">
        <f t="shared" ca="1" si="918"/>
        <v>4.2344618125412445E-3</v>
      </c>
      <c r="BO954" s="94">
        <f t="shared" ca="1" si="919"/>
        <v>3.1309427788262928E-2</v>
      </c>
      <c r="BP954" s="94">
        <f t="shared" si="920"/>
        <v>0</v>
      </c>
      <c r="BQ954" s="94">
        <f t="shared" si="921"/>
        <v>0</v>
      </c>
    </row>
    <row r="955" spans="1:69" x14ac:dyDescent="0.2">
      <c r="A955" s="139">
        <v>35824</v>
      </c>
      <c r="B955" s="88">
        <f>W_Zone1*(Zone1!M915+Zone1!G915)+W_Zone2*(Zone2!M915+Zone2!G915)+W_Zone3*(Zone3!M915+Zone3!G915)+W_Zone4*(Zone4!M915+Zone4!G915)+W_Zone5*(Zone5!M915+Zone5!G915)</f>
        <v>0</v>
      </c>
      <c r="C955" s="88">
        <f>Catch_PE!L915</f>
        <v>0</v>
      </c>
      <c r="D955" s="130">
        <v>1.76</v>
      </c>
      <c r="E955" s="90">
        <f t="shared" si="922"/>
        <v>3.1033469387755108</v>
      </c>
      <c r="F955" s="91"/>
      <c r="G955" s="95">
        <f t="shared" si="866"/>
        <v>0.86321297464380176</v>
      </c>
      <c r="H955" s="95">
        <f t="shared" si="867"/>
        <v>0</v>
      </c>
      <c r="I955" s="95">
        <f t="shared" si="868"/>
        <v>0</v>
      </c>
      <c r="J955" s="96">
        <f t="shared" si="869"/>
        <v>0</v>
      </c>
      <c r="K955" s="96">
        <f t="shared" si="870"/>
        <v>0</v>
      </c>
      <c r="L955" s="96">
        <f t="shared" si="871"/>
        <v>0.86321297464380176</v>
      </c>
      <c r="M955" s="96">
        <f t="shared" si="923"/>
        <v>0.88332009210592188</v>
      </c>
      <c r="N955" s="96">
        <f t="shared" si="872"/>
        <v>0.85860007142904493</v>
      </c>
      <c r="O955" s="96">
        <f t="shared" si="873"/>
        <v>0.88332009210592188</v>
      </c>
      <c r="P955" s="96">
        <f t="shared" si="874"/>
        <v>0.63251577802709413</v>
      </c>
      <c r="Q955" s="96">
        <f t="shared" si="924"/>
        <v>0.46888644184664641</v>
      </c>
      <c r="R955" s="96">
        <f t="shared" si="875"/>
        <v>0.83266966476001403</v>
      </c>
      <c r="S955" s="96">
        <f t="shared" si="876"/>
        <v>0.76422180476546353</v>
      </c>
      <c r="T955" s="96">
        <f t="shared" si="877"/>
        <v>0.53048531690865575</v>
      </c>
      <c r="U955" s="96">
        <f t="shared" si="878"/>
        <v>6.1454886270840746E-2</v>
      </c>
      <c r="V955" s="96">
        <f t="shared" si="879"/>
        <v>0</v>
      </c>
      <c r="W955" s="96">
        <f t="shared" si="880"/>
        <v>0</v>
      </c>
      <c r="X955" s="96">
        <f t="shared" si="881"/>
        <v>0</v>
      </c>
      <c r="Y955" s="96">
        <f t="shared" si="882"/>
        <v>0</v>
      </c>
      <c r="Z955" s="96">
        <f t="shared" si="883"/>
        <v>0</v>
      </c>
      <c r="AA955" s="96">
        <f t="shared" ref="AA955:AA1018" si="926">$O955*0.9*AA$13</f>
        <v>0</v>
      </c>
      <c r="AB955" s="95">
        <f t="shared" si="884"/>
        <v>9.5013005718609156E-2</v>
      </c>
      <c r="AC955" s="95">
        <f t="shared" si="885"/>
        <v>8.9818223827785038E-2</v>
      </c>
      <c r="AD955" s="95">
        <f t="shared" si="886"/>
        <v>7.5516607040027953E-2</v>
      </c>
      <c r="AE955" s="95">
        <f t="shared" si="887"/>
        <v>4.8212571144671118E-2</v>
      </c>
      <c r="AF955" s="95">
        <f t="shared" si="888"/>
        <v>1.8800591581854247E-2</v>
      </c>
      <c r="AG955" s="95">
        <f t="shared" si="889"/>
        <v>4.0927153515485154E-3</v>
      </c>
      <c r="AH955" s="95">
        <f t="shared" si="890"/>
        <v>4.4592544834924995E-5</v>
      </c>
      <c r="AI955" s="95">
        <f t="shared" si="891"/>
        <v>0</v>
      </c>
      <c r="AJ955" s="95">
        <f t="shared" si="892"/>
        <v>0</v>
      </c>
      <c r="AK955" s="95">
        <f t="shared" si="893"/>
        <v>0</v>
      </c>
      <c r="AL955" s="95">
        <f t="shared" si="894"/>
        <v>0</v>
      </c>
      <c r="AM955" s="95">
        <f t="shared" si="895"/>
        <v>0</v>
      </c>
      <c r="AN955" s="95">
        <f t="shared" si="896"/>
        <v>0</v>
      </c>
      <c r="AO955" s="95">
        <f t="shared" si="897"/>
        <v>0</v>
      </c>
      <c r="AP955" s="95">
        <f t="shared" si="898"/>
        <v>0</v>
      </c>
      <c r="AQ955" s="95">
        <f t="shared" si="899"/>
        <v>0</v>
      </c>
      <c r="AR955" s="95">
        <f t="shared" si="900"/>
        <v>0</v>
      </c>
      <c r="AS955" s="95">
        <f t="shared" si="901"/>
        <v>0</v>
      </c>
      <c r="AT955" s="95">
        <f t="shared" si="902"/>
        <v>0</v>
      </c>
      <c r="AU955" s="95">
        <f t="shared" si="903"/>
        <v>0</v>
      </c>
      <c r="AV955" s="95">
        <f t="shared" si="904"/>
        <v>0.64873176546458622</v>
      </c>
      <c r="AW955" s="95">
        <f t="shared" si="925"/>
        <v>2.0800415459935579</v>
      </c>
      <c r="AX955" s="95">
        <f t="shared" si="905"/>
        <v>0.62281668780632704</v>
      </c>
      <c r="AY955" s="95">
        <f t="shared" si="906"/>
        <v>0.56389944756525556</v>
      </c>
      <c r="AZ955" s="95">
        <f t="shared" si="907"/>
        <v>2.6439409935588136</v>
      </c>
      <c r="BD955" s="94">
        <f t="shared" si="908"/>
        <v>3.1033469387755108</v>
      </c>
      <c r="BE955" s="94">
        <f t="shared" si="909"/>
        <v>1.7616318965026465</v>
      </c>
      <c r="BF955" s="94">
        <f t="shared" ca="1" si="910"/>
        <v>1.1717319458326452</v>
      </c>
      <c r="BG955" s="94">
        <f t="shared" si="911"/>
        <v>2.6439409935588136</v>
      </c>
      <c r="BH955" s="94">
        <f t="shared" si="912"/>
        <v>1.6260199855963682</v>
      </c>
      <c r="BI955" s="94">
        <f t="shared" ca="1" si="913"/>
        <v>1.018187118642343</v>
      </c>
      <c r="BJ955" s="94">
        <f t="shared" si="914"/>
        <v>0.21105382250044699</v>
      </c>
      <c r="BK955" s="94">
        <f t="shared" si="915"/>
        <v>1.839059037965237E-2</v>
      </c>
      <c r="BL955" s="94">
        <f t="shared" ca="1" si="916"/>
        <v>2.3576013956899754E-2</v>
      </c>
      <c r="BM955" s="94">
        <f t="shared" ca="1" si="917"/>
        <v>3.4815347745688459</v>
      </c>
      <c r="BN955" s="94">
        <f t="shared" ca="1" si="918"/>
        <v>4.380950080651104E-2</v>
      </c>
      <c r="BO955" s="94">
        <f t="shared" ca="1" si="919"/>
        <v>6.3371518609589474E-4</v>
      </c>
      <c r="BP955" s="94">
        <f t="shared" si="920"/>
        <v>0</v>
      </c>
      <c r="BQ955" s="94">
        <f t="shared" si="921"/>
        <v>0</v>
      </c>
    </row>
    <row r="956" spans="1:69" x14ac:dyDescent="0.2">
      <c r="A956" s="139">
        <v>35825</v>
      </c>
      <c r="B956" s="88">
        <f>W_Zone1*(Zone1!M916+Zone1!G916)+W_Zone2*(Zone2!M916+Zone2!G916)+W_Zone3*(Zone3!M916+Zone3!G916)+W_Zone4*(Zone4!M916+Zone4!G916)+W_Zone5*(Zone5!M916+Zone5!G916)</f>
        <v>0</v>
      </c>
      <c r="C956" s="88">
        <f>Catch_PE!L916</f>
        <v>0.16807204520007904</v>
      </c>
      <c r="D956" s="130">
        <v>1.62</v>
      </c>
      <c r="E956" s="90">
        <f t="shared" si="922"/>
        <v>2.8564897959183675</v>
      </c>
      <c r="F956" s="91"/>
      <c r="G956" s="95">
        <f t="shared" si="866"/>
        <v>0.85860007142904493</v>
      </c>
      <c r="H956" s="95">
        <f t="shared" si="867"/>
        <v>0</v>
      </c>
      <c r="I956" s="95">
        <f t="shared" si="868"/>
        <v>0.16807204520007904</v>
      </c>
      <c r="J956" s="96">
        <f t="shared" si="869"/>
        <v>0</v>
      </c>
      <c r="K956" s="96">
        <f t="shared" si="870"/>
        <v>0.16469114101349608</v>
      </c>
      <c r="L956" s="96">
        <f t="shared" si="871"/>
        <v>0.85774001593997307</v>
      </c>
      <c r="M956" s="96">
        <f t="shared" si="923"/>
        <v>0.85595646813361903</v>
      </c>
      <c r="N956" s="96">
        <f t="shared" si="872"/>
        <v>0.85327001194161267</v>
      </c>
      <c r="O956" s="96">
        <f t="shared" si="873"/>
        <v>0.85595646813361903</v>
      </c>
      <c r="P956" s="96">
        <f t="shared" si="874"/>
        <v>0.62281668780632704</v>
      </c>
      <c r="Q956" s="96">
        <f t="shared" si="924"/>
        <v>0.44420019526245419</v>
      </c>
      <c r="R956" s="96">
        <f t="shared" si="875"/>
        <v>0.80982026788623651</v>
      </c>
      <c r="S956" s="96">
        <f t="shared" si="876"/>
        <v>0.74283071366294884</v>
      </c>
      <c r="T956" s="96">
        <f t="shared" si="877"/>
        <v>0.5143207202458846</v>
      </c>
      <c r="U956" s="96">
        <f t="shared" si="878"/>
        <v>5.9551127470147375E-2</v>
      </c>
      <c r="V956" s="96">
        <f t="shared" si="879"/>
        <v>0</v>
      </c>
      <c r="W956" s="96">
        <f t="shared" si="880"/>
        <v>0</v>
      </c>
      <c r="X956" s="96">
        <f t="shared" si="881"/>
        <v>0</v>
      </c>
      <c r="Y956" s="96">
        <f t="shared" si="882"/>
        <v>0</v>
      </c>
      <c r="Z956" s="96">
        <f t="shared" si="883"/>
        <v>0</v>
      </c>
      <c r="AA956" s="96">
        <f t="shared" si="926"/>
        <v>0</v>
      </c>
      <c r="AB956" s="95">
        <f t="shared" si="884"/>
        <v>9.2351471778939084E-2</v>
      </c>
      <c r="AC956" s="95">
        <f t="shared" si="885"/>
        <v>8.7313573526377572E-2</v>
      </c>
      <c r="AD956" s="95">
        <f t="shared" si="886"/>
        <v>7.3371784143284657E-2</v>
      </c>
      <c r="AE956" s="95">
        <f t="shared" si="887"/>
        <v>4.679872023840416E-2</v>
      </c>
      <c r="AF956" s="95">
        <f t="shared" si="888"/>
        <v>1.8236061785833473E-2</v>
      </c>
      <c r="AG956" s="95">
        <f t="shared" si="889"/>
        <v>3.9661256810364564E-3</v>
      </c>
      <c r="AH956" s="95">
        <f t="shared" si="890"/>
        <v>4.3211150208293283E-5</v>
      </c>
      <c r="AI956" s="95">
        <f t="shared" si="891"/>
        <v>0</v>
      </c>
      <c r="AJ956" s="95">
        <f t="shared" si="892"/>
        <v>0</v>
      </c>
      <c r="AK956" s="95">
        <f t="shared" si="893"/>
        <v>0</v>
      </c>
      <c r="AL956" s="95">
        <f t="shared" si="894"/>
        <v>0</v>
      </c>
      <c r="AM956" s="95">
        <f t="shared" si="895"/>
        <v>0</v>
      </c>
      <c r="AN956" s="95">
        <f t="shared" si="896"/>
        <v>0</v>
      </c>
      <c r="AO956" s="95">
        <f t="shared" si="897"/>
        <v>0</v>
      </c>
      <c r="AP956" s="95">
        <f t="shared" si="898"/>
        <v>0</v>
      </c>
      <c r="AQ956" s="95">
        <f t="shared" si="899"/>
        <v>0</v>
      </c>
      <c r="AR956" s="95">
        <f t="shared" si="900"/>
        <v>0</v>
      </c>
      <c r="AS956" s="95">
        <f t="shared" si="901"/>
        <v>0</v>
      </c>
      <c r="AT956" s="95">
        <f t="shared" si="902"/>
        <v>0</v>
      </c>
      <c r="AU956" s="95">
        <f t="shared" si="903"/>
        <v>0</v>
      </c>
      <c r="AV956" s="95">
        <f t="shared" si="904"/>
        <v>0.63844043231765191</v>
      </c>
      <c r="AW956" s="95">
        <f t="shared" si="925"/>
        <v>1.9317053920206617</v>
      </c>
      <c r="AX956" s="95">
        <f t="shared" si="905"/>
        <v>0.61437346339411458</v>
      </c>
      <c r="AY956" s="95">
        <f t="shared" si="906"/>
        <v>0.53655166704139323</v>
      </c>
      <c r="AZ956" s="95">
        <f t="shared" si="907"/>
        <v>2.4682570590620552</v>
      </c>
      <c r="BD956" s="94">
        <f t="shared" si="908"/>
        <v>2.8564897959183675</v>
      </c>
      <c r="BE956" s="94">
        <f t="shared" si="909"/>
        <v>1.6901153203016555</v>
      </c>
      <c r="BF956" s="94">
        <f t="shared" ca="1" si="910"/>
        <v>1.0921650993315042</v>
      </c>
      <c r="BG956" s="94">
        <f t="shared" si="911"/>
        <v>2.4682570590620552</v>
      </c>
      <c r="BH956" s="94">
        <f t="shared" si="912"/>
        <v>1.5710687633143416</v>
      </c>
      <c r="BI956" s="94">
        <f t="shared" ca="1" si="913"/>
        <v>0.95261799794088775</v>
      </c>
      <c r="BJ956" s="94">
        <f t="shared" si="914"/>
        <v>0.15072465796694265</v>
      </c>
      <c r="BK956" s="94">
        <f t="shared" si="915"/>
        <v>1.4172082730533756E-2</v>
      </c>
      <c r="BL956" s="94">
        <f t="shared" ca="1" si="916"/>
        <v>1.9473393506522982E-2</v>
      </c>
      <c r="BM956" s="94">
        <f t="shared" ca="1" si="917"/>
        <v>4.4636883541900039</v>
      </c>
      <c r="BN956" s="94">
        <f t="shared" ca="1" si="918"/>
        <v>7.8861989032918287E-2</v>
      </c>
      <c r="BO956" s="94">
        <f t="shared" ca="1" si="919"/>
        <v>2.958614355167579E-3</v>
      </c>
      <c r="BP956" s="94">
        <f t="shared" si="920"/>
        <v>0</v>
      </c>
      <c r="BQ956" s="94">
        <f t="shared" si="921"/>
        <v>0.16807204520007904</v>
      </c>
    </row>
    <row r="957" spans="1:69" x14ac:dyDescent="0.2">
      <c r="A957" s="139">
        <v>35826</v>
      </c>
      <c r="B957" s="88">
        <f>W_Zone1*(Zone1!M917+Zone1!G917)+W_Zone2*(Zone2!M917+Zone2!G917)+W_Zone3*(Zone3!M917+Zone3!G917)+W_Zone4*(Zone4!M917+Zone4!G917)+W_Zone5*(Zone5!M917+Zone5!G917)</f>
        <v>0</v>
      </c>
      <c r="C957" s="88">
        <f>Catch_PE!L917</f>
        <v>0.14323007075749919</v>
      </c>
      <c r="D957" s="130">
        <v>1.47</v>
      </c>
      <c r="E957" s="90">
        <f t="shared" si="922"/>
        <v>2.5920000000000001</v>
      </c>
      <c r="F957" s="91"/>
      <c r="G957" s="95">
        <f t="shared" si="866"/>
        <v>0.85327001194161267</v>
      </c>
      <c r="H957" s="95">
        <f t="shared" si="867"/>
        <v>0</v>
      </c>
      <c r="I957" s="95">
        <f t="shared" si="868"/>
        <v>0.14323007075749919</v>
      </c>
      <c r="J957" s="96">
        <f t="shared" si="869"/>
        <v>0</v>
      </c>
      <c r="K957" s="96">
        <f t="shared" si="870"/>
        <v>0.14013096614543363</v>
      </c>
      <c r="L957" s="96">
        <f t="shared" si="871"/>
        <v>0.85253821540489161</v>
      </c>
      <c r="M957" s="96">
        <f t="shared" si="923"/>
        <v>0.83057323849796727</v>
      </c>
      <c r="N957" s="96">
        <f t="shared" si="872"/>
        <v>0.84820076854253845</v>
      </c>
      <c r="O957" s="96">
        <f t="shared" si="873"/>
        <v>0.83057323849796727</v>
      </c>
      <c r="P957" s="96">
        <f t="shared" si="874"/>
        <v>0.61437346339411458</v>
      </c>
      <c r="Q957" s="96">
        <f t="shared" si="924"/>
        <v>0.4234786056830509</v>
      </c>
      <c r="R957" s="96">
        <f t="shared" si="875"/>
        <v>0.78707696285285311</v>
      </c>
      <c r="S957" s="96">
        <f t="shared" si="876"/>
        <v>0.72036905380998939</v>
      </c>
      <c r="T957" s="96">
        <f t="shared" si="877"/>
        <v>0.49898730948754633</v>
      </c>
      <c r="U957" s="96">
        <f t="shared" si="878"/>
        <v>5.7785149876762622E-2</v>
      </c>
      <c r="V957" s="96">
        <f t="shared" si="879"/>
        <v>0</v>
      </c>
      <c r="W957" s="96">
        <f t="shared" si="880"/>
        <v>0</v>
      </c>
      <c r="X957" s="96">
        <f t="shared" si="881"/>
        <v>0</v>
      </c>
      <c r="Y957" s="96">
        <f t="shared" si="882"/>
        <v>0</v>
      </c>
      <c r="Z957" s="96">
        <f t="shared" si="883"/>
        <v>0</v>
      </c>
      <c r="AA957" s="96">
        <f t="shared" si="926"/>
        <v>0</v>
      </c>
      <c r="AB957" s="95">
        <f t="shared" si="884"/>
        <v>8.9771698481372258E-2</v>
      </c>
      <c r="AC957" s="95">
        <f t="shared" si="885"/>
        <v>8.4818913785734917E-2</v>
      </c>
      <c r="AD957" s="95">
        <f t="shared" si="886"/>
        <v>7.1211841461592984E-2</v>
      </c>
      <c r="AE957" s="95">
        <f t="shared" si="887"/>
        <v>4.540391115188705E-2</v>
      </c>
      <c r="AF957" s="95">
        <f t="shared" si="888"/>
        <v>1.7690053811092902E-2</v>
      </c>
      <c r="AG957" s="95">
        <f t="shared" si="889"/>
        <v>3.8484519516640324E-3</v>
      </c>
      <c r="AH957" s="95">
        <f t="shared" si="890"/>
        <v>4.1929731597193401E-5</v>
      </c>
      <c r="AI957" s="95">
        <f t="shared" si="891"/>
        <v>0</v>
      </c>
      <c r="AJ957" s="95">
        <f t="shared" si="892"/>
        <v>0</v>
      </c>
      <c r="AK957" s="95">
        <f t="shared" si="893"/>
        <v>0</v>
      </c>
      <c r="AL957" s="95">
        <f t="shared" si="894"/>
        <v>0</v>
      </c>
      <c r="AM957" s="95">
        <f t="shared" si="895"/>
        <v>0</v>
      </c>
      <c r="AN957" s="95">
        <f t="shared" si="896"/>
        <v>0</v>
      </c>
      <c r="AO957" s="95">
        <f t="shared" si="897"/>
        <v>0</v>
      </c>
      <c r="AP957" s="95">
        <f t="shared" si="898"/>
        <v>0</v>
      </c>
      <c r="AQ957" s="95">
        <f t="shared" si="899"/>
        <v>0</v>
      </c>
      <c r="AR957" s="95">
        <f t="shared" si="900"/>
        <v>0</v>
      </c>
      <c r="AS957" s="95">
        <f t="shared" si="901"/>
        <v>0</v>
      </c>
      <c r="AT957" s="95">
        <f t="shared" si="902"/>
        <v>0</v>
      </c>
      <c r="AU957" s="95">
        <f t="shared" si="903"/>
        <v>0</v>
      </c>
      <c r="AV957" s="95">
        <f t="shared" si="904"/>
        <v>0.62945568212607794</v>
      </c>
      <c r="AW957" s="95">
        <f t="shared" si="925"/>
        <v>1.8086086532504599</v>
      </c>
      <c r="AX957" s="95">
        <f t="shared" si="905"/>
        <v>0.60692236600426119</v>
      </c>
      <c r="AY957" s="95">
        <f t="shared" si="906"/>
        <v>0.51325030416442319</v>
      </c>
      <c r="AZ957" s="95">
        <f t="shared" si="907"/>
        <v>2.3218589574148831</v>
      </c>
      <c r="BD957" s="94">
        <f t="shared" si="908"/>
        <v>2.5920000000000001</v>
      </c>
      <c r="BE957" s="94">
        <f t="shared" si="909"/>
        <v>1.6099689437998486</v>
      </c>
      <c r="BF957" s="94">
        <f t="shared" ca="1" si="910"/>
        <v>0.99924520301750686</v>
      </c>
      <c r="BG957" s="94">
        <f t="shared" si="911"/>
        <v>2.3218589574148831</v>
      </c>
      <c r="BH957" s="94">
        <f t="shared" si="912"/>
        <v>1.5237647316481908</v>
      </c>
      <c r="BI957" s="94">
        <f t="shared" ca="1" si="913"/>
        <v>0.8944907533060491</v>
      </c>
      <c r="BJ957" s="94">
        <f t="shared" si="914"/>
        <v>7.2976182888973964E-2</v>
      </c>
      <c r="BK957" s="94">
        <f t="shared" si="915"/>
        <v>7.4311661926880169E-3</v>
      </c>
      <c r="BL957" s="94">
        <f t="shared" ca="1" si="916"/>
        <v>1.0973494734350331E-2</v>
      </c>
      <c r="BM957" s="94">
        <f t="shared" ca="1" si="917"/>
        <v>5.6512418084071729</v>
      </c>
      <c r="BN957" s="94">
        <f t="shared" ca="1" si="918"/>
        <v>0.13029944568337071</v>
      </c>
      <c r="BO957" s="94">
        <f t="shared" ca="1" si="919"/>
        <v>2.1701132499153453E-2</v>
      </c>
      <c r="BP957" s="94">
        <f t="shared" si="920"/>
        <v>0</v>
      </c>
      <c r="BQ957" s="94">
        <f t="shared" si="921"/>
        <v>0.14323007075749919</v>
      </c>
    </row>
    <row r="958" spans="1:69" x14ac:dyDescent="0.2">
      <c r="A958" s="139">
        <v>35827</v>
      </c>
      <c r="B958" s="88">
        <f>W_Zone1*(Zone1!M918+Zone1!G918)+W_Zone2*(Zone2!M918+Zone2!G918)+W_Zone3*(Zone3!M918+Zone3!G918)+W_Zone4*(Zone4!M918+Zone4!G918)+W_Zone5*(Zone5!M918+Zone5!G918)</f>
        <v>0</v>
      </c>
      <c r="C958" s="88">
        <f>Catch_PE!L918</f>
        <v>6.0000299579937424E-2</v>
      </c>
      <c r="D958" s="130">
        <v>1.39</v>
      </c>
      <c r="E958" s="90">
        <f t="shared" si="922"/>
        <v>2.4509387755102043</v>
      </c>
      <c r="F958" s="91"/>
      <c r="G958" s="95">
        <f t="shared" si="866"/>
        <v>0.84820076854253845</v>
      </c>
      <c r="H958" s="95">
        <f t="shared" si="867"/>
        <v>0</v>
      </c>
      <c r="I958" s="95">
        <f t="shared" si="868"/>
        <v>6.0000299579937424E-2</v>
      </c>
      <c r="J958" s="96">
        <f t="shared" si="869"/>
        <v>0</v>
      </c>
      <c r="K958" s="96">
        <f t="shared" si="870"/>
        <v>5.86149223925405E-2</v>
      </c>
      <c r="L958" s="96">
        <f t="shared" si="871"/>
        <v>0.84789466776847744</v>
      </c>
      <c r="M958" s="96">
        <f t="shared" si="923"/>
        <v>0.80841983803295969</v>
      </c>
      <c r="N958" s="96">
        <f t="shared" si="872"/>
        <v>0.84367291112209031</v>
      </c>
      <c r="O958" s="96">
        <f t="shared" si="873"/>
        <v>0.80841983803295969</v>
      </c>
      <c r="P958" s="96">
        <f t="shared" si="874"/>
        <v>0.60692236600426119</v>
      </c>
      <c r="Q958" s="96">
        <f t="shared" si="924"/>
        <v>0.40577370534482382</v>
      </c>
      <c r="R958" s="96">
        <f t="shared" si="875"/>
        <v>0.76343514834050319</v>
      </c>
      <c r="S958" s="96">
        <f t="shared" si="876"/>
        <v>0.69953983481101001</v>
      </c>
      <c r="T958" s="96">
        <f t="shared" si="877"/>
        <v>0.48550050431651109</v>
      </c>
      <c r="U958" s="96">
        <f t="shared" si="878"/>
        <v>5.6243879935937845E-2</v>
      </c>
      <c r="V958" s="96">
        <f t="shared" si="879"/>
        <v>0</v>
      </c>
      <c r="W958" s="96">
        <f t="shared" si="880"/>
        <v>0</v>
      </c>
      <c r="X958" s="96">
        <f t="shared" si="881"/>
        <v>0</v>
      </c>
      <c r="Y958" s="96">
        <f t="shared" si="882"/>
        <v>0</v>
      </c>
      <c r="Z958" s="96">
        <f t="shared" si="883"/>
        <v>0</v>
      </c>
      <c r="AA958" s="96">
        <f t="shared" si="926"/>
        <v>0</v>
      </c>
      <c r="AB958" s="95">
        <f t="shared" si="884"/>
        <v>8.7211474592985685E-2</v>
      </c>
      <c r="AC958" s="95">
        <f t="shared" si="885"/>
        <v>8.2353648424007636E-2</v>
      </c>
      <c r="AD958" s="95">
        <f t="shared" si="886"/>
        <v>6.9165875287428638E-2</v>
      </c>
      <c r="AE958" s="95">
        <f t="shared" si="887"/>
        <v>4.4133270816166963E-2</v>
      </c>
      <c r="AF958" s="95">
        <f t="shared" si="888"/>
        <v>1.7206329670118072E-2</v>
      </c>
      <c r="AG958" s="95">
        <f t="shared" si="889"/>
        <v>3.7456755420839432E-3</v>
      </c>
      <c r="AH958" s="95">
        <f t="shared" si="890"/>
        <v>4.0811364074128565E-5</v>
      </c>
      <c r="AI958" s="95">
        <f t="shared" si="891"/>
        <v>0</v>
      </c>
      <c r="AJ958" s="95">
        <f t="shared" si="892"/>
        <v>0</v>
      </c>
      <c r="AK958" s="95">
        <f t="shared" si="893"/>
        <v>0</v>
      </c>
      <c r="AL958" s="95">
        <f t="shared" si="894"/>
        <v>0</v>
      </c>
      <c r="AM958" s="95">
        <f t="shared" si="895"/>
        <v>0</v>
      </c>
      <c r="AN958" s="95">
        <f t="shared" si="896"/>
        <v>0</v>
      </c>
      <c r="AO958" s="95">
        <f t="shared" si="897"/>
        <v>0</v>
      </c>
      <c r="AP958" s="95">
        <f t="shared" si="898"/>
        <v>0</v>
      </c>
      <c r="AQ958" s="95">
        <f t="shared" si="899"/>
        <v>0</v>
      </c>
      <c r="AR958" s="95">
        <f t="shared" si="900"/>
        <v>0</v>
      </c>
      <c r="AS958" s="95">
        <f t="shared" si="901"/>
        <v>0</v>
      </c>
      <c r="AT958" s="95">
        <f t="shared" si="902"/>
        <v>0</v>
      </c>
      <c r="AU958" s="95">
        <f t="shared" si="903"/>
        <v>0</v>
      </c>
      <c r="AV958" s="95">
        <f t="shared" si="904"/>
        <v>0.62148944919562421</v>
      </c>
      <c r="AW958" s="95">
        <f t="shared" si="925"/>
        <v>1.7043382991967495</v>
      </c>
      <c r="AX958" s="95">
        <f t="shared" si="905"/>
        <v>0.60025522939616738</v>
      </c>
      <c r="AY958" s="95">
        <f t="shared" si="906"/>
        <v>0.49298517993780949</v>
      </c>
      <c r="AZ958" s="95">
        <f t="shared" si="907"/>
        <v>2.1973234791345591</v>
      </c>
      <c r="BD958" s="94">
        <f t="shared" si="908"/>
        <v>2.4509387755102043</v>
      </c>
      <c r="BE958" s="94">
        <f t="shared" si="909"/>
        <v>1.565547436365377</v>
      </c>
      <c r="BF958" s="94">
        <f t="shared" ca="1" si="910"/>
        <v>0.94591540657925788</v>
      </c>
      <c r="BG958" s="94">
        <f t="shared" si="911"/>
        <v>2.1973234791345591</v>
      </c>
      <c r="BH958" s="94">
        <f t="shared" si="912"/>
        <v>1.4823371678314483</v>
      </c>
      <c r="BI958" s="94">
        <f t="shared" ca="1" si="913"/>
        <v>0.84223693152289025</v>
      </c>
      <c r="BJ958" s="94">
        <f t="shared" si="914"/>
        <v>6.4320718555706397E-2</v>
      </c>
      <c r="BK958" s="94">
        <f t="shared" si="915"/>
        <v>6.9239487894885172E-3</v>
      </c>
      <c r="BL958" s="94">
        <f t="shared" ca="1" si="916"/>
        <v>1.0749226190013844E-2</v>
      </c>
      <c r="BM958" s="94">
        <f t="shared" ca="1" si="917"/>
        <v>6.3418111741881908</v>
      </c>
      <c r="BN958" s="94">
        <f t="shared" ca="1" si="918"/>
        <v>0.16434239197815947</v>
      </c>
      <c r="BO958" s="94">
        <f t="shared" ca="1" si="919"/>
        <v>4.0257548828840799E-2</v>
      </c>
      <c r="BP958" s="94">
        <f t="shared" si="920"/>
        <v>0</v>
      </c>
      <c r="BQ958" s="94">
        <f t="shared" si="921"/>
        <v>6.0000299579937424E-2</v>
      </c>
    </row>
    <row r="959" spans="1:69" x14ac:dyDescent="0.2">
      <c r="A959" s="139">
        <v>35828</v>
      </c>
      <c r="B959" s="88">
        <f>W_Zone1*(Zone1!M919+Zone1!G919)+W_Zone2*(Zone2!M919+Zone2!G919)+W_Zone3*(Zone3!M919+Zone3!G919)+W_Zone4*(Zone4!M919+Zone4!G919)+W_Zone5*(Zone5!M919+Zone5!G919)</f>
        <v>0</v>
      </c>
      <c r="C959" s="88">
        <f>Catch_PE!L919</f>
        <v>0.20269504201774727</v>
      </c>
      <c r="D959" s="130">
        <v>1.3</v>
      </c>
      <c r="E959" s="90">
        <f t="shared" si="922"/>
        <v>2.2922448979591836</v>
      </c>
      <c r="F959" s="91"/>
      <c r="G959" s="95">
        <f t="shared" si="866"/>
        <v>0.84367291112209031</v>
      </c>
      <c r="H959" s="95">
        <f t="shared" si="867"/>
        <v>0</v>
      </c>
      <c r="I959" s="95">
        <f t="shared" si="868"/>
        <v>0.20269504201774727</v>
      </c>
      <c r="J959" s="96">
        <f t="shared" si="869"/>
        <v>0</v>
      </c>
      <c r="K959" s="96">
        <f t="shared" si="870"/>
        <v>0.19770875861978437</v>
      </c>
      <c r="L959" s="96">
        <f t="shared" si="871"/>
        <v>0.84264042994525157</v>
      </c>
      <c r="M959" s="96">
        <f t="shared" si="923"/>
        <v>0.78391871635598409</v>
      </c>
      <c r="N959" s="96">
        <f t="shared" si="872"/>
        <v>0.83854662386169998</v>
      </c>
      <c r="O959" s="96">
        <f t="shared" si="873"/>
        <v>0.78391871635598409</v>
      </c>
      <c r="P959" s="96">
        <f t="shared" si="874"/>
        <v>0.60025522939616738</v>
      </c>
      <c r="Q959" s="96">
        <f t="shared" si="924"/>
        <v>0.39038555191509117</v>
      </c>
      <c r="R959" s="96">
        <f t="shared" si="875"/>
        <v>0.74130070701445705</v>
      </c>
      <c r="S959" s="96">
        <f t="shared" si="876"/>
        <v>0.6799747994996419</v>
      </c>
      <c r="T959" s="96">
        <f t="shared" si="877"/>
        <v>0.47099628437221081</v>
      </c>
      <c r="U959" s="96">
        <f t="shared" si="878"/>
        <v>5.4539272897534817E-2</v>
      </c>
      <c r="V959" s="96">
        <f t="shared" si="879"/>
        <v>0</v>
      </c>
      <c r="W959" s="96">
        <f t="shared" si="880"/>
        <v>0</v>
      </c>
      <c r="X959" s="96">
        <f t="shared" si="881"/>
        <v>0</v>
      </c>
      <c r="Y959" s="96">
        <f t="shared" si="882"/>
        <v>0</v>
      </c>
      <c r="Z959" s="96">
        <f t="shared" si="883"/>
        <v>0</v>
      </c>
      <c r="AA959" s="96">
        <f t="shared" si="926"/>
        <v>0</v>
      </c>
      <c r="AB959" s="95">
        <f t="shared" si="884"/>
        <v>8.4673696879754692E-2</v>
      </c>
      <c r="AC959" s="95">
        <f t="shared" si="885"/>
        <v>7.997000279760258E-2</v>
      </c>
      <c r="AD959" s="95">
        <f t="shared" si="886"/>
        <v>6.7175071062626573E-2</v>
      </c>
      <c r="AE959" s="95">
        <f t="shared" si="887"/>
        <v>4.2848120922270944E-2</v>
      </c>
      <c r="AF959" s="95">
        <f t="shared" si="888"/>
        <v>1.6698710415361959E-2</v>
      </c>
      <c r="AG959" s="95">
        <f t="shared" si="889"/>
        <v>3.6323061850451746E-3</v>
      </c>
      <c r="AH959" s="95">
        <f t="shared" si="890"/>
        <v>3.9574476815873519E-5</v>
      </c>
      <c r="AI959" s="95">
        <f t="shared" si="891"/>
        <v>0</v>
      </c>
      <c r="AJ959" s="95">
        <f t="shared" si="892"/>
        <v>0</v>
      </c>
      <c r="AK959" s="95">
        <f t="shared" si="893"/>
        <v>0</v>
      </c>
      <c r="AL959" s="95">
        <f t="shared" si="894"/>
        <v>0</v>
      </c>
      <c r="AM959" s="95">
        <f t="shared" si="895"/>
        <v>0</v>
      </c>
      <c r="AN959" s="95">
        <f t="shared" si="896"/>
        <v>0</v>
      </c>
      <c r="AO959" s="95">
        <f t="shared" si="897"/>
        <v>0</v>
      </c>
      <c r="AP959" s="95">
        <f t="shared" si="898"/>
        <v>0</v>
      </c>
      <c r="AQ959" s="95">
        <f t="shared" si="899"/>
        <v>0</v>
      </c>
      <c r="AR959" s="95">
        <f t="shared" si="900"/>
        <v>0</v>
      </c>
      <c r="AS959" s="95">
        <f t="shared" si="901"/>
        <v>0</v>
      </c>
      <c r="AT959" s="95">
        <f t="shared" si="902"/>
        <v>0</v>
      </c>
      <c r="AU959" s="95">
        <f t="shared" si="903"/>
        <v>0</v>
      </c>
      <c r="AV959" s="95">
        <f t="shared" si="904"/>
        <v>0.61435482146510145</v>
      </c>
      <c r="AW959" s="95">
        <f t="shared" si="925"/>
        <v>1.6147512052792496</v>
      </c>
      <c r="AX959" s="95">
        <f t="shared" si="905"/>
        <v>0.59423676037916728</v>
      </c>
      <c r="AY959" s="95">
        <f t="shared" si="906"/>
        <v>0.47505924879484585</v>
      </c>
      <c r="AZ959" s="95">
        <f t="shared" si="907"/>
        <v>2.0898104540740956</v>
      </c>
      <c r="BD959" s="94">
        <f t="shared" si="908"/>
        <v>2.2922448979591836</v>
      </c>
      <c r="BE959" s="94">
        <f t="shared" si="909"/>
        <v>1.5140161485133452</v>
      </c>
      <c r="BF959" s="94">
        <f t="shared" ca="1" si="910"/>
        <v>0.88231017692447067</v>
      </c>
      <c r="BG959" s="94">
        <f t="shared" si="911"/>
        <v>2.0898104540740956</v>
      </c>
      <c r="BH959" s="94">
        <f t="shared" si="912"/>
        <v>1.4456176721644267</v>
      </c>
      <c r="BI959" s="94">
        <f t="shared" ca="1" si="913"/>
        <v>0.79481949072685387</v>
      </c>
      <c r="BJ959" s="94">
        <f t="shared" si="914"/>
        <v>4.0979704071064854E-2</v>
      </c>
      <c r="BK959" s="94">
        <f t="shared" si="915"/>
        <v>4.6783515668535622E-3</v>
      </c>
      <c r="BL959" s="94">
        <f t="shared" ca="1" si="916"/>
        <v>7.654620171329854E-3</v>
      </c>
      <c r="BM959" s="94">
        <f t="shared" ca="1" si="917"/>
        <v>7.1662710101503979</v>
      </c>
      <c r="BN959" s="94">
        <f t="shared" ca="1" si="918"/>
        <v>0.20877857348923995</v>
      </c>
      <c r="BO959" s="94">
        <f t="shared" ca="1" si="919"/>
        <v>6.9827041770480811E-2</v>
      </c>
      <c r="BP959" s="94">
        <f t="shared" si="920"/>
        <v>0</v>
      </c>
      <c r="BQ959" s="94">
        <f t="shared" si="921"/>
        <v>0.20269504201774727</v>
      </c>
    </row>
    <row r="960" spans="1:69" x14ac:dyDescent="0.2">
      <c r="A960" s="139">
        <v>35829</v>
      </c>
      <c r="B960" s="88">
        <f>W_Zone1*(Zone1!M920+Zone1!G920)+W_Zone2*(Zone2!M920+Zone2!G920)+W_Zone3*(Zone3!M920+Zone3!G920)+W_Zone4*(Zone4!M920+Zone4!G920)+W_Zone5*(Zone5!M920+Zone5!G920)</f>
        <v>0</v>
      </c>
      <c r="C960" s="88">
        <f>Catch_PE!L920</f>
        <v>9.2157091746553788E-2</v>
      </c>
      <c r="D960" s="130">
        <v>1.22</v>
      </c>
      <c r="E960" s="90">
        <f t="shared" si="922"/>
        <v>2.1511836734693879</v>
      </c>
      <c r="F960" s="91"/>
      <c r="G960" s="95">
        <f t="shared" si="866"/>
        <v>0.83854662386169998</v>
      </c>
      <c r="H960" s="95">
        <f t="shared" si="867"/>
        <v>0</v>
      </c>
      <c r="I960" s="95">
        <f t="shared" si="868"/>
        <v>9.2157091746553788E-2</v>
      </c>
      <c r="J960" s="96">
        <f t="shared" si="869"/>
        <v>0</v>
      </c>
      <c r="K960" s="96">
        <f t="shared" si="870"/>
        <v>8.9747834566295287E-2</v>
      </c>
      <c r="L960" s="96">
        <f t="shared" si="871"/>
        <v>0.83807793977052147</v>
      </c>
      <c r="M960" s="96">
        <f t="shared" si="923"/>
        <v>0.76312275716802247</v>
      </c>
      <c r="N960" s="96">
        <f t="shared" si="872"/>
        <v>0.83409273502848735</v>
      </c>
      <c r="O960" s="96">
        <f t="shared" si="873"/>
        <v>0.76312275716802247</v>
      </c>
      <c r="P960" s="96">
        <f t="shared" si="874"/>
        <v>0.59423676037916728</v>
      </c>
      <c r="Q960" s="96">
        <f t="shared" si="924"/>
        <v>0.37685666762091097</v>
      </c>
      <c r="R960" s="96">
        <f t="shared" si="875"/>
        <v>0.72062783057635382</v>
      </c>
      <c r="S960" s="96">
        <f t="shared" si="876"/>
        <v>0.66031152489654277</v>
      </c>
      <c r="T960" s="96">
        <f t="shared" si="877"/>
        <v>0.4582890390553655</v>
      </c>
      <c r="U960" s="96">
        <f t="shared" si="878"/>
        <v>5.3092443692345656E-2</v>
      </c>
      <c r="V960" s="96">
        <f t="shared" si="879"/>
        <v>0</v>
      </c>
      <c r="W960" s="96">
        <f t="shared" si="880"/>
        <v>0</v>
      </c>
      <c r="X960" s="96">
        <f t="shared" si="881"/>
        <v>0</v>
      </c>
      <c r="Y960" s="96">
        <f t="shared" si="882"/>
        <v>0</v>
      </c>
      <c r="Z960" s="96">
        <f t="shared" si="883"/>
        <v>0</v>
      </c>
      <c r="AA960" s="96">
        <f t="shared" si="926"/>
        <v>0</v>
      </c>
      <c r="AB960" s="95">
        <f t="shared" si="884"/>
        <v>8.2228504524086574E-2</v>
      </c>
      <c r="AC960" s="95">
        <f t="shared" si="885"/>
        <v>7.7692584425089459E-2</v>
      </c>
      <c r="AD960" s="95">
        <f t="shared" si="886"/>
        <v>6.5278663486594876E-2</v>
      </c>
      <c r="AE960" s="95">
        <f t="shared" si="887"/>
        <v>4.1660270881771155E-2</v>
      </c>
      <c r="AF960" s="95">
        <f t="shared" si="888"/>
        <v>1.6241720247944926E-2</v>
      </c>
      <c r="AG960" s="95">
        <f t="shared" si="889"/>
        <v>3.5357933741964275E-3</v>
      </c>
      <c r="AH960" s="95">
        <f t="shared" si="890"/>
        <v>3.8524636841936593E-5</v>
      </c>
      <c r="AI960" s="95">
        <f t="shared" si="891"/>
        <v>0</v>
      </c>
      <c r="AJ960" s="95">
        <f t="shared" si="892"/>
        <v>0</v>
      </c>
      <c r="AK960" s="95">
        <f t="shared" si="893"/>
        <v>0</v>
      </c>
      <c r="AL960" s="95">
        <f t="shared" si="894"/>
        <v>0</v>
      </c>
      <c r="AM960" s="95">
        <f t="shared" si="895"/>
        <v>0</v>
      </c>
      <c r="AN960" s="95">
        <f t="shared" si="896"/>
        <v>0</v>
      </c>
      <c r="AO960" s="95">
        <f t="shared" si="897"/>
        <v>0</v>
      </c>
      <c r="AP960" s="95">
        <f t="shared" si="898"/>
        <v>0</v>
      </c>
      <c r="AQ960" s="95">
        <f t="shared" si="899"/>
        <v>0</v>
      </c>
      <c r="AR960" s="95">
        <f t="shared" si="900"/>
        <v>0</v>
      </c>
      <c r="AS960" s="95">
        <f t="shared" si="901"/>
        <v>0</v>
      </c>
      <c r="AT960" s="95">
        <f t="shared" si="902"/>
        <v>0</v>
      </c>
      <c r="AU960" s="95">
        <f t="shared" si="903"/>
        <v>0</v>
      </c>
      <c r="AV960" s="95">
        <f t="shared" si="904"/>
        <v>0.607910235341386</v>
      </c>
      <c r="AW960" s="95">
        <f t="shared" si="925"/>
        <v>1.5368482927741862</v>
      </c>
      <c r="AX960" s="95">
        <f t="shared" si="905"/>
        <v>0.58876276065131583</v>
      </c>
      <c r="AY960" s="95">
        <f t="shared" si="906"/>
        <v>0.45908517214499756</v>
      </c>
      <c r="AZ960" s="95">
        <f t="shared" si="907"/>
        <v>1.9959334649191838</v>
      </c>
      <c r="BD960" s="94">
        <f t="shared" si="908"/>
        <v>2.1511836734693879</v>
      </c>
      <c r="BE960" s="94">
        <f t="shared" si="909"/>
        <v>1.4666914036256529</v>
      </c>
      <c r="BF960" s="94">
        <f t="shared" ca="1" si="910"/>
        <v>0.82216224465749699</v>
      </c>
      <c r="BG960" s="94">
        <f t="shared" si="911"/>
        <v>1.9959334649191838</v>
      </c>
      <c r="BH960" s="94">
        <f t="shared" si="912"/>
        <v>1.4127750935372494</v>
      </c>
      <c r="BI960" s="94">
        <f t="shared" ca="1" si="913"/>
        <v>0.75149359350556211</v>
      </c>
      <c r="BJ960" s="94">
        <f t="shared" si="914"/>
        <v>2.4102627254881867E-2</v>
      </c>
      <c r="BK960" s="94">
        <f t="shared" si="915"/>
        <v>2.9069684935488782E-3</v>
      </c>
      <c r="BL960" s="94">
        <f t="shared" ca="1" si="916"/>
        <v>4.9940582556338674E-3</v>
      </c>
      <c r="BM960" s="94">
        <f t="shared" ca="1" si="917"/>
        <v>7.9414080194132977</v>
      </c>
      <c r="BN960" s="94">
        <f t="shared" ca="1" si="918"/>
        <v>0.25426572814609039</v>
      </c>
      <c r="BO960" s="94">
        <f t="shared" ca="1" si="919"/>
        <v>0.10523276539278797</v>
      </c>
      <c r="BP960" s="94">
        <f t="shared" si="920"/>
        <v>0</v>
      </c>
      <c r="BQ960" s="94">
        <f t="shared" si="921"/>
        <v>9.2157091746553788E-2</v>
      </c>
    </row>
    <row r="961" spans="1:69" x14ac:dyDescent="0.2">
      <c r="A961" s="139">
        <v>35830</v>
      </c>
      <c r="B961" s="88">
        <f>W_Zone1*(Zone1!M921+Zone1!G921)+W_Zone2*(Zone2!M921+Zone2!G921)+W_Zone3*(Zone3!M921+Zone3!G921)+W_Zone4*(Zone4!M921+Zone4!G921)+W_Zone5*(Zone5!M921+Zone5!G921)</f>
        <v>0</v>
      </c>
      <c r="C961" s="88">
        <f>Catch_PE!L921</f>
        <v>0</v>
      </c>
      <c r="D961" s="130">
        <v>1.17</v>
      </c>
      <c r="E961" s="90">
        <f t="shared" si="922"/>
        <v>2.0630204081632653</v>
      </c>
      <c r="F961" s="91"/>
      <c r="G961" s="95">
        <f t="shared" si="866"/>
        <v>0.83409273502848735</v>
      </c>
      <c r="H961" s="95">
        <f t="shared" si="867"/>
        <v>0</v>
      </c>
      <c r="I961" s="95">
        <f t="shared" si="868"/>
        <v>0</v>
      </c>
      <c r="J961" s="96">
        <f t="shared" si="869"/>
        <v>0</v>
      </c>
      <c r="K961" s="96">
        <f t="shared" si="870"/>
        <v>0</v>
      </c>
      <c r="L961" s="96">
        <f t="shared" si="871"/>
        <v>0.83409273502848735</v>
      </c>
      <c r="M961" s="96">
        <f t="shared" si="923"/>
        <v>0.74531713744085615</v>
      </c>
      <c r="N961" s="96">
        <f t="shared" si="872"/>
        <v>0.830200515378963</v>
      </c>
      <c r="O961" s="96">
        <f t="shared" si="873"/>
        <v>0.74531713744085615</v>
      </c>
      <c r="P961" s="96">
        <f t="shared" si="874"/>
        <v>0.58876276065131583</v>
      </c>
      <c r="Q961" s="96">
        <f t="shared" si="924"/>
        <v>0.36484556262415047</v>
      </c>
      <c r="R961" s="96">
        <f t="shared" si="875"/>
        <v>0.70001601603612218</v>
      </c>
      <c r="S961" s="96">
        <f t="shared" si="876"/>
        <v>0.6431870673426483</v>
      </c>
      <c r="T961" s="96">
        <f t="shared" si="877"/>
        <v>0.44742168774726154</v>
      </c>
      <c r="U961" s="96">
        <f t="shared" si="878"/>
        <v>5.185366021499254E-2</v>
      </c>
      <c r="V961" s="96">
        <f t="shared" si="879"/>
        <v>0</v>
      </c>
      <c r="W961" s="96">
        <f t="shared" si="880"/>
        <v>0</v>
      </c>
      <c r="X961" s="96">
        <f t="shared" si="881"/>
        <v>0</v>
      </c>
      <c r="Y961" s="96">
        <f t="shared" si="882"/>
        <v>0</v>
      </c>
      <c r="Z961" s="96">
        <f t="shared" si="883"/>
        <v>0</v>
      </c>
      <c r="AA961" s="96">
        <f t="shared" si="926"/>
        <v>0</v>
      </c>
      <c r="AB961" s="95">
        <f t="shared" si="884"/>
        <v>7.9898389488399418E-2</v>
      </c>
      <c r="AC961" s="95">
        <f t="shared" si="885"/>
        <v>7.5550776169221692E-2</v>
      </c>
      <c r="AD961" s="95">
        <f t="shared" si="886"/>
        <v>6.3567451107044259E-2</v>
      </c>
      <c r="AE961" s="95">
        <f t="shared" si="887"/>
        <v>4.0620863207751462E-2</v>
      </c>
      <c r="AF961" s="95">
        <f t="shared" si="888"/>
        <v>1.5850997325187612E-2</v>
      </c>
      <c r="AG961" s="95">
        <f t="shared" si="889"/>
        <v>3.4531677410949055E-3</v>
      </c>
      <c r="AH961" s="95">
        <f t="shared" si="890"/>
        <v>3.7625757825039869E-5</v>
      </c>
      <c r="AI961" s="95">
        <f t="shared" si="891"/>
        <v>0</v>
      </c>
      <c r="AJ961" s="95">
        <f t="shared" si="892"/>
        <v>0</v>
      </c>
      <c r="AK961" s="95">
        <f t="shared" si="893"/>
        <v>0</v>
      </c>
      <c r="AL961" s="95">
        <f t="shared" si="894"/>
        <v>0</v>
      </c>
      <c r="AM961" s="95">
        <f t="shared" si="895"/>
        <v>0</v>
      </c>
      <c r="AN961" s="95">
        <f t="shared" si="896"/>
        <v>0</v>
      </c>
      <c r="AO961" s="95">
        <f t="shared" si="897"/>
        <v>0</v>
      </c>
      <c r="AP961" s="95">
        <f t="shared" si="898"/>
        <v>0</v>
      </c>
      <c r="AQ961" s="95">
        <f t="shared" si="899"/>
        <v>0</v>
      </c>
      <c r="AR961" s="95">
        <f t="shared" si="900"/>
        <v>0</v>
      </c>
      <c r="AS961" s="95">
        <f t="shared" si="901"/>
        <v>0</v>
      </c>
      <c r="AT961" s="95">
        <f t="shared" si="902"/>
        <v>0</v>
      </c>
      <c r="AU961" s="95">
        <f t="shared" si="903"/>
        <v>0</v>
      </c>
      <c r="AV961" s="95">
        <f t="shared" si="904"/>
        <v>0.60202978916785244</v>
      </c>
      <c r="AW961" s="95">
        <f t="shared" si="925"/>
        <v>1.4682157181463817</v>
      </c>
      <c r="AX961" s="95">
        <f t="shared" si="905"/>
        <v>0.58373740244695849</v>
      </c>
      <c r="AY961" s="95">
        <f t="shared" si="906"/>
        <v>0.44474395211254991</v>
      </c>
      <c r="AZ961" s="95">
        <f t="shared" si="907"/>
        <v>1.9129596702589318</v>
      </c>
      <c r="BD961" s="94">
        <f t="shared" si="908"/>
        <v>2.0630204081632653</v>
      </c>
      <c r="BE961" s="94">
        <f t="shared" si="909"/>
        <v>1.4363218330733767</v>
      </c>
      <c r="BF961" s="94">
        <f t="shared" ca="1" si="910"/>
        <v>0.78264562299380358</v>
      </c>
      <c r="BG961" s="94">
        <f t="shared" si="911"/>
        <v>1.9129596702589318</v>
      </c>
      <c r="BH961" s="94">
        <f t="shared" si="912"/>
        <v>1.3830978527417834</v>
      </c>
      <c r="BI961" s="94">
        <f t="shared" ca="1" si="913"/>
        <v>0.71157166351857393</v>
      </c>
      <c r="BJ961" s="94">
        <f t="shared" si="914"/>
        <v>2.2518225060393072E-2</v>
      </c>
      <c r="BK961" s="94">
        <f t="shared" si="915"/>
        <v>2.832792082337826E-3</v>
      </c>
      <c r="BL961" s="94">
        <f t="shared" ca="1" si="916"/>
        <v>5.0515077154865869E-3</v>
      </c>
      <c r="BM961" s="94">
        <f t="shared" ca="1" si="917"/>
        <v>8.4460778297111503</v>
      </c>
      <c r="BN961" s="94">
        <f t="shared" ca="1" si="918"/>
        <v>0.2858156102716452</v>
      </c>
      <c r="BO961" s="94">
        <f t="shared" ca="1" si="919"/>
        <v>0.13243239685319244</v>
      </c>
      <c r="BP961" s="94">
        <f t="shared" si="920"/>
        <v>0</v>
      </c>
      <c r="BQ961" s="94">
        <f t="shared" si="921"/>
        <v>0</v>
      </c>
    </row>
    <row r="962" spans="1:69" x14ac:dyDescent="0.2">
      <c r="A962" s="139">
        <v>35831</v>
      </c>
      <c r="B962" s="88">
        <f>W_Zone1*(Zone1!M922+Zone1!G922)+W_Zone2*(Zone2!M922+Zone2!G922)+W_Zone3*(Zone3!M922+Zone3!G922)+W_Zone4*(Zone4!M922+Zone4!G922)+W_Zone5*(Zone5!M922+Zone5!G922)</f>
        <v>0</v>
      </c>
      <c r="C962" s="88">
        <f>Catch_PE!L922</f>
        <v>3.6794217125239885E-2</v>
      </c>
      <c r="D962" s="130">
        <v>1.1000000000000001</v>
      </c>
      <c r="E962" s="90">
        <f t="shared" si="922"/>
        <v>1.9395918367346943</v>
      </c>
      <c r="F962" s="91"/>
      <c r="G962" s="95">
        <f t="shared" si="866"/>
        <v>0.830200515378963</v>
      </c>
      <c r="H962" s="95">
        <f t="shared" si="867"/>
        <v>0</v>
      </c>
      <c r="I962" s="95">
        <f t="shared" si="868"/>
        <v>3.6794217125239885E-2</v>
      </c>
      <c r="J962" s="96">
        <f t="shared" si="869"/>
        <v>0</v>
      </c>
      <c r="K962" s="96">
        <f t="shared" si="870"/>
        <v>3.5732204964078473E-2</v>
      </c>
      <c r="L962" s="96">
        <f t="shared" si="871"/>
        <v>0.83001391348388309</v>
      </c>
      <c r="M962" s="96">
        <f t="shared" si="923"/>
        <v>0.72743503410538646</v>
      </c>
      <c r="N962" s="96">
        <f t="shared" si="872"/>
        <v>0.82621507834208141</v>
      </c>
      <c r="O962" s="96">
        <f t="shared" si="873"/>
        <v>0.72743503410538646</v>
      </c>
      <c r="P962" s="96">
        <f t="shared" si="874"/>
        <v>0.58373740244695849</v>
      </c>
      <c r="Q962" s="96">
        <f t="shared" si="924"/>
        <v>0.35406192594062358</v>
      </c>
      <c r="R962" s="96">
        <f t="shared" si="875"/>
        <v>0.68193894411476785</v>
      </c>
      <c r="S962" s="96">
        <f t="shared" si="876"/>
        <v>0.6278835297693115</v>
      </c>
      <c r="T962" s="96">
        <f t="shared" si="877"/>
        <v>0.43672191654245635</v>
      </c>
      <c r="U962" s="96">
        <f t="shared" si="878"/>
        <v>5.0609555573214587E-2</v>
      </c>
      <c r="V962" s="96">
        <f t="shared" si="879"/>
        <v>0</v>
      </c>
      <c r="W962" s="96">
        <f t="shared" si="880"/>
        <v>0</v>
      </c>
      <c r="X962" s="96">
        <f t="shared" si="881"/>
        <v>0</v>
      </c>
      <c r="Y962" s="96">
        <f t="shared" si="882"/>
        <v>0</v>
      </c>
      <c r="Z962" s="96">
        <f t="shared" si="883"/>
        <v>0</v>
      </c>
      <c r="AA962" s="96">
        <f t="shared" si="926"/>
        <v>0</v>
      </c>
      <c r="AB962" s="95">
        <f t="shared" si="884"/>
        <v>7.7703658212117221E-2</v>
      </c>
      <c r="AC962" s="95">
        <f t="shared" si="885"/>
        <v>7.3593108997158152E-2</v>
      </c>
      <c r="AD962" s="95">
        <f t="shared" si="886"/>
        <v>6.2002433003721671E-2</v>
      </c>
      <c r="AE962" s="95">
        <f t="shared" si="887"/>
        <v>3.9645221018097448E-2</v>
      </c>
      <c r="AF962" s="95">
        <f t="shared" si="888"/>
        <v>1.5472897807767304E-2</v>
      </c>
      <c r="AG962" s="95">
        <f t="shared" si="889"/>
        <v>3.3703426621067302E-3</v>
      </c>
      <c r="AH962" s="95">
        <f t="shared" si="890"/>
        <v>3.672301769509604E-5</v>
      </c>
      <c r="AI962" s="95">
        <f t="shared" si="891"/>
        <v>0</v>
      </c>
      <c r="AJ962" s="95">
        <f t="shared" si="892"/>
        <v>0</v>
      </c>
      <c r="AK962" s="95">
        <f t="shared" si="893"/>
        <v>0</v>
      </c>
      <c r="AL962" s="95">
        <f t="shared" si="894"/>
        <v>0</v>
      </c>
      <c r="AM962" s="95">
        <f t="shared" si="895"/>
        <v>0</v>
      </c>
      <c r="AN962" s="95">
        <f t="shared" si="896"/>
        <v>0</v>
      </c>
      <c r="AO962" s="95">
        <f t="shared" si="897"/>
        <v>0</v>
      </c>
      <c r="AP962" s="95">
        <f t="shared" si="898"/>
        <v>0</v>
      </c>
      <c r="AQ962" s="95">
        <f t="shared" si="899"/>
        <v>0</v>
      </c>
      <c r="AR962" s="95">
        <f t="shared" si="900"/>
        <v>0</v>
      </c>
      <c r="AS962" s="95">
        <f t="shared" si="901"/>
        <v>0</v>
      </c>
      <c r="AT962" s="95">
        <f t="shared" si="902"/>
        <v>0</v>
      </c>
      <c r="AU962" s="95">
        <f t="shared" si="903"/>
        <v>0</v>
      </c>
      <c r="AV962" s="95">
        <f t="shared" si="904"/>
        <v>0.59664485761448749</v>
      </c>
      <c r="AW962" s="95">
        <f t="shared" si="925"/>
        <v>1.4073795395097568</v>
      </c>
      <c r="AX962" s="95">
        <f t="shared" si="905"/>
        <v>0.57911042416468883</v>
      </c>
      <c r="AY962" s="95">
        <f t="shared" si="906"/>
        <v>0.4317655841527408</v>
      </c>
      <c r="AZ962" s="95">
        <f t="shared" si="907"/>
        <v>1.8391451236624976</v>
      </c>
      <c r="BD962" s="94">
        <f t="shared" si="908"/>
        <v>1.9395918367346943</v>
      </c>
      <c r="BE962" s="94">
        <f t="shared" si="909"/>
        <v>1.3926922979375933</v>
      </c>
      <c r="BF962" s="94">
        <f t="shared" ca="1" si="910"/>
        <v>0.72455993714858036</v>
      </c>
      <c r="BG962" s="94">
        <f t="shared" si="911"/>
        <v>1.8391451236624976</v>
      </c>
      <c r="BH962" s="94">
        <f t="shared" si="912"/>
        <v>1.3561508484171285</v>
      </c>
      <c r="BI962" s="94">
        <f t="shared" ca="1" si="913"/>
        <v>0.6746654279443024</v>
      </c>
      <c r="BJ962" s="94">
        <f t="shared" si="914"/>
        <v>1.0089542167008202E-2</v>
      </c>
      <c r="BK962" s="94">
        <f t="shared" si="915"/>
        <v>1.3352775330566762E-3</v>
      </c>
      <c r="BL962" s="94">
        <f t="shared" ca="1" si="916"/>
        <v>2.489462048735778E-3</v>
      </c>
      <c r="BM962" s="94">
        <f t="shared" ca="1" si="917"/>
        <v>9.1787320422622525</v>
      </c>
      <c r="BN962" s="94">
        <f t="shared" ca="1" si="918"/>
        <v>0.33436935130597262</v>
      </c>
      <c r="BO962" s="94">
        <f t="shared" ca="1" si="919"/>
        <v>0.17808257229071861</v>
      </c>
      <c r="BP962" s="94">
        <f t="shared" si="920"/>
        <v>0</v>
      </c>
      <c r="BQ962" s="94">
        <f t="shared" si="921"/>
        <v>3.6794217125239885E-2</v>
      </c>
    </row>
    <row r="963" spans="1:69" x14ac:dyDescent="0.2">
      <c r="A963" s="139">
        <v>35832</v>
      </c>
      <c r="B963" s="88">
        <f>W_Zone1*(Zone1!M923+Zone1!G923)+W_Zone2*(Zone2!M923+Zone2!G923)+W_Zone3*(Zone3!M923+Zone3!G923)+W_Zone4*(Zone4!M923+Zone4!G923)+W_Zone5*(Zone5!M923+Zone5!G923)</f>
        <v>0</v>
      </c>
      <c r="C963" s="88">
        <f>Catch_PE!L923</f>
        <v>0.11618815191213833</v>
      </c>
      <c r="D963" s="130">
        <v>1.06</v>
      </c>
      <c r="E963" s="90">
        <f t="shared" si="922"/>
        <v>1.8690612244897962</v>
      </c>
      <c r="F963" s="91"/>
      <c r="G963" s="95">
        <f t="shared" si="866"/>
        <v>0.82621507834208141</v>
      </c>
      <c r="H963" s="95">
        <f t="shared" si="867"/>
        <v>0</v>
      </c>
      <c r="I963" s="95">
        <f t="shared" si="868"/>
        <v>0.11618815191213833</v>
      </c>
      <c r="J963" s="96">
        <f t="shared" si="869"/>
        <v>0</v>
      </c>
      <c r="K963" s="96">
        <f t="shared" si="870"/>
        <v>0.11266723627775548</v>
      </c>
      <c r="L963" s="96">
        <f t="shared" si="871"/>
        <v>0.82562670379805359</v>
      </c>
      <c r="M963" s="96">
        <f t="shared" si="923"/>
        <v>0.70858145489094682</v>
      </c>
      <c r="N963" s="96">
        <f t="shared" si="872"/>
        <v>0.82192632643723662</v>
      </c>
      <c r="O963" s="96">
        <f t="shared" si="873"/>
        <v>0.70858145489094682</v>
      </c>
      <c r="P963" s="96">
        <f t="shared" si="874"/>
        <v>0.57911042416468883</v>
      </c>
      <c r="Q963" s="96">
        <f t="shared" si="924"/>
        <v>0.34433624695958553</v>
      </c>
      <c r="R963" s="96">
        <f t="shared" si="875"/>
        <v>0.66563103976752402</v>
      </c>
      <c r="S963" s="96">
        <f t="shared" si="876"/>
        <v>0.61250656888538857</v>
      </c>
      <c r="T963" s="96">
        <f t="shared" si="877"/>
        <v>0.42550283981713444</v>
      </c>
      <c r="U963" s="96">
        <f t="shared" si="878"/>
        <v>4.9297862816787691E-2</v>
      </c>
      <c r="V963" s="96">
        <f t="shared" si="879"/>
        <v>0</v>
      </c>
      <c r="W963" s="96">
        <f t="shared" si="880"/>
        <v>0</v>
      </c>
      <c r="X963" s="96">
        <f t="shared" si="881"/>
        <v>0</v>
      </c>
      <c r="Y963" s="96">
        <f t="shared" si="882"/>
        <v>0</v>
      </c>
      <c r="Z963" s="96">
        <f t="shared" si="883"/>
        <v>0</v>
      </c>
      <c r="AA963" s="96">
        <f t="shared" si="926"/>
        <v>0</v>
      </c>
      <c r="AB963" s="95">
        <f t="shared" si="884"/>
        <v>7.5690192885947735E-2</v>
      </c>
      <c r="AC963" s="95">
        <f t="shared" si="885"/>
        <v>7.1768247022773457E-2</v>
      </c>
      <c r="AD963" s="95">
        <f t="shared" si="886"/>
        <v>6.0472625698315213E-2</v>
      </c>
      <c r="AE963" s="95">
        <f t="shared" si="887"/>
        <v>3.8650425493188201E-2</v>
      </c>
      <c r="AF963" s="95">
        <f t="shared" si="888"/>
        <v>1.5078546719825097E-2</v>
      </c>
      <c r="AG963" s="95">
        <f t="shared" si="889"/>
        <v>3.2830629409293295E-3</v>
      </c>
      <c r="AH963" s="95">
        <f t="shared" si="890"/>
        <v>3.5771234662045892E-5</v>
      </c>
      <c r="AI963" s="95">
        <f t="shared" si="891"/>
        <v>0</v>
      </c>
      <c r="AJ963" s="95">
        <f t="shared" si="892"/>
        <v>0</v>
      </c>
      <c r="AK963" s="95">
        <f t="shared" si="893"/>
        <v>0</v>
      </c>
      <c r="AL963" s="95">
        <f t="shared" si="894"/>
        <v>0</v>
      </c>
      <c r="AM963" s="95">
        <f t="shared" si="895"/>
        <v>0</v>
      </c>
      <c r="AN963" s="95">
        <f t="shared" si="896"/>
        <v>0</v>
      </c>
      <c r="AO963" s="95">
        <f t="shared" si="897"/>
        <v>0</v>
      </c>
      <c r="AP963" s="95">
        <f t="shared" si="898"/>
        <v>0</v>
      </c>
      <c r="AQ963" s="95">
        <f t="shared" si="899"/>
        <v>0</v>
      </c>
      <c r="AR963" s="95">
        <f t="shared" si="900"/>
        <v>0</v>
      </c>
      <c r="AS963" s="95">
        <f t="shared" si="901"/>
        <v>0</v>
      </c>
      <c r="AT963" s="95">
        <f t="shared" si="902"/>
        <v>0</v>
      </c>
      <c r="AU963" s="95">
        <f t="shared" si="903"/>
        <v>0</v>
      </c>
      <c r="AV963" s="95">
        <f t="shared" si="904"/>
        <v>0.59169352891961446</v>
      </c>
      <c r="AW963" s="95">
        <f t="shared" si="925"/>
        <v>1.3531104059158399</v>
      </c>
      <c r="AX963" s="95">
        <f t="shared" si="905"/>
        <v>0.57483523043175522</v>
      </c>
      <c r="AY963" s="95">
        <f t="shared" si="906"/>
        <v>0.42002643984553328</v>
      </c>
      <c r="AZ963" s="95">
        <f t="shared" si="907"/>
        <v>1.7731368457613732</v>
      </c>
      <c r="BD963" s="94">
        <f t="shared" si="908"/>
        <v>1.8690612244897962</v>
      </c>
      <c r="BE963" s="94">
        <f t="shared" si="909"/>
        <v>1.3671361397058437</v>
      </c>
      <c r="BF963" s="94">
        <f t="shared" ca="1" si="910"/>
        <v>0.6897875815016743</v>
      </c>
      <c r="BG963" s="94">
        <f t="shared" si="911"/>
        <v>1.7731368457613732</v>
      </c>
      <c r="BH963" s="94">
        <f t="shared" si="912"/>
        <v>1.3315918465360823</v>
      </c>
      <c r="BI963" s="94">
        <f t="shared" ca="1" si="913"/>
        <v>0.64046750318306778</v>
      </c>
      <c r="BJ963" s="94">
        <f t="shared" si="914"/>
        <v>9.2014864344339246E-3</v>
      </c>
      <c r="BK963" s="94">
        <f t="shared" si="915"/>
        <v>1.2633967769379451E-3</v>
      </c>
      <c r="BL963" s="94">
        <f t="shared" ca="1" si="916"/>
        <v>2.432470125353481E-3</v>
      </c>
      <c r="BM963" s="94">
        <f t="shared" ca="1" si="917"/>
        <v>9.6110716522664639</v>
      </c>
      <c r="BN963" s="94">
        <f t="shared" ca="1" si="918"/>
        <v>0.36457800150531822</v>
      </c>
      <c r="BO963" s="94">
        <f t="shared" ca="1" si="919"/>
        <v>0.20863943953196501</v>
      </c>
      <c r="BP963" s="94">
        <f t="shared" si="920"/>
        <v>0</v>
      </c>
      <c r="BQ963" s="94">
        <f t="shared" si="921"/>
        <v>0.11618815191213833</v>
      </c>
    </row>
    <row r="964" spans="1:69" x14ac:dyDescent="0.2">
      <c r="A964" s="139">
        <v>35833</v>
      </c>
      <c r="B964" s="88">
        <f>W_Zone1*(Zone1!M924+Zone1!G924)+W_Zone2*(Zone2!M924+Zone2!G924)+W_Zone3*(Zone3!M924+Zone3!G924)+W_Zone4*(Zone4!M924+Zone4!G924)+W_Zone5*(Zone5!M924+Zone5!G924)</f>
        <v>1.8605322282072652</v>
      </c>
      <c r="C964" s="88">
        <f>Catch_PE!L924</f>
        <v>0.33418151201017127</v>
      </c>
      <c r="D964" s="130">
        <v>0.97</v>
      </c>
      <c r="E964" s="90">
        <f t="shared" si="922"/>
        <v>1.7103673469387757</v>
      </c>
      <c r="F964" s="91"/>
      <c r="G964" s="95">
        <f t="shared" si="866"/>
        <v>0.82192632643723662</v>
      </c>
      <c r="H964" s="95">
        <f t="shared" si="867"/>
        <v>1.5263507161970939</v>
      </c>
      <c r="I964" s="95">
        <f t="shared" si="868"/>
        <v>0</v>
      </c>
      <c r="J964" s="96">
        <f t="shared" si="869"/>
        <v>0.49197123222412803</v>
      </c>
      <c r="K964" s="96">
        <f t="shared" si="870"/>
        <v>0</v>
      </c>
      <c r="L964" s="96">
        <f t="shared" si="871"/>
        <v>0.82449551477448368</v>
      </c>
      <c r="M964" s="96">
        <f t="shared" si="923"/>
        <v>0.70378354553629008</v>
      </c>
      <c r="N964" s="96">
        <f t="shared" si="872"/>
        <v>0.8208201932135788</v>
      </c>
      <c r="O964" s="96">
        <f t="shared" si="873"/>
        <v>1.7381630295092561</v>
      </c>
      <c r="P964" s="96">
        <f t="shared" si="874"/>
        <v>0.57483523043175522</v>
      </c>
      <c r="Q964" s="96">
        <f t="shared" si="924"/>
        <v>0.33552101237400789</v>
      </c>
      <c r="R964" s="96">
        <f t="shared" si="875"/>
        <v>0.70510188856535649</v>
      </c>
      <c r="S964" s="96">
        <f t="shared" si="876"/>
        <v>0.85670574775189867</v>
      </c>
      <c r="T964" s="96">
        <f t="shared" si="877"/>
        <v>0.96891781926113718</v>
      </c>
      <c r="U964" s="96">
        <f t="shared" si="878"/>
        <v>0.12092854249924878</v>
      </c>
      <c r="V964" s="96">
        <f t="shared" si="879"/>
        <v>0</v>
      </c>
      <c r="W964" s="96">
        <f t="shared" si="880"/>
        <v>0</v>
      </c>
      <c r="X964" s="96">
        <f t="shared" si="881"/>
        <v>0</v>
      </c>
      <c r="Y964" s="96">
        <f t="shared" si="882"/>
        <v>0</v>
      </c>
      <c r="Z964" s="96">
        <f t="shared" si="883"/>
        <v>0</v>
      </c>
      <c r="AA964" s="96">
        <f t="shared" si="926"/>
        <v>0</v>
      </c>
      <c r="AB964" s="95">
        <f t="shared" si="884"/>
        <v>7.6912431449438337E-2</v>
      </c>
      <c r="AC964" s="95">
        <f t="shared" si="885"/>
        <v>8.4428342805802123E-2</v>
      </c>
      <c r="AD964" s="95">
        <f t="shared" si="886"/>
        <v>8.9740423073429831E-2</v>
      </c>
      <c r="AE964" s="95">
        <f t="shared" si="887"/>
        <v>7.1933438221926368E-2</v>
      </c>
      <c r="AF964" s="95">
        <f t="shared" si="888"/>
        <v>3.2003497683620104E-2</v>
      </c>
      <c r="AG964" s="95">
        <f t="shared" si="889"/>
        <v>7.9991013456005098E-3</v>
      </c>
      <c r="AH964" s="95">
        <f t="shared" si="890"/>
        <v>8.7747480801677699E-5</v>
      </c>
      <c r="AI964" s="95">
        <f t="shared" si="891"/>
        <v>0</v>
      </c>
      <c r="AJ964" s="95">
        <f t="shared" si="892"/>
        <v>0</v>
      </c>
      <c r="AK964" s="95">
        <f t="shared" si="893"/>
        <v>0</v>
      </c>
      <c r="AL964" s="95">
        <f t="shared" si="894"/>
        <v>0</v>
      </c>
      <c r="AM964" s="95">
        <f t="shared" si="895"/>
        <v>0</v>
      </c>
      <c r="AN964" s="95">
        <f t="shared" si="896"/>
        <v>0</v>
      </c>
      <c r="AO964" s="95">
        <f t="shared" si="897"/>
        <v>0</v>
      </c>
      <c r="AP964" s="95">
        <f t="shared" si="898"/>
        <v>0</v>
      </c>
      <c r="AQ964" s="95">
        <f t="shared" si="899"/>
        <v>0</v>
      </c>
      <c r="AR964" s="95">
        <f t="shared" si="900"/>
        <v>0</v>
      </c>
      <c r="AS964" s="95">
        <f t="shared" si="901"/>
        <v>0</v>
      </c>
      <c r="AT964" s="95">
        <f t="shared" si="902"/>
        <v>0</v>
      </c>
      <c r="AU964" s="95">
        <f t="shared" si="903"/>
        <v>0</v>
      </c>
      <c r="AV964" s="95">
        <f t="shared" si="904"/>
        <v>0.58780027112661548</v>
      </c>
      <c r="AW964" s="95">
        <f t="shared" si="925"/>
        <v>1.3115430656919311</v>
      </c>
      <c r="AX964" s="95">
        <f t="shared" si="905"/>
        <v>0.57145985693391599</v>
      </c>
      <c r="AY964" s="95">
        <f t="shared" si="906"/>
        <v>0.41243344382344621</v>
      </c>
      <c r="AZ964" s="95">
        <f t="shared" si="907"/>
        <v>1.7239765095153774</v>
      </c>
      <c r="BD964" s="94">
        <f t="shared" si="908"/>
        <v>1.7103673469387757</v>
      </c>
      <c r="BE964" s="94">
        <f t="shared" si="909"/>
        <v>1.3078101341321591</v>
      </c>
      <c r="BF964" s="94">
        <f t="shared" ca="1" si="910"/>
        <v>0.60682549219445847</v>
      </c>
      <c r="BG964" s="94">
        <f t="shared" si="911"/>
        <v>1.7239765095153774</v>
      </c>
      <c r="BH964" s="94">
        <f t="shared" si="912"/>
        <v>1.3130028596752474</v>
      </c>
      <c r="BI964" s="94">
        <f t="shared" ca="1" si="913"/>
        <v>0.61421617535839279</v>
      </c>
      <c r="BJ964" s="94">
        <f t="shared" si="914"/>
        <v>1.8520930603637672E-4</v>
      </c>
      <c r="BK964" s="94">
        <f t="shared" si="915"/>
        <v>2.6964398565842315E-5</v>
      </c>
      <c r="BL964" s="94">
        <f t="shared" ca="1" si="916"/>
        <v>5.4622197629662201E-5</v>
      </c>
      <c r="BM964" s="94">
        <f t="shared" ca="1" si="917"/>
        <v>10.620212297891308</v>
      </c>
      <c r="BN964" s="94">
        <f t="shared" ca="1" si="918"/>
        <v>0.43974001070613539</v>
      </c>
      <c r="BO964" s="94">
        <f t="shared" ca="1" si="919"/>
        <v>0.29131144504099221</v>
      </c>
      <c r="BP964" s="94">
        <f t="shared" si="920"/>
        <v>1.8605322282072652</v>
      </c>
      <c r="BQ964" s="94">
        <f t="shared" si="921"/>
        <v>0.33418151201017127</v>
      </c>
    </row>
    <row r="965" spans="1:69" x14ac:dyDescent="0.2">
      <c r="A965" s="139">
        <v>35834</v>
      </c>
      <c r="B965" s="88">
        <f>W_Zone1*(Zone1!M925+Zone1!G925)+W_Zone2*(Zone2!M925+Zone2!G925)+W_Zone3*(Zone3!M925+Zone3!G925)+W_Zone4*(Zone4!M925+Zone4!G925)+W_Zone5*(Zone5!M925+Zone5!G925)</f>
        <v>0</v>
      </c>
      <c r="C965" s="88">
        <f>Catch_PE!L925</f>
        <v>0.25397064875629377</v>
      </c>
      <c r="D965" s="130">
        <v>0.93</v>
      </c>
      <c r="E965" s="90">
        <f t="shared" si="922"/>
        <v>1.6398367346938776</v>
      </c>
      <c r="F965" s="91"/>
      <c r="G965" s="95">
        <f t="shared" ref="G965:G1028" si="927">N964</f>
        <v>0.8208201932135788</v>
      </c>
      <c r="H965" s="95">
        <f t="shared" ref="H965:H1028" si="928">IF(B965&gt;=C965,B965-C965,0)</f>
        <v>0</v>
      </c>
      <c r="I965" s="95">
        <f t="shared" ref="I965:I1028" si="929">IF(B965&lt;C965,C965-B965,0)</f>
        <v>0.25397064875629377</v>
      </c>
      <c r="J965" s="96">
        <f t="shared" ref="J965:J1028" si="930">IF($H965&gt;0,$E$10*(1-G965^2)*TANH(H965/$E$10)/(1+G965*TANH(H965/$E$10)),0)</f>
        <v>0</v>
      </c>
      <c r="K965" s="96">
        <f t="shared" ref="K965:K1028" si="931">IF($I965&gt;0,G965*$E$10*(2-G965)*TANH(I965/$E$10)/(1+(1-G965)*TANH(I965/$E$10)),0)</f>
        <v>0.2457582713425378</v>
      </c>
      <c r="L965" s="96">
        <f t="shared" ref="L965:L1028" si="932">G965+(J965-K965)/$E$10</f>
        <v>0.81953678629228222</v>
      </c>
      <c r="M965" s="96">
        <f t="shared" si="923"/>
        <v>0.6830535890758882</v>
      </c>
      <c r="N965" s="96">
        <f t="shared" ref="N965:N1028" si="933">L965-M965/$E$10</f>
        <v>0.81596972139128188</v>
      </c>
      <c r="O965" s="96">
        <f t="shared" ref="O965:O1028" si="934">M965+(H965-J965)</f>
        <v>0.6830535890758882</v>
      </c>
      <c r="P965" s="96">
        <f t="shared" ref="P965:P1028" si="935">AX964</f>
        <v>0.57145985693391599</v>
      </c>
      <c r="Q965" s="96">
        <f t="shared" si="924"/>
        <v>0.32867596866174248</v>
      </c>
      <c r="R965" s="96">
        <f t="shared" ref="R965:R1028" si="936">S964+$O965*0.9*R$13</f>
        <v>0.89309333876911656</v>
      </c>
      <c r="S965" s="96">
        <f t="shared" ref="S965:S1028" si="937">T964+$O965*0.9*S$13</f>
        <v>1.1383695271184593</v>
      </c>
      <c r="T965" s="96">
        <f t="shared" ref="T965:T1028" si="938">U964+$O965*0.9*T$13</f>
        <v>0.48231565128643394</v>
      </c>
      <c r="U965" s="96">
        <f t="shared" ref="U965:U1028" si="939">V964+$O965*0.9*U$13</f>
        <v>4.7521822506574087E-2</v>
      </c>
      <c r="V965" s="96">
        <f t="shared" ref="V965:V1028" si="940">W964+$O965*0.9*V$13</f>
        <v>0</v>
      </c>
      <c r="W965" s="96">
        <f t="shared" ref="W965:W1028" si="941">X964+$O965*0.9*W$13</f>
        <v>0</v>
      </c>
      <c r="X965" s="96">
        <f t="shared" ref="X965:X1028" si="942">Y964+$O965*0.9*X$13</f>
        <v>0</v>
      </c>
      <c r="Y965" s="96">
        <f t="shared" ref="Y965:Y1028" si="943">Z964+$O965*0.9*Y$13</f>
        <v>0</v>
      </c>
      <c r="Z965" s="96">
        <f t="shared" ref="Z965:Z1028" si="944">AA964+$O965*0.9*Z$13</f>
        <v>0</v>
      </c>
      <c r="AA965" s="96">
        <f t="shared" si="926"/>
        <v>0</v>
      </c>
      <c r="AB965" s="95">
        <f t="shared" ref="AB965:AB1028" si="945">AC964+$O965*0.1*R$17</f>
        <v>8.6449875640092003E-2</v>
      </c>
      <c r="AC965" s="95">
        <f t="shared" ref="AC965:AC1028" si="946">AD964+$O965*0.1*S$17</f>
        <v>9.915440684328107E-2</v>
      </c>
      <c r="AD965" s="95">
        <f t="shared" ref="AD965:AD1028" si="947">AE964+$O965*0.1*T$17</f>
        <v>9.2010499821214425E-2</v>
      </c>
      <c r="AE965" s="95">
        <f t="shared" ref="AE965:AE1028" si="948">AF964+$O965*0.1*U$17</f>
        <v>5.4346015064164629E-2</v>
      </c>
      <c r="AF965" s="95">
        <f t="shared" ref="AF965:AF1028" si="949">AG964+$O965*0.1*V$17</f>
        <v>1.928549721167384E-2</v>
      </c>
      <c r="AG965" s="95">
        <f t="shared" ref="AG965:AG1028" si="950">AH964+$O965*0.1*W$17</f>
        <v>3.2171324239438264E-3</v>
      </c>
      <c r="AH965" s="95">
        <f t="shared" ref="AH965:AH1028" si="951">AI964+$O965*0.1*X$17</f>
        <v>3.4482514399627765E-5</v>
      </c>
      <c r="AI965" s="95">
        <f t="shared" ref="AI965:AI1028" si="952">AJ964+$O965*0.1*Y$17</f>
        <v>0</v>
      </c>
      <c r="AJ965" s="95">
        <f t="shared" ref="AJ965:AJ1028" si="953">AK964+$O965*0.1*Z$17</f>
        <v>0</v>
      </c>
      <c r="AK965" s="95">
        <f t="shared" ref="AK965:AK1028" si="954">AL964+$O965*0.1*AA$17</f>
        <v>0</v>
      </c>
      <c r="AL965" s="95">
        <f t="shared" ref="AL965:AL1028" si="955">AM964+$O965*0.1*AB$17</f>
        <v>0</v>
      </c>
      <c r="AM965" s="95">
        <f t="shared" ref="AM965:AM1028" si="956">AN964+$O965*0.1*AC$17</f>
        <v>0</v>
      </c>
      <c r="AN965" s="95">
        <f t="shared" ref="AN965:AN1028" si="957">AO964+$O965*0.1*AD$17</f>
        <v>0</v>
      </c>
      <c r="AO965" s="95">
        <f t="shared" ref="AO965:AO1028" si="958">AP964+$O965*0.1*AE$17</f>
        <v>0</v>
      </c>
      <c r="AP965" s="95">
        <f t="shared" ref="AP965:AP1028" si="959">AQ964+$O965*0.1*AF$17</f>
        <v>0</v>
      </c>
      <c r="AQ965" s="95">
        <f t="shared" ref="AQ965:AQ1028" si="960">AR964+$O965*0.1*AG$17</f>
        <v>0</v>
      </c>
      <c r="AR965" s="95">
        <f t="shared" ref="AR965:AR1028" si="961">AS964+$O965*0.1*AH$17</f>
        <v>0</v>
      </c>
      <c r="AS965" s="95">
        <f t="shared" ref="AS965:AS1028" si="962">AT964+$O965*0.1*AI$17</f>
        <v>0</v>
      </c>
      <c r="AT965" s="95">
        <f t="shared" ref="AT965:AT1028" si="963">AU964+$O965*0.1*AJ$17</f>
        <v>0</v>
      </c>
      <c r="AU965" s="95">
        <f t="shared" ref="AU965:AU1028" si="964">$O965*0.1*AK$17</f>
        <v>0</v>
      </c>
      <c r="AV965" s="95">
        <f t="shared" ref="AV965:AV1028" si="965">MAX(0,P965+(R965+Q965)/$E$12)</f>
        <v>0.58668178677639149</v>
      </c>
      <c r="AW965" s="95">
        <f t="shared" si="925"/>
        <v>1.299779099977832</v>
      </c>
      <c r="AX965" s="95">
        <f t="shared" ref="AX965:AX1028" si="966">AV965-AW965/$E$12</f>
        <v>0.57048793892782934</v>
      </c>
      <c r="AY965" s="95">
        <f t="shared" ref="AY965:AY1028" si="967">MAX(0,AB965+Q965)</f>
        <v>0.41512584430183447</v>
      </c>
      <c r="AZ965" s="95">
        <f t="shared" ref="AZ965:AZ1028" si="968">AW965+AY965</f>
        <v>1.7149049442796664</v>
      </c>
      <c r="BD965" s="94">
        <f t="shared" ref="BD965:BD1028" si="969">IF(E965&gt;=0,E965,"")</f>
        <v>1.6398367346938776</v>
      </c>
      <c r="BE965" s="94">
        <f t="shared" ref="BE965:BE1028" si="970">IF(E965&gt;=0,E965^0.5,"")</f>
        <v>1.2805611015074125</v>
      </c>
      <c r="BF965" s="94">
        <f t="shared" ref="BF965:BF1028" ca="1" si="971">IF(E965&gt;=0,LN(E965+$E$30/40),"")</f>
        <v>0.5676222711160207</v>
      </c>
      <c r="BG965" s="94">
        <f t="shared" ref="BG965:BG1028" si="972">IF(E965&gt;=0,AZ965,"")</f>
        <v>1.7149049442796664</v>
      </c>
      <c r="BH965" s="94">
        <f t="shared" ref="BH965:BH1028" si="973">IF(E965&gt;=0,AZ965^0.5,"")</f>
        <v>1.3095437924253113</v>
      </c>
      <c r="BI965" s="94">
        <f t="shared" ref="BI965:BI1028" ca="1" si="974">IF(E965&gt;=0,LN(AZ965+$E$30/40),"")</f>
        <v>0.60929578517435867</v>
      </c>
      <c r="BJ965" s="94">
        <f t="shared" ref="BJ965:BJ1028" si="975">IF(E965&gt;=0,(BD965-BG965)^2,"")</f>
        <v>5.6352360904159222E-3</v>
      </c>
      <c r="BK965" s="94">
        <f t="shared" ref="BK965:BK1028" si="976">IF(E965&gt;=0,(BE965-BH965)^2,"")</f>
        <v>8.3999637284244981E-4</v>
      </c>
      <c r="BL965" s="94">
        <f t="shared" ref="BL965:BL1028" ca="1" si="977">IF(E965&gt;=0,(BF965-BI965)^2,"")</f>
        <v>1.7366817739704922E-3</v>
      </c>
      <c r="BM965" s="94">
        <f t="shared" ref="BM965:BM1028" ca="1" si="978">IF(E965&gt;=0,($E$30-BD965)^2,"")</f>
        <v>11.084886595109182</v>
      </c>
      <c r="BN965" s="94">
        <f t="shared" ref="BN965:BN1028" ca="1" si="979">IF(E965&gt;=0,($E$31-BE965)^2,"")</f>
        <v>0.47662176553313135</v>
      </c>
      <c r="BO965" s="94">
        <f t="shared" ref="BO965:BO1028" ca="1" si="980">IF(E965&gt;=0,($E$32-BF965)^2,"")</f>
        <v>0.33516686248978628</v>
      </c>
      <c r="BP965" s="94">
        <f t="shared" ref="BP965:BP1028" si="981">IF(B965&gt;=0,B965,"")</f>
        <v>0</v>
      </c>
      <c r="BQ965" s="94">
        <f t="shared" ref="BQ965:BQ1028" si="982">IF(C965&gt;=0,C965,"")</f>
        <v>0.25397064875629377</v>
      </c>
    </row>
    <row r="966" spans="1:69" x14ac:dyDescent="0.2">
      <c r="A966" s="139">
        <v>35835</v>
      </c>
      <c r="B966" s="88">
        <f>W_Zone1*(Zone1!M926+Zone1!G926)+W_Zone2*(Zone2!M926+Zone2!G926)+W_Zone3*(Zone3!M926+Zone3!G926)+W_Zone4*(Zone4!M926+Zone4!G926)+W_Zone5*(Zone5!M926+Zone5!G926)</f>
        <v>0</v>
      </c>
      <c r="C966" s="88">
        <f>Catch_PE!L926</f>
        <v>0.3416605648906757</v>
      </c>
      <c r="D966" s="130">
        <v>0.96</v>
      </c>
      <c r="E966" s="90">
        <f t="shared" si="922"/>
        <v>1.6927346938775512</v>
      </c>
      <c r="F966" s="91"/>
      <c r="G966" s="95">
        <f t="shared" si="927"/>
        <v>0.81596972139128188</v>
      </c>
      <c r="H966" s="95">
        <f t="shared" si="928"/>
        <v>0</v>
      </c>
      <c r="I966" s="95">
        <f t="shared" si="929"/>
        <v>0.3416605648906757</v>
      </c>
      <c r="J966" s="96">
        <f t="shared" si="930"/>
        <v>0</v>
      </c>
      <c r="K966" s="96">
        <f t="shared" si="931"/>
        <v>0.32998079733684593</v>
      </c>
      <c r="L966" s="96">
        <f t="shared" si="932"/>
        <v>0.81424648482681727</v>
      </c>
      <c r="M966" s="96">
        <f t="shared" si="923"/>
        <v>0.66147330439427166</v>
      </c>
      <c r="N966" s="96">
        <f t="shared" si="933"/>
        <v>0.81079211719770383</v>
      </c>
      <c r="O966" s="96">
        <f t="shared" si="934"/>
        <v>0.66147330439427166</v>
      </c>
      <c r="P966" s="96">
        <f t="shared" si="935"/>
        <v>0.57048793892782934</v>
      </c>
      <c r="Q966" s="96">
        <f t="shared" si="924"/>
        <v>0.3267236243587805</v>
      </c>
      <c r="R966" s="96">
        <f t="shared" si="936"/>
        <v>1.1736074944669221</v>
      </c>
      <c r="S966" s="96">
        <f t="shared" si="937"/>
        <v>0.64641372927659668</v>
      </c>
      <c r="T966" s="96">
        <f t="shared" si="938"/>
        <v>0.39749132539486504</v>
      </c>
      <c r="U966" s="96">
        <f t="shared" si="939"/>
        <v>4.6020425727928096E-2</v>
      </c>
      <c r="V966" s="96">
        <f t="shared" si="940"/>
        <v>0</v>
      </c>
      <c r="W966" s="96">
        <f t="shared" si="941"/>
        <v>0</v>
      </c>
      <c r="X966" s="96">
        <f t="shared" si="942"/>
        <v>0</v>
      </c>
      <c r="Y966" s="96">
        <f t="shared" si="943"/>
        <v>0</v>
      </c>
      <c r="Z966" s="96">
        <f t="shared" si="944"/>
        <v>0</v>
      </c>
      <c r="AA966" s="96">
        <f t="shared" si="926"/>
        <v>0</v>
      </c>
      <c r="AB966" s="95">
        <f t="shared" si="945"/>
        <v>0.10111207169597344</v>
      </c>
      <c r="AC966" s="95">
        <f t="shared" si="946"/>
        <v>0.10112705970955679</v>
      </c>
      <c r="AD966" s="95">
        <f t="shared" si="947"/>
        <v>7.3788765224625241E-2</v>
      </c>
      <c r="AE966" s="95">
        <f t="shared" si="948"/>
        <v>4.0922128709635672E-2</v>
      </c>
      <c r="AF966" s="95">
        <f t="shared" si="949"/>
        <v>1.4146947723404801E-2</v>
      </c>
      <c r="AG966" s="95">
        <f t="shared" si="950"/>
        <v>3.064998175495051E-3</v>
      </c>
      <c r="AH966" s="95">
        <f t="shared" si="951"/>
        <v>3.3393079413584185E-5</v>
      </c>
      <c r="AI966" s="95">
        <f t="shared" si="952"/>
        <v>0</v>
      </c>
      <c r="AJ966" s="95">
        <f t="shared" si="953"/>
        <v>0</v>
      </c>
      <c r="AK966" s="95">
        <f t="shared" si="954"/>
        <v>0</v>
      </c>
      <c r="AL966" s="95">
        <f t="shared" si="955"/>
        <v>0</v>
      </c>
      <c r="AM966" s="95">
        <f t="shared" si="956"/>
        <v>0</v>
      </c>
      <c r="AN966" s="95">
        <f t="shared" si="957"/>
        <v>0</v>
      </c>
      <c r="AO966" s="95">
        <f t="shared" si="958"/>
        <v>0</v>
      </c>
      <c r="AP966" s="95">
        <f t="shared" si="959"/>
        <v>0</v>
      </c>
      <c r="AQ966" s="95">
        <f t="shared" si="960"/>
        <v>0</v>
      </c>
      <c r="AR966" s="95">
        <f t="shared" si="961"/>
        <v>0</v>
      </c>
      <c r="AS966" s="95">
        <f t="shared" si="962"/>
        <v>0</v>
      </c>
      <c r="AT966" s="95">
        <f t="shared" si="963"/>
        <v>0</v>
      </c>
      <c r="AU966" s="95">
        <f t="shared" si="964"/>
        <v>0</v>
      </c>
      <c r="AV966" s="95">
        <f t="shared" si="965"/>
        <v>0.58918044895598787</v>
      </c>
      <c r="AW966" s="95">
        <f t="shared" si="925"/>
        <v>1.3261685395462235</v>
      </c>
      <c r="AX966" s="95">
        <f t="shared" si="966"/>
        <v>0.57265781710929353</v>
      </c>
      <c r="AY966" s="95">
        <f t="shared" si="967"/>
        <v>0.42783569605475391</v>
      </c>
      <c r="AZ966" s="95">
        <f t="shared" si="968"/>
        <v>1.7540042356009775</v>
      </c>
      <c r="BD966" s="94">
        <f t="shared" si="969"/>
        <v>1.6927346938775512</v>
      </c>
      <c r="BE966" s="94">
        <f t="shared" si="970"/>
        <v>1.3010513801835619</v>
      </c>
      <c r="BF966" s="94">
        <f t="shared" ca="1" si="971"/>
        <v>0.59716782696007531</v>
      </c>
      <c r="BG966" s="94">
        <f t="shared" si="972"/>
        <v>1.7540042356009775</v>
      </c>
      <c r="BH966" s="94">
        <f t="shared" si="973"/>
        <v>1.3243882495707131</v>
      </c>
      <c r="BI966" s="94">
        <f t="shared" ca="1" si="974"/>
        <v>0.63033255254241749</v>
      </c>
      <c r="BJ966" s="94">
        <f t="shared" si="975"/>
        <v>3.7539567429986831E-3</v>
      </c>
      <c r="BK966" s="94">
        <f t="shared" si="976"/>
        <v>5.4460947279295403E-4</v>
      </c>
      <c r="BL966" s="94">
        <f t="shared" ca="1" si="977"/>
        <v>1.0998990229520618E-3</v>
      </c>
      <c r="BM966" s="94">
        <f t="shared" ca="1" si="978"/>
        <v>10.735448140833846</v>
      </c>
      <c r="BN966" s="94">
        <f t="shared" ca="1" si="979"/>
        <v>0.44874954234456255</v>
      </c>
      <c r="BO966" s="94">
        <f t="shared" ca="1" si="980"/>
        <v>0.30182983203458374</v>
      </c>
      <c r="BP966" s="94">
        <f t="shared" si="981"/>
        <v>0</v>
      </c>
      <c r="BQ966" s="94">
        <f t="shared" si="982"/>
        <v>0.3416605648906757</v>
      </c>
    </row>
    <row r="967" spans="1:69" x14ac:dyDescent="0.2">
      <c r="A967" s="139">
        <v>35836</v>
      </c>
      <c r="B967" s="88">
        <f>W_Zone1*(Zone1!M927+Zone1!G927)+W_Zone2*(Zone2!M927+Zone2!G927)+W_Zone3*(Zone3!M927+Zone3!G927)+W_Zone4*(Zone4!M927+Zone4!G927)+W_Zone5*(Zone5!M927+Zone5!G927)</f>
        <v>0.13111094121978825</v>
      </c>
      <c r="C967" s="88">
        <f>Catch_PE!L927</f>
        <v>0.38070541149358061</v>
      </c>
      <c r="D967" s="130">
        <v>0.93</v>
      </c>
      <c r="E967" s="90">
        <f t="shared" si="922"/>
        <v>1.6398367346938776</v>
      </c>
      <c r="F967" s="91"/>
      <c r="G967" s="95">
        <f t="shared" si="927"/>
        <v>0.81079211719770383</v>
      </c>
      <c r="H967" s="95">
        <f t="shared" si="928"/>
        <v>0</v>
      </c>
      <c r="I967" s="95">
        <f t="shared" si="929"/>
        <v>0.24959447027379236</v>
      </c>
      <c r="J967" s="96">
        <f t="shared" si="930"/>
        <v>0</v>
      </c>
      <c r="K967" s="96">
        <f t="shared" si="931"/>
        <v>0.24059960913430747</v>
      </c>
      <c r="L967" s="96">
        <f t="shared" si="932"/>
        <v>0.80953565001172723</v>
      </c>
      <c r="M967" s="96">
        <f t="shared" si="923"/>
        <v>0.64271435269816612</v>
      </c>
      <c r="N967" s="96">
        <f t="shared" si="933"/>
        <v>0.80617924599666235</v>
      </c>
      <c r="O967" s="96">
        <f t="shared" si="934"/>
        <v>0.64271435269816612</v>
      </c>
      <c r="P967" s="96">
        <f t="shared" si="935"/>
        <v>0.57265781710929353</v>
      </c>
      <c r="Q967" s="96">
        <f t="shared" si="924"/>
        <v>0.33109382433252171</v>
      </c>
      <c r="R967" s="96">
        <f t="shared" si="936"/>
        <v>0.68065237084279817</v>
      </c>
      <c r="S967" s="96">
        <f t="shared" si="937"/>
        <v>0.55693568886927702</v>
      </c>
      <c r="T967" s="96">
        <f t="shared" si="938"/>
        <v>0.38606502166052054</v>
      </c>
      <c r="U967" s="96">
        <f t="shared" si="939"/>
        <v>4.4715316455143525E-2</v>
      </c>
      <c r="V967" s="96">
        <f t="shared" si="940"/>
        <v>0</v>
      </c>
      <c r="W967" s="96">
        <f t="shared" si="941"/>
        <v>0</v>
      </c>
      <c r="X967" s="96">
        <f t="shared" si="942"/>
        <v>0</v>
      </c>
      <c r="Y967" s="96">
        <f t="shared" si="943"/>
        <v>0</v>
      </c>
      <c r="Z967" s="96">
        <f t="shared" si="944"/>
        <v>0</v>
      </c>
      <c r="AA967" s="96">
        <f t="shared" si="926"/>
        <v>0</v>
      </c>
      <c r="AB967" s="95">
        <f t="shared" si="945"/>
        <v>0.10302920646323466</v>
      </c>
      <c r="AC967" s="95">
        <f t="shared" si="946"/>
        <v>8.2646785417648139E-2</v>
      </c>
      <c r="AD967" s="95">
        <f t="shared" si="947"/>
        <v>5.9813495150335252E-2</v>
      </c>
      <c r="AE967" s="95">
        <f t="shared" si="948"/>
        <v>3.5169978457072176E-2</v>
      </c>
      <c r="AF967" s="95">
        <f t="shared" si="949"/>
        <v>1.3684851038244093E-2</v>
      </c>
      <c r="AG967" s="95">
        <f t="shared" si="950"/>
        <v>2.9779652919629798E-3</v>
      </c>
      <c r="AH967" s="95">
        <f t="shared" si="951"/>
        <v>3.2446073450467849E-5</v>
      </c>
      <c r="AI967" s="95">
        <f t="shared" si="952"/>
        <v>0</v>
      </c>
      <c r="AJ967" s="95">
        <f t="shared" si="953"/>
        <v>0</v>
      </c>
      <c r="AK967" s="95">
        <f t="shared" si="954"/>
        <v>0</v>
      </c>
      <c r="AL967" s="95">
        <f t="shared" si="955"/>
        <v>0</v>
      </c>
      <c r="AM967" s="95">
        <f t="shared" si="956"/>
        <v>0</v>
      </c>
      <c r="AN967" s="95">
        <f t="shared" si="957"/>
        <v>0</v>
      </c>
      <c r="AO967" s="95">
        <f t="shared" si="958"/>
        <v>0</v>
      </c>
      <c r="AP967" s="95">
        <f t="shared" si="959"/>
        <v>0</v>
      </c>
      <c r="AQ967" s="95">
        <f t="shared" si="960"/>
        <v>0</v>
      </c>
      <c r="AR967" s="95">
        <f t="shared" si="961"/>
        <v>0</v>
      </c>
      <c r="AS967" s="95">
        <f t="shared" si="962"/>
        <v>0</v>
      </c>
      <c r="AT967" s="95">
        <f t="shared" si="963"/>
        <v>0</v>
      </c>
      <c r="AU967" s="95">
        <f t="shared" si="964"/>
        <v>0</v>
      </c>
      <c r="AV967" s="95">
        <f t="shared" si="965"/>
        <v>0.58526308514777037</v>
      </c>
      <c r="AW967" s="95">
        <f t="shared" si="925"/>
        <v>1.2849708490195344</v>
      </c>
      <c r="AX967" s="95">
        <f t="shared" si="966"/>
        <v>0.56925373215908559</v>
      </c>
      <c r="AY967" s="95">
        <f t="shared" si="967"/>
        <v>0.43412303079575637</v>
      </c>
      <c r="AZ967" s="95">
        <f t="shared" si="968"/>
        <v>1.7190938798152908</v>
      </c>
      <c r="BD967" s="94">
        <f t="shared" si="969"/>
        <v>1.6398367346938776</v>
      </c>
      <c r="BE967" s="94">
        <f t="shared" si="970"/>
        <v>1.2805611015074125</v>
      </c>
      <c r="BF967" s="94">
        <f t="shared" ca="1" si="971"/>
        <v>0.5676222711160207</v>
      </c>
      <c r="BG967" s="94">
        <f t="shared" si="972"/>
        <v>1.7190938798152908</v>
      </c>
      <c r="BH967" s="94">
        <f t="shared" si="973"/>
        <v>1.3111422042689691</v>
      </c>
      <c r="BI967" s="94">
        <f t="shared" ca="1" si="974"/>
        <v>0.61157086039172026</v>
      </c>
      <c r="BJ967" s="94">
        <f t="shared" si="975"/>
        <v>6.2816950527967586E-3</v>
      </c>
      <c r="BK967" s="94">
        <f t="shared" si="976"/>
        <v>9.3520384611288268E-4</v>
      </c>
      <c r="BL967" s="94">
        <f t="shared" ca="1" si="977"/>
        <v>1.9314784993241341E-3</v>
      </c>
      <c r="BM967" s="94">
        <f t="shared" ca="1" si="978"/>
        <v>11.084886595109182</v>
      </c>
      <c r="BN967" s="94">
        <f t="shared" ca="1" si="979"/>
        <v>0.47662176553313135</v>
      </c>
      <c r="BO967" s="94">
        <f t="shared" ca="1" si="980"/>
        <v>0.33516686248978628</v>
      </c>
      <c r="BP967" s="94">
        <f t="shared" si="981"/>
        <v>0.13111094121978825</v>
      </c>
      <c r="BQ967" s="94">
        <f t="shared" si="982"/>
        <v>0.38070541149358061</v>
      </c>
    </row>
    <row r="968" spans="1:69" x14ac:dyDescent="0.2">
      <c r="A968" s="139">
        <v>35837</v>
      </c>
      <c r="B968" s="88">
        <f>W_Zone1*(Zone1!M928+Zone1!G928)+W_Zone2*(Zone2!M928+Zone2!G928)+W_Zone3*(Zone3!M928+Zone3!G928)+W_Zone4*(Zone4!M928+Zone4!G928)+W_Zone5*(Zone5!M928+Zone5!G928)</f>
        <v>0.93072529741137577</v>
      </c>
      <c r="C968" s="88">
        <f>Catch_PE!L928</f>
        <v>0.46601439495347696</v>
      </c>
      <c r="D968" s="130">
        <v>0.91</v>
      </c>
      <c r="E968" s="90">
        <f t="shared" si="922"/>
        <v>1.6045714285714288</v>
      </c>
      <c r="F968" s="91"/>
      <c r="G968" s="95">
        <f t="shared" si="927"/>
        <v>0.80617924599666235</v>
      </c>
      <c r="H968" s="95">
        <f t="shared" si="928"/>
        <v>0.46471090245789881</v>
      </c>
      <c r="I968" s="95">
        <f t="shared" si="929"/>
        <v>0</v>
      </c>
      <c r="J968" s="96">
        <f t="shared" si="930"/>
        <v>0.16236569946345838</v>
      </c>
      <c r="K968" s="96">
        <f t="shared" si="931"/>
        <v>0</v>
      </c>
      <c r="L968" s="96">
        <f t="shared" si="932"/>
        <v>0.80702715748844744</v>
      </c>
      <c r="M968" s="96">
        <f t="shared" si="923"/>
        <v>0.63289864215414093</v>
      </c>
      <c r="N968" s="96">
        <f t="shared" si="933"/>
        <v>0.80372201339957283</v>
      </c>
      <c r="O968" s="96">
        <f t="shared" si="934"/>
        <v>0.93524384514858139</v>
      </c>
      <c r="P968" s="96">
        <f t="shared" si="935"/>
        <v>0.56925373215908559</v>
      </c>
      <c r="Q968" s="96">
        <f t="shared" si="924"/>
        <v>0.32425636236732086</v>
      </c>
      <c r="R968" s="96">
        <f t="shared" si="936"/>
        <v>0.60675794452081122</v>
      </c>
      <c r="S968" s="96">
        <f t="shared" si="937"/>
        <v>0.61808000461066337</v>
      </c>
      <c r="T968" s="96">
        <f t="shared" si="938"/>
        <v>0.53953018107875239</v>
      </c>
      <c r="U968" s="96">
        <f t="shared" si="939"/>
        <v>6.5067357408437401E-2</v>
      </c>
      <c r="V968" s="96">
        <f t="shared" si="940"/>
        <v>0</v>
      </c>
      <c r="W968" s="96">
        <f t="shared" si="941"/>
        <v>0</v>
      </c>
      <c r="X968" s="96">
        <f t="shared" si="942"/>
        <v>0</v>
      </c>
      <c r="Y968" s="96">
        <f t="shared" si="943"/>
        <v>0</v>
      </c>
      <c r="Z968" s="96">
        <f t="shared" si="944"/>
        <v>0</v>
      </c>
      <c r="AA968" s="96">
        <f t="shared" si="926"/>
        <v>0</v>
      </c>
      <c r="AB968" s="95">
        <f t="shared" si="945"/>
        <v>8.5414688509400039E-2</v>
      </c>
      <c r="AC968" s="95">
        <f t="shared" si="946"/>
        <v>7.2703216425343192E-2</v>
      </c>
      <c r="AD968" s="95">
        <f t="shared" si="947"/>
        <v>6.2659693158383781E-2</v>
      </c>
      <c r="AE968" s="95">
        <f t="shared" si="948"/>
        <v>4.427645058396866E-2</v>
      </c>
      <c r="AF968" s="95">
        <f t="shared" si="949"/>
        <v>1.843141204412219E-2</v>
      </c>
      <c r="AG968" s="95">
        <f t="shared" si="950"/>
        <v>4.3172314167702489E-3</v>
      </c>
      <c r="AH968" s="95">
        <f t="shared" si="951"/>
        <v>4.7213805583146167E-5</v>
      </c>
      <c r="AI968" s="95">
        <f t="shared" si="952"/>
        <v>0</v>
      </c>
      <c r="AJ968" s="95">
        <f t="shared" si="953"/>
        <v>0</v>
      </c>
      <c r="AK968" s="95">
        <f t="shared" si="954"/>
        <v>0</v>
      </c>
      <c r="AL968" s="95">
        <f t="shared" si="955"/>
        <v>0</v>
      </c>
      <c r="AM968" s="95">
        <f t="shared" si="956"/>
        <v>0</v>
      </c>
      <c r="AN968" s="95">
        <f t="shared" si="957"/>
        <v>0</v>
      </c>
      <c r="AO968" s="95">
        <f t="shared" si="958"/>
        <v>0</v>
      </c>
      <c r="AP968" s="95">
        <f t="shared" si="959"/>
        <v>0</v>
      </c>
      <c r="AQ968" s="95">
        <f t="shared" si="960"/>
        <v>0</v>
      </c>
      <c r="AR968" s="95">
        <f t="shared" si="961"/>
        <v>0</v>
      </c>
      <c r="AS968" s="95">
        <f t="shared" si="962"/>
        <v>0</v>
      </c>
      <c r="AT968" s="95">
        <f t="shared" si="963"/>
        <v>0</v>
      </c>
      <c r="AU968" s="95">
        <f t="shared" si="964"/>
        <v>0</v>
      </c>
      <c r="AV968" s="95">
        <f t="shared" si="965"/>
        <v>0.58085316780998819</v>
      </c>
      <c r="AW968" s="95">
        <f t="shared" si="925"/>
        <v>1.2397433623199887</v>
      </c>
      <c r="AX968" s="95">
        <f t="shared" si="966"/>
        <v>0.56540730059992361</v>
      </c>
      <c r="AY968" s="95">
        <f t="shared" si="967"/>
        <v>0.4096710508767209</v>
      </c>
      <c r="AZ968" s="95">
        <f t="shared" si="968"/>
        <v>1.6494144131967097</v>
      </c>
      <c r="BD968" s="94">
        <f t="shared" si="969"/>
        <v>1.6045714285714288</v>
      </c>
      <c r="BE968" s="94">
        <f t="shared" si="970"/>
        <v>1.2667167909881942</v>
      </c>
      <c r="BF968" s="94">
        <f t="shared" ca="1" si="971"/>
        <v>0.54742884518335388</v>
      </c>
      <c r="BG968" s="94">
        <f t="shared" si="972"/>
        <v>1.6494144131967097</v>
      </c>
      <c r="BH968" s="94">
        <f t="shared" si="973"/>
        <v>1.2842952982849036</v>
      </c>
      <c r="BI968" s="94">
        <f t="shared" ca="1" si="974"/>
        <v>0.57303690045741595</v>
      </c>
      <c r="BJ968" s="94">
        <f t="shared" si="975"/>
        <v>2.0108932701031804E-3</v>
      </c>
      <c r="BK968" s="94">
        <f t="shared" si="976"/>
        <v>3.0900391878046563E-4</v>
      </c>
      <c r="BL968" s="94">
        <f t="shared" ca="1" si="977"/>
        <v>6.5577249491941816E-4</v>
      </c>
      <c r="BM968" s="94">
        <f t="shared" ca="1" si="978"/>
        <v>11.320954669165847</v>
      </c>
      <c r="BN968" s="94">
        <f t="shared" ca="1" si="979"/>
        <v>0.49592904493421669</v>
      </c>
      <c r="BO968" s="94">
        <f t="shared" ca="1" si="980"/>
        <v>0.35895603837952139</v>
      </c>
      <c r="BP968" s="94">
        <f t="shared" si="981"/>
        <v>0.93072529741137577</v>
      </c>
      <c r="BQ968" s="94">
        <f t="shared" si="982"/>
        <v>0.46601439495347696</v>
      </c>
    </row>
    <row r="969" spans="1:69" x14ac:dyDescent="0.2">
      <c r="A969" s="139">
        <v>35838</v>
      </c>
      <c r="B969" s="88">
        <f>W_Zone1*(Zone1!M929+Zone1!G929)+W_Zone2*(Zone2!M929+Zone2!G929)+W_Zone3*(Zone3!M929+Zone3!G929)+W_Zone4*(Zone4!M929+Zone4!G929)+W_Zone5*(Zone5!M929+Zone5!G929)</f>
        <v>1.6900162972463904</v>
      </c>
      <c r="C969" s="88">
        <f>Catch_PE!L929</f>
        <v>0.51975819378086097</v>
      </c>
      <c r="D969" s="130">
        <v>1.03</v>
      </c>
      <c r="E969" s="90">
        <f t="shared" si="922"/>
        <v>1.8161632653061226</v>
      </c>
      <c r="F969" s="91"/>
      <c r="G969" s="95">
        <f t="shared" si="927"/>
        <v>0.80372201339957283</v>
      </c>
      <c r="H969" s="95">
        <f t="shared" si="928"/>
        <v>1.1702581034655295</v>
      </c>
      <c r="I969" s="95">
        <f t="shared" si="929"/>
        <v>0</v>
      </c>
      <c r="J969" s="96">
        <f t="shared" si="930"/>
        <v>0.41227738796753183</v>
      </c>
      <c r="K969" s="96">
        <f t="shared" si="931"/>
        <v>0</v>
      </c>
      <c r="L969" s="96">
        <f t="shared" si="932"/>
        <v>0.80587502192425486</v>
      </c>
      <c r="M969" s="96">
        <f t="shared" si="923"/>
        <v>0.6284303149741125</v>
      </c>
      <c r="N969" s="96">
        <f t="shared" si="933"/>
        <v>0.80259321248042859</v>
      </c>
      <c r="O969" s="96">
        <f t="shared" si="934"/>
        <v>1.38641103047211</v>
      </c>
      <c r="P969" s="96">
        <f t="shared" si="935"/>
        <v>0.56540730059992361</v>
      </c>
      <c r="Q969" s="96">
        <f t="shared" si="924"/>
        <v>0.31665244414411153</v>
      </c>
      <c r="R969" s="96">
        <f t="shared" si="936"/>
        <v>0.69193681228344173</v>
      </c>
      <c r="S969" s="96">
        <f t="shared" si="937"/>
        <v>0.88347056974367155</v>
      </c>
      <c r="T969" s="96">
        <f t="shared" si="938"/>
        <v>0.79858385143759425</v>
      </c>
      <c r="U969" s="96">
        <f t="shared" si="939"/>
        <v>9.6456237058044653E-2</v>
      </c>
      <c r="V969" s="96">
        <f t="shared" si="940"/>
        <v>0</v>
      </c>
      <c r="W969" s="96">
        <f t="shared" si="941"/>
        <v>0</v>
      </c>
      <c r="X969" s="96">
        <f t="shared" si="942"/>
        <v>0</v>
      </c>
      <c r="Y969" s="96">
        <f t="shared" si="943"/>
        <v>0</v>
      </c>
      <c r="Z969" s="96">
        <f t="shared" si="944"/>
        <v>0</v>
      </c>
      <c r="AA969" s="96">
        <f t="shared" si="926"/>
        <v>0</v>
      </c>
      <c r="AB969" s="95">
        <f t="shared" si="945"/>
        <v>7.6806372407164203E-2</v>
      </c>
      <c r="AC969" s="95">
        <f t="shared" si="946"/>
        <v>8.1767492528657074E-2</v>
      </c>
      <c r="AD969" s="95">
        <f t="shared" si="947"/>
        <v>8.5027366918921821E-2</v>
      </c>
      <c r="AE969" s="95">
        <f t="shared" si="948"/>
        <v>6.3780580894562566E-2</v>
      </c>
      <c r="AF969" s="95">
        <f t="shared" si="949"/>
        <v>2.7225512660367403E-2</v>
      </c>
      <c r="AG969" s="95">
        <f t="shared" si="950"/>
        <v>6.3990050459093659E-3</v>
      </c>
      <c r="AH969" s="95">
        <f t="shared" si="951"/>
        <v>6.9990025799785213E-5</v>
      </c>
      <c r="AI969" s="95">
        <f t="shared" si="952"/>
        <v>0</v>
      </c>
      <c r="AJ969" s="95">
        <f t="shared" si="953"/>
        <v>0</v>
      </c>
      <c r="AK969" s="95">
        <f t="shared" si="954"/>
        <v>0</v>
      </c>
      <c r="AL969" s="95">
        <f t="shared" si="955"/>
        <v>0</v>
      </c>
      <c r="AM969" s="95">
        <f t="shared" si="956"/>
        <v>0</v>
      </c>
      <c r="AN969" s="95">
        <f t="shared" si="957"/>
        <v>0</v>
      </c>
      <c r="AO969" s="95">
        <f t="shared" si="958"/>
        <v>0</v>
      </c>
      <c r="AP969" s="95">
        <f t="shared" si="959"/>
        <v>0</v>
      </c>
      <c r="AQ969" s="95">
        <f t="shared" si="960"/>
        <v>0</v>
      </c>
      <c r="AR969" s="95">
        <f t="shared" si="961"/>
        <v>0</v>
      </c>
      <c r="AS969" s="95">
        <f t="shared" si="962"/>
        <v>0</v>
      </c>
      <c r="AT969" s="95">
        <f t="shared" si="963"/>
        <v>0</v>
      </c>
      <c r="AU969" s="95">
        <f t="shared" si="964"/>
        <v>0</v>
      </c>
      <c r="AV969" s="95">
        <f t="shared" si="965"/>
        <v>0.57797323658132294</v>
      </c>
      <c r="AW969" s="95">
        <f t="shared" si="925"/>
        <v>1.2108561374452542</v>
      </c>
      <c r="AX969" s="95">
        <f t="shared" si="966"/>
        <v>0.56288727308443287</v>
      </c>
      <c r="AY969" s="95">
        <f t="shared" si="967"/>
        <v>0.39345881655127574</v>
      </c>
      <c r="AZ969" s="95">
        <f t="shared" si="968"/>
        <v>1.60431495399653</v>
      </c>
      <c r="BD969" s="94">
        <f t="shared" si="969"/>
        <v>1.8161632653061226</v>
      </c>
      <c r="BE969" s="94">
        <f t="shared" si="970"/>
        <v>1.3476510176251575</v>
      </c>
      <c r="BF969" s="94">
        <f t="shared" ca="1" si="971"/>
        <v>0.66289110552306241</v>
      </c>
      <c r="BG969" s="94">
        <f t="shared" si="972"/>
        <v>1.60431495399653</v>
      </c>
      <c r="BH969" s="94">
        <f t="shared" si="973"/>
        <v>1.2666155509848005</v>
      </c>
      <c r="BI969" s="94">
        <f t="shared" ca="1" si="974"/>
        <v>0.547280480269555</v>
      </c>
      <c r="BJ969" s="94">
        <f t="shared" si="975"/>
        <v>4.4879707004726051E-2</v>
      </c>
      <c r="BK969" s="94">
        <f t="shared" si="976"/>
        <v>6.5667468536204105E-3</v>
      </c>
      <c r="BL969" s="94">
        <f t="shared" ca="1" si="977"/>
        <v>1.3365816671506924E-2</v>
      </c>
      <c r="BM969" s="94">
        <f t="shared" ca="1" si="978"/>
        <v>9.9418554793031522</v>
      </c>
      <c r="BN969" s="94">
        <f t="shared" ca="1" si="979"/>
        <v>0.38848801984487619</v>
      </c>
      <c r="BO969" s="94">
        <f t="shared" ca="1" si="980"/>
        <v>0.23393390233846639</v>
      </c>
      <c r="BP969" s="94">
        <f t="shared" si="981"/>
        <v>1.6900162972463904</v>
      </c>
      <c r="BQ969" s="94">
        <f t="shared" si="982"/>
        <v>0.51975819378086097</v>
      </c>
    </row>
    <row r="970" spans="1:69" x14ac:dyDescent="0.2">
      <c r="A970" s="139">
        <v>35839</v>
      </c>
      <c r="B970" s="88">
        <f>W_Zone1*(Zone1!M930+Zone1!G930)+W_Zone2*(Zone2!M930+Zone2!G930)+W_Zone3*(Zone3!M930+Zone3!G930)+W_Zone4*(Zone4!M930+Zone4!G930)+W_Zone5*(Zone5!M930+Zone5!G930)</f>
        <v>2.2391277513845993</v>
      </c>
      <c r="C970" s="88">
        <f>Catch_PE!L930</f>
        <v>0.55538257281345549</v>
      </c>
      <c r="D970" s="130">
        <v>1.22</v>
      </c>
      <c r="E970" s="90">
        <f t="shared" si="922"/>
        <v>2.1511836734693879</v>
      </c>
      <c r="F970" s="91"/>
      <c r="G970" s="95">
        <f t="shared" si="927"/>
        <v>0.80259321248042859</v>
      </c>
      <c r="H970" s="95">
        <f t="shared" si="928"/>
        <v>1.6837451785711437</v>
      </c>
      <c r="I970" s="95">
        <f t="shared" si="929"/>
        <v>0</v>
      </c>
      <c r="J970" s="96">
        <f t="shared" si="930"/>
        <v>0.59493696744343372</v>
      </c>
      <c r="K970" s="96">
        <f t="shared" si="931"/>
        <v>0</v>
      </c>
      <c r="L970" s="96">
        <f t="shared" si="932"/>
        <v>0.80570011186404233</v>
      </c>
      <c r="M970" s="96">
        <f t="shared" si="923"/>
        <v>0.62775415113559929</v>
      </c>
      <c r="N970" s="96">
        <f t="shared" si="933"/>
        <v>0.80242183350523522</v>
      </c>
      <c r="O970" s="96">
        <f t="shared" si="934"/>
        <v>1.7165623622633093</v>
      </c>
      <c r="P970" s="96">
        <f t="shared" si="935"/>
        <v>0.56288727308443287</v>
      </c>
      <c r="Q970" s="96">
        <f t="shared" si="924"/>
        <v>0.31174026899346746</v>
      </c>
      <c r="R970" s="96">
        <f t="shared" si="936"/>
        <v>0.97491517993610444</v>
      </c>
      <c r="S970" s="96">
        <f t="shared" si="937"/>
        <v>1.2244280730053996</v>
      </c>
      <c r="T970" s="96">
        <f t="shared" si="938"/>
        <v>1.0046478036824271</v>
      </c>
      <c r="U970" s="96">
        <f t="shared" si="939"/>
        <v>0.11942572765235775</v>
      </c>
      <c r="V970" s="96">
        <f t="shared" si="940"/>
        <v>0</v>
      </c>
      <c r="W970" s="96">
        <f t="shared" si="941"/>
        <v>0</v>
      </c>
      <c r="X970" s="96">
        <f t="shared" si="942"/>
        <v>0</v>
      </c>
      <c r="Y970" s="96">
        <f t="shared" si="943"/>
        <v>0</v>
      </c>
      <c r="Z970" s="96">
        <f t="shared" si="944"/>
        <v>0</v>
      </c>
      <c r="AA970" s="96">
        <f t="shared" si="926"/>
        <v>0</v>
      </c>
      <c r="AB970" s="95">
        <f t="shared" si="945"/>
        <v>8.6847748650458897E-2</v>
      </c>
      <c r="AC970" s="95">
        <f t="shared" si="946"/>
        <v>0.10868537922824434</v>
      </c>
      <c r="AD970" s="95">
        <f t="shared" si="947"/>
        <v>0.1142356679292505</v>
      </c>
      <c r="AE970" s="95">
        <f t="shared" si="948"/>
        <v>8.3373851571145852E-2</v>
      </c>
      <c r="AF970" s="95">
        <f t="shared" si="949"/>
        <v>3.4762522431883061E-2</v>
      </c>
      <c r="AG970" s="95">
        <f t="shared" si="950"/>
        <v>7.9343574727212974E-3</v>
      </c>
      <c r="AH970" s="95">
        <f t="shared" si="951"/>
        <v>8.6657016845024406E-5</v>
      </c>
      <c r="AI970" s="95">
        <f t="shared" si="952"/>
        <v>0</v>
      </c>
      <c r="AJ970" s="95">
        <f t="shared" si="953"/>
        <v>0</v>
      </c>
      <c r="AK970" s="95">
        <f t="shared" si="954"/>
        <v>0</v>
      </c>
      <c r="AL970" s="95">
        <f t="shared" si="955"/>
        <v>0</v>
      </c>
      <c r="AM970" s="95">
        <f t="shared" si="956"/>
        <v>0</v>
      </c>
      <c r="AN970" s="95">
        <f t="shared" si="957"/>
        <v>0</v>
      </c>
      <c r="AO970" s="95">
        <f t="shared" si="958"/>
        <v>0</v>
      </c>
      <c r="AP970" s="95">
        <f t="shared" si="959"/>
        <v>0</v>
      </c>
      <c r="AQ970" s="95">
        <f t="shared" si="960"/>
        <v>0</v>
      </c>
      <c r="AR970" s="95">
        <f t="shared" si="961"/>
        <v>0</v>
      </c>
      <c r="AS970" s="95">
        <f t="shared" si="962"/>
        <v>0</v>
      </c>
      <c r="AT970" s="95">
        <f t="shared" si="963"/>
        <v>0</v>
      </c>
      <c r="AU970" s="95">
        <f t="shared" si="964"/>
        <v>0</v>
      </c>
      <c r="AV970" s="95">
        <f t="shared" si="965"/>
        <v>0.57891761437384448</v>
      </c>
      <c r="AW970" s="95">
        <f t="shared" si="925"/>
        <v>1.220272669681566</v>
      </c>
      <c r="AX970" s="95">
        <f t="shared" si="966"/>
        <v>0.56371433102599011</v>
      </c>
      <c r="AY970" s="95">
        <f t="shared" si="967"/>
        <v>0.39858801764392637</v>
      </c>
      <c r="AZ970" s="95">
        <f t="shared" si="968"/>
        <v>1.6188606873254923</v>
      </c>
      <c r="BD970" s="94">
        <f t="shared" si="969"/>
        <v>2.1511836734693879</v>
      </c>
      <c r="BE970" s="94">
        <f t="shared" si="970"/>
        <v>1.4666914036256529</v>
      </c>
      <c r="BF970" s="94">
        <f t="shared" ca="1" si="971"/>
        <v>0.82216224465749699</v>
      </c>
      <c r="BG970" s="94">
        <f t="shared" si="972"/>
        <v>1.6188606873254923</v>
      </c>
      <c r="BH970" s="94">
        <f t="shared" si="973"/>
        <v>1.2723445631296155</v>
      </c>
      <c r="BI970" s="94">
        <f t="shared" ca="1" si="974"/>
        <v>0.5556602832287203</v>
      </c>
      <c r="BJ970" s="94">
        <f t="shared" si="975"/>
        <v>0.2833677615771541</v>
      </c>
      <c r="BK970" s="94">
        <f t="shared" si="976"/>
        <v>3.7770694410792179E-2</v>
      </c>
      <c r="BL970" s="94">
        <f t="shared" ca="1" si="977"/>
        <v>7.1023295445385173E-2</v>
      </c>
      <c r="BM970" s="94">
        <f t="shared" ca="1" si="978"/>
        <v>7.9414080194132977</v>
      </c>
      <c r="BN970" s="94">
        <f t="shared" ca="1" si="979"/>
        <v>0.25426572814609039</v>
      </c>
      <c r="BO970" s="94">
        <f t="shared" ca="1" si="980"/>
        <v>0.10523276539278797</v>
      </c>
      <c r="BP970" s="94">
        <f t="shared" si="981"/>
        <v>2.2391277513845993</v>
      </c>
      <c r="BQ970" s="94">
        <f t="shared" si="982"/>
        <v>0.55538257281345549</v>
      </c>
    </row>
    <row r="971" spans="1:69" x14ac:dyDescent="0.2">
      <c r="A971" s="139">
        <v>35840</v>
      </c>
      <c r="B971" s="88">
        <f>W_Zone1*(Zone1!M931+Zone1!G931)+W_Zone2*(Zone2!M931+Zone2!G931)+W_Zone3*(Zone3!M931+Zone3!G931)+W_Zone4*(Zone4!M931+Zone4!G931)+W_Zone5*(Zone5!M931+Zone5!G931)</f>
        <v>3.0907656442650238</v>
      </c>
      <c r="C971" s="88">
        <f>Catch_PE!L931</f>
        <v>0.61036458582257014</v>
      </c>
      <c r="D971" s="130">
        <v>1.45</v>
      </c>
      <c r="E971" s="90">
        <f t="shared" si="922"/>
        <v>2.556734693877551</v>
      </c>
      <c r="F971" s="91"/>
      <c r="G971" s="95">
        <f t="shared" si="927"/>
        <v>0.80242183350523522</v>
      </c>
      <c r="H971" s="95">
        <f t="shared" si="928"/>
        <v>2.4804010584424536</v>
      </c>
      <c r="I971" s="95">
        <f t="shared" si="929"/>
        <v>0</v>
      </c>
      <c r="J971" s="96">
        <f t="shared" si="930"/>
        <v>0.87418332879862959</v>
      </c>
      <c r="K971" s="96">
        <f t="shared" si="931"/>
        <v>0</v>
      </c>
      <c r="L971" s="96">
        <f t="shared" si="932"/>
        <v>0.8069870224143747</v>
      </c>
      <c r="M971" s="96">
        <f t="shared" si="923"/>
        <v>0.6327425646096948</v>
      </c>
      <c r="N971" s="96">
        <f t="shared" si="933"/>
        <v>0.80368269339878207</v>
      </c>
      <c r="O971" s="96">
        <f t="shared" si="934"/>
        <v>2.2389602942535189</v>
      </c>
      <c r="P971" s="96">
        <f t="shared" si="935"/>
        <v>0.56371433102599011</v>
      </c>
      <c r="Q971" s="96">
        <f t="shared" si="924"/>
        <v>0.3133463703685419</v>
      </c>
      <c r="R971" s="96">
        <f t="shared" si="936"/>
        <v>1.3437018354071304</v>
      </c>
      <c r="S971" s="96">
        <f t="shared" si="937"/>
        <v>1.5600883309758722</v>
      </c>
      <c r="T971" s="96">
        <f t="shared" si="938"/>
        <v>1.304005386364449</v>
      </c>
      <c r="U971" s="96">
        <f t="shared" si="939"/>
        <v>0.15577031642090017</v>
      </c>
      <c r="V971" s="96">
        <f t="shared" si="940"/>
        <v>0</v>
      </c>
      <c r="W971" s="96">
        <f t="shared" si="941"/>
        <v>0</v>
      </c>
      <c r="X971" s="96">
        <f t="shared" si="942"/>
        <v>0</v>
      </c>
      <c r="Y971" s="96">
        <f t="shared" si="943"/>
        <v>0</v>
      </c>
      <c r="Z971" s="96">
        <f t="shared" si="944"/>
        <v>0</v>
      </c>
      <c r="AA971" s="96">
        <f t="shared" si="926"/>
        <v>0</v>
      </c>
      <c r="AB971" s="95">
        <f t="shared" si="945"/>
        <v>0.11531169936167383</v>
      </c>
      <c r="AC971" s="95">
        <f t="shared" si="946"/>
        <v>0.14509347500110856</v>
      </c>
      <c r="AD971" s="95">
        <f t="shared" si="947"/>
        <v>0.14918383261070647</v>
      </c>
      <c r="AE971" s="95">
        <f t="shared" si="948"/>
        <v>0.10799837111014923</v>
      </c>
      <c r="AF971" s="95">
        <f t="shared" si="949"/>
        <v>4.492968640958124E-2</v>
      </c>
      <c r="AG971" s="95">
        <f t="shared" si="950"/>
        <v>1.0344371411713153E-2</v>
      </c>
      <c r="AH971" s="95">
        <f t="shared" si="951"/>
        <v>1.1302917050951065E-4</v>
      </c>
      <c r="AI971" s="95">
        <f t="shared" si="952"/>
        <v>0</v>
      </c>
      <c r="AJ971" s="95">
        <f t="shared" si="953"/>
        <v>0</v>
      </c>
      <c r="AK971" s="95">
        <f t="shared" si="954"/>
        <v>0</v>
      </c>
      <c r="AL971" s="95">
        <f t="shared" si="955"/>
        <v>0</v>
      </c>
      <c r="AM971" s="95">
        <f t="shared" si="956"/>
        <v>0</v>
      </c>
      <c r="AN971" s="95">
        <f t="shared" si="957"/>
        <v>0</v>
      </c>
      <c r="AO971" s="95">
        <f t="shared" si="958"/>
        <v>0</v>
      </c>
      <c r="AP971" s="95">
        <f t="shared" si="959"/>
        <v>0</v>
      </c>
      <c r="AQ971" s="95">
        <f t="shared" si="960"/>
        <v>0</v>
      </c>
      <c r="AR971" s="95">
        <f t="shared" si="961"/>
        <v>0</v>
      </c>
      <c r="AS971" s="95">
        <f t="shared" si="962"/>
        <v>0</v>
      </c>
      <c r="AT971" s="95">
        <f t="shared" si="963"/>
        <v>0</v>
      </c>
      <c r="AU971" s="95">
        <f t="shared" si="964"/>
        <v>0</v>
      </c>
      <c r="AV971" s="95">
        <f t="shared" si="965"/>
        <v>0.58435936718830561</v>
      </c>
      <c r="AW971" s="95">
        <f t="shared" si="925"/>
        <v>1.2756037581466861</v>
      </c>
      <c r="AX971" s="95">
        <f t="shared" si="966"/>
        <v>0.56846671806444005</v>
      </c>
      <c r="AY971" s="95">
        <f t="shared" si="967"/>
        <v>0.42865806973021575</v>
      </c>
      <c r="AZ971" s="95">
        <f t="shared" si="968"/>
        <v>1.7042618278769019</v>
      </c>
      <c r="BD971" s="94">
        <f t="shared" si="969"/>
        <v>2.556734693877551</v>
      </c>
      <c r="BE971" s="94">
        <f t="shared" si="970"/>
        <v>1.5989792662437969</v>
      </c>
      <c r="BF971" s="94">
        <f t="shared" ca="1" si="971"/>
        <v>0.98617700782765039</v>
      </c>
      <c r="BG971" s="94">
        <f t="shared" si="972"/>
        <v>1.7042618278769019</v>
      </c>
      <c r="BH971" s="94">
        <f t="shared" si="973"/>
        <v>1.3054737944045074</v>
      </c>
      <c r="BI971" s="94">
        <f t="shared" ca="1" si="974"/>
        <v>0.60349195507026043</v>
      </c>
      <c r="BJ971" s="94">
        <f t="shared" si="975"/>
        <v>0.72670998726736058</v>
      </c>
      <c r="BK971" s="94">
        <f t="shared" si="976"/>
        <v>8.6145461999603989E-2</v>
      </c>
      <c r="BL971" s="94">
        <f t="shared" ca="1" si="977"/>
        <v>0.14644784960392634</v>
      </c>
      <c r="BM971" s="94">
        <f t="shared" ca="1" si="978"/>
        <v>5.8201532244046978</v>
      </c>
      <c r="BN971" s="94">
        <f t="shared" ca="1" si="979"/>
        <v>0.13835410970108597</v>
      </c>
      <c r="BO971" s="94">
        <f t="shared" ca="1" si="980"/>
        <v>2.5722141412235059E-2</v>
      </c>
      <c r="BP971" s="94">
        <f t="shared" si="981"/>
        <v>3.0907656442650238</v>
      </c>
      <c r="BQ971" s="94">
        <f t="shared" si="982"/>
        <v>0.61036458582257014</v>
      </c>
    </row>
    <row r="972" spans="1:69" x14ac:dyDescent="0.2">
      <c r="A972" s="139">
        <v>35841</v>
      </c>
      <c r="B972" s="88">
        <f>W_Zone1*(Zone1!M932+Zone1!G932)+W_Zone2*(Zone2!M932+Zone2!G932)+W_Zone3*(Zone3!M932+Zone3!G932)+W_Zone4*(Zone4!M932+Zone4!G932)+W_Zone5*(Zone5!M932+Zone5!G932)</f>
        <v>3.2571088015572118</v>
      </c>
      <c r="C972" s="88">
        <f>Catch_PE!L932</f>
        <v>0.6349002029162143</v>
      </c>
      <c r="D972" s="130">
        <v>1.55</v>
      </c>
      <c r="E972" s="90">
        <f t="shared" si="922"/>
        <v>2.7330612244897963</v>
      </c>
      <c r="F972" s="91"/>
      <c r="G972" s="95">
        <f t="shared" si="927"/>
        <v>0.80368269339878207</v>
      </c>
      <c r="H972" s="95">
        <f t="shared" si="928"/>
        <v>2.6222085986409978</v>
      </c>
      <c r="I972" s="95">
        <f t="shared" si="929"/>
        <v>0</v>
      </c>
      <c r="J972" s="96">
        <f t="shared" si="930"/>
        <v>0.91834446553177151</v>
      </c>
      <c r="K972" s="96">
        <f t="shared" si="931"/>
        <v>0</v>
      </c>
      <c r="L972" s="96">
        <f t="shared" si="932"/>
        <v>0.80847850204749749</v>
      </c>
      <c r="M972" s="96">
        <f t="shared" si="923"/>
        <v>0.63856315634549399</v>
      </c>
      <c r="N972" s="96">
        <f t="shared" si="933"/>
        <v>0.80514377654645208</v>
      </c>
      <c r="O972" s="96">
        <f t="shared" si="934"/>
        <v>2.34242728945472</v>
      </c>
      <c r="P972" s="96">
        <f t="shared" si="935"/>
        <v>0.56846671806444005</v>
      </c>
      <c r="Q972" s="96">
        <f t="shared" si="924"/>
        <v>0.32269003509562388</v>
      </c>
      <c r="R972" s="96">
        <f t="shared" si="936"/>
        <v>1.6848739811201963</v>
      </c>
      <c r="S972" s="96">
        <f t="shared" si="937"/>
        <v>1.8851139715147145</v>
      </c>
      <c r="T972" s="96">
        <f t="shared" si="938"/>
        <v>1.3950918560756669</v>
      </c>
      <c r="U972" s="96">
        <f t="shared" si="939"/>
        <v>0.16296878555989147</v>
      </c>
      <c r="V972" s="96">
        <f t="shared" si="940"/>
        <v>0</v>
      </c>
      <c r="W972" s="96">
        <f t="shared" si="941"/>
        <v>0</v>
      </c>
      <c r="X972" s="96">
        <f t="shared" si="942"/>
        <v>0</v>
      </c>
      <c r="Y972" s="96">
        <f t="shared" si="943"/>
        <v>0</v>
      </c>
      <c r="Z972" s="96">
        <f t="shared" si="944"/>
        <v>0</v>
      </c>
      <c r="AA972" s="96">
        <f t="shared" si="926"/>
        <v>0</v>
      </c>
      <c r="AB972" s="95">
        <f t="shared" si="945"/>
        <v>0.15202601112023767</v>
      </c>
      <c r="AC972" s="95">
        <f t="shared" si="946"/>
        <v>0.18146764289683234</v>
      </c>
      <c r="AD972" s="95">
        <f t="shared" si="947"/>
        <v>0.17684956775763627</v>
      </c>
      <c r="AE972" s="95">
        <f t="shared" si="948"/>
        <v>0.12154991542866825</v>
      </c>
      <c r="AF972" s="95">
        <f t="shared" si="949"/>
        <v>4.9049331167574803E-2</v>
      </c>
      <c r="AG972" s="95">
        <f t="shared" si="950"/>
        <v>1.084477380557132E-2</v>
      </c>
      <c r="AH972" s="95">
        <f t="shared" si="951"/>
        <v>1.1825248271952122E-4</v>
      </c>
      <c r="AI972" s="95">
        <f t="shared" si="952"/>
        <v>0</v>
      </c>
      <c r="AJ972" s="95">
        <f t="shared" si="953"/>
        <v>0</v>
      </c>
      <c r="AK972" s="95">
        <f t="shared" si="954"/>
        <v>0</v>
      </c>
      <c r="AL972" s="95">
        <f t="shared" si="955"/>
        <v>0</v>
      </c>
      <c r="AM972" s="95">
        <f t="shared" si="956"/>
        <v>0</v>
      </c>
      <c r="AN972" s="95">
        <f t="shared" si="957"/>
        <v>0</v>
      </c>
      <c r="AO972" s="95">
        <f t="shared" si="958"/>
        <v>0</v>
      </c>
      <c r="AP972" s="95">
        <f t="shared" si="959"/>
        <v>0</v>
      </c>
      <c r="AQ972" s="95">
        <f t="shared" si="960"/>
        <v>0</v>
      </c>
      <c r="AR972" s="95">
        <f t="shared" si="961"/>
        <v>0</v>
      </c>
      <c r="AS972" s="95">
        <f t="shared" si="962"/>
        <v>0</v>
      </c>
      <c r="AT972" s="95">
        <f t="shared" si="963"/>
        <v>0</v>
      </c>
      <c r="AU972" s="95">
        <f t="shared" si="964"/>
        <v>0</v>
      </c>
      <c r="AV972" s="95">
        <f t="shared" si="965"/>
        <v>0.59347880375300199</v>
      </c>
      <c r="AW972" s="95">
        <f t="shared" si="925"/>
        <v>1.372495429937286</v>
      </c>
      <c r="AX972" s="95">
        <f t="shared" si="966"/>
        <v>0.57637898874164317</v>
      </c>
      <c r="AY972" s="95">
        <f t="shared" si="967"/>
        <v>0.47471604621586155</v>
      </c>
      <c r="AZ972" s="95">
        <f t="shared" si="968"/>
        <v>1.8472114761531475</v>
      </c>
      <c r="BD972" s="94">
        <f t="shared" si="969"/>
        <v>2.7330612244897963</v>
      </c>
      <c r="BE972" s="94">
        <f t="shared" si="970"/>
        <v>1.6531972733130782</v>
      </c>
      <c r="BF972" s="94">
        <f t="shared" ca="1" si="971"/>
        <v>1.0498743497909391</v>
      </c>
      <c r="BG972" s="94">
        <f t="shared" si="972"/>
        <v>1.8472114761531475</v>
      </c>
      <c r="BH972" s="94">
        <f t="shared" si="973"/>
        <v>1.3591215825499747</v>
      </c>
      <c r="BI972" s="94">
        <f t="shared" ca="1" si="974"/>
        <v>0.67876542096494763</v>
      </c>
      <c r="BJ972" s="94">
        <f t="shared" si="975"/>
        <v>0.78472977662810395</v>
      </c>
      <c r="BK972" s="94">
        <f t="shared" si="976"/>
        <v>8.6480511897796458E-2</v>
      </c>
      <c r="BL972" s="94">
        <f t="shared" ca="1" si="977"/>
        <v>0.1377218370543748</v>
      </c>
      <c r="BM972" s="94">
        <f t="shared" ca="1" si="978"/>
        <v>5.000468980735274</v>
      </c>
      <c r="BN972" s="94">
        <f t="shared" ca="1" si="979"/>
        <v>0.10095986139865744</v>
      </c>
      <c r="BO972" s="94">
        <f t="shared" ca="1" si="980"/>
        <v>9.347775698475131E-3</v>
      </c>
      <c r="BP972" s="94">
        <f t="shared" si="981"/>
        <v>3.2571088015572118</v>
      </c>
      <c r="BQ972" s="94">
        <f t="shared" si="982"/>
        <v>0.6349002029162143</v>
      </c>
    </row>
    <row r="973" spans="1:69" x14ac:dyDescent="0.2">
      <c r="A973" s="139">
        <v>35842</v>
      </c>
      <c r="B973" s="88">
        <f>W_Zone1*(Zone1!M933+Zone1!G933)+W_Zone2*(Zone2!M933+Zone2!G933)+W_Zone3*(Zone3!M933+Zone3!G933)+W_Zone4*(Zone4!M933+Zone4!G933)+W_Zone5*(Zone5!M933+Zone5!G933)</f>
        <v>6.5122766090522175</v>
      </c>
      <c r="C973" s="88">
        <f>Catch_PE!L933</f>
        <v>0.83712473601081883</v>
      </c>
      <c r="D973" s="130">
        <v>1.55</v>
      </c>
      <c r="E973" s="90">
        <f t="shared" si="922"/>
        <v>2.7330612244897963</v>
      </c>
      <c r="F973" s="91"/>
      <c r="G973" s="95">
        <f t="shared" si="927"/>
        <v>0.80514377654645208</v>
      </c>
      <c r="H973" s="95">
        <f t="shared" si="928"/>
        <v>5.6751518730413988</v>
      </c>
      <c r="I973" s="95">
        <f t="shared" si="929"/>
        <v>0</v>
      </c>
      <c r="J973" s="96">
        <f t="shared" si="930"/>
        <v>1.9491172715776934</v>
      </c>
      <c r="K973" s="96">
        <f t="shared" si="931"/>
        <v>0</v>
      </c>
      <c r="L973" s="96">
        <f t="shared" si="932"/>
        <v>0.8153225208186029</v>
      </c>
      <c r="M973" s="96">
        <f t="shared" si="923"/>
        <v>0.66581835036770509</v>
      </c>
      <c r="N973" s="96">
        <f t="shared" si="933"/>
        <v>0.81184546234760979</v>
      </c>
      <c r="O973" s="96">
        <f t="shared" si="934"/>
        <v>4.3918529518314102</v>
      </c>
      <c r="P973" s="96">
        <f t="shared" si="935"/>
        <v>0.57637898874164317</v>
      </c>
      <c r="Q973" s="96">
        <f t="shared" si="924"/>
        <v>0.33868533763020731</v>
      </c>
      <c r="R973" s="96">
        <f t="shared" si="936"/>
        <v>2.1190765061896442</v>
      </c>
      <c r="S973" s="96">
        <f t="shared" si="937"/>
        <v>2.4846212798986222</v>
      </c>
      <c r="T973" s="96">
        <f t="shared" si="938"/>
        <v>2.4865918011831689</v>
      </c>
      <c r="U973" s="96">
        <f t="shared" si="939"/>
        <v>0.30555268252710682</v>
      </c>
      <c r="V973" s="96">
        <f t="shared" si="940"/>
        <v>0</v>
      </c>
      <c r="W973" s="96">
        <f t="shared" si="941"/>
        <v>0</v>
      </c>
      <c r="X973" s="96">
        <f t="shared" si="942"/>
        <v>0</v>
      </c>
      <c r="Y973" s="96">
        <f t="shared" si="943"/>
        <v>0</v>
      </c>
      <c r="Z973" s="96">
        <f t="shared" si="944"/>
        <v>0</v>
      </c>
      <c r="AA973" s="96">
        <f t="shared" si="926"/>
        <v>0</v>
      </c>
      <c r="AB973" s="95">
        <f t="shared" si="945"/>
        <v>0.194465561489884</v>
      </c>
      <c r="AC973" s="95">
        <f t="shared" si="946"/>
        <v>0.2373789801922449</v>
      </c>
      <c r="AD973" s="95">
        <f t="shared" si="947"/>
        <v>0.25064008296329476</v>
      </c>
      <c r="AE973" s="95">
        <f t="shared" si="948"/>
        <v>0.19270577698443042</v>
      </c>
      <c r="AF973" s="95">
        <f t="shared" si="949"/>
        <v>8.3413298139091638E-2</v>
      </c>
      <c r="AG973" s="95">
        <f t="shared" si="950"/>
        <v>2.0239365554608615E-2</v>
      </c>
      <c r="AH973" s="95">
        <f t="shared" si="951"/>
        <v>2.2171339858921213E-4</v>
      </c>
      <c r="AI973" s="95">
        <f t="shared" si="952"/>
        <v>0</v>
      </c>
      <c r="AJ973" s="95">
        <f t="shared" si="953"/>
        <v>0</v>
      </c>
      <c r="AK973" s="95">
        <f t="shared" si="954"/>
        <v>0</v>
      </c>
      <c r="AL973" s="95">
        <f t="shared" si="955"/>
        <v>0</v>
      </c>
      <c r="AM973" s="95">
        <f t="shared" si="956"/>
        <v>0</v>
      </c>
      <c r="AN973" s="95">
        <f t="shared" si="957"/>
        <v>0</v>
      </c>
      <c r="AO973" s="95">
        <f t="shared" si="958"/>
        <v>0</v>
      </c>
      <c r="AP973" s="95">
        <f t="shared" si="959"/>
        <v>0</v>
      </c>
      <c r="AQ973" s="95">
        <f t="shared" si="960"/>
        <v>0</v>
      </c>
      <c r="AR973" s="95">
        <f t="shared" si="961"/>
        <v>0</v>
      </c>
      <c r="AS973" s="95">
        <f t="shared" si="962"/>
        <v>0</v>
      </c>
      <c r="AT973" s="95">
        <f t="shared" si="963"/>
        <v>0</v>
      </c>
      <c r="AU973" s="95">
        <f t="shared" si="964"/>
        <v>0</v>
      </c>
      <c r="AV973" s="95">
        <f t="shared" si="965"/>
        <v>0.60700005454236206</v>
      </c>
      <c r="AW973" s="95">
        <f t="shared" si="925"/>
        <v>1.5260734806881975</v>
      </c>
      <c r="AX973" s="95">
        <f t="shared" si="966"/>
        <v>0.58798682240744637</v>
      </c>
      <c r="AY973" s="95">
        <f t="shared" si="967"/>
        <v>0.53315089912009128</v>
      </c>
      <c r="AZ973" s="95">
        <f t="shared" si="968"/>
        <v>2.0592243798082888</v>
      </c>
      <c r="BD973" s="94">
        <f t="shared" si="969"/>
        <v>2.7330612244897963</v>
      </c>
      <c r="BE973" s="94">
        <f t="shared" si="970"/>
        <v>1.6531972733130782</v>
      </c>
      <c r="BF973" s="94">
        <f t="shared" ca="1" si="971"/>
        <v>1.0498743497909391</v>
      </c>
      <c r="BG973" s="94">
        <f t="shared" si="972"/>
        <v>2.0592243798082888</v>
      </c>
      <c r="BH973" s="94">
        <f t="shared" si="973"/>
        <v>1.4349997839053108</v>
      </c>
      <c r="BI973" s="94">
        <f t="shared" ca="1" si="974"/>
        <v>0.78090859063210372</v>
      </c>
      <c r="BJ973" s="94">
        <f t="shared" si="975"/>
        <v>0.45405609325033008</v>
      </c>
      <c r="BK973" s="94">
        <f t="shared" si="976"/>
        <v>4.7610144383852769E-2</v>
      </c>
      <c r="BL973" s="94">
        <f t="shared" ca="1" si="977"/>
        <v>7.2342579599888629E-2</v>
      </c>
      <c r="BM973" s="94">
        <f t="shared" ca="1" si="978"/>
        <v>5.000468980735274</v>
      </c>
      <c r="BN973" s="94">
        <f t="shared" ca="1" si="979"/>
        <v>0.10095986139865744</v>
      </c>
      <c r="BO973" s="94">
        <f t="shared" ca="1" si="980"/>
        <v>9.347775698475131E-3</v>
      </c>
      <c r="BP973" s="94">
        <f t="shared" si="981"/>
        <v>6.5122766090522175</v>
      </c>
      <c r="BQ973" s="94">
        <f t="shared" si="982"/>
        <v>0.83712473601081883</v>
      </c>
    </row>
    <row r="974" spans="1:69" x14ac:dyDescent="0.2">
      <c r="A974" s="139">
        <v>35843</v>
      </c>
      <c r="B974" s="88">
        <f>W_Zone1*(Zone1!M934+Zone1!G934)+W_Zone2*(Zone2!M934+Zone2!G934)+W_Zone3*(Zone3!M934+Zone3!G934)+W_Zone4*(Zone4!M934+Zone4!G934)+W_Zone5*(Zone5!M934+Zone5!G934)</f>
        <v>1.2146434416914313</v>
      </c>
      <c r="C974" s="88">
        <f>Catch_PE!L934</f>
        <v>0.55309783725144446</v>
      </c>
      <c r="D974" s="130">
        <v>1.54</v>
      </c>
      <c r="E974" s="90">
        <f t="shared" si="922"/>
        <v>2.7154285714285717</v>
      </c>
      <c r="F974" s="91"/>
      <c r="G974" s="95">
        <f t="shared" si="927"/>
        <v>0.81184546234760979</v>
      </c>
      <c r="H974" s="95">
        <f t="shared" si="928"/>
        <v>0.66154560443998689</v>
      </c>
      <c r="I974" s="95">
        <f t="shared" si="929"/>
        <v>0</v>
      </c>
      <c r="J974" s="96">
        <f t="shared" si="930"/>
        <v>0.22489383238951274</v>
      </c>
      <c r="K974" s="96">
        <f t="shared" si="931"/>
        <v>0</v>
      </c>
      <c r="L974" s="96">
        <f t="shared" si="932"/>
        <v>0.81301991031010923</v>
      </c>
      <c r="M974" s="96">
        <f t="shared" si="923"/>
        <v>0.65654778789211532</v>
      </c>
      <c r="N974" s="96">
        <f t="shared" si="933"/>
        <v>0.80959126487514743</v>
      </c>
      <c r="O974" s="96">
        <f t="shared" si="934"/>
        <v>1.0931995599425894</v>
      </c>
      <c r="P974" s="96">
        <f t="shared" si="935"/>
        <v>0.58798682240744637</v>
      </c>
      <c r="Q974" s="96">
        <f t="shared" si="924"/>
        <v>0.36316541142348674</v>
      </c>
      <c r="R974" s="96">
        <f t="shared" si="936"/>
        <v>2.5428581431895552</v>
      </c>
      <c r="S974" s="96">
        <f t="shared" si="937"/>
        <v>2.7577923854766566</v>
      </c>
      <c r="T974" s="96">
        <f t="shared" si="938"/>
        <v>0.88393808978273425</v>
      </c>
      <c r="U974" s="96">
        <f t="shared" si="939"/>
        <v>7.6056749108282376E-2</v>
      </c>
      <c r="V974" s="96">
        <f t="shared" si="940"/>
        <v>0</v>
      </c>
      <c r="W974" s="96">
        <f t="shared" si="941"/>
        <v>0</v>
      </c>
      <c r="X974" s="96">
        <f t="shared" si="942"/>
        <v>0</v>
      </c>
      <c r="Y974" s="96">
        <f t="shared" si="943"/>
        <v>0</v>
      </c>
      <c r="Z974" s="96">
        <f t="shared" si="944"/>
        <v>0</v>
      </c>
      <c r="AA974" s="96">
        <f t="shared" si="926"/>
        <v>0</v>
      </c>
      <c r="AB974" s="95">
        <f t="shared" si="945"/>
        <v>0.24061436148618562</v>
      </c>
      <c r="AC974" s="95">
        <f t="shared" si="946"/>
        <v>0.26570678209071075</v>
      </c>
      <c r="AD974" s="95">
        <f t="shared" si="947"/>
        <v>0.22483829960974305</v>
      </c>
      <c r="AE974" s="95">
        <f t="shared" si="948"/>
        <v>0.11917159083976481</v>
      </c>
      <c r="AF974" s="95">
        <f t="shared" si="949"/>
        <v>3.8302784284055369E-2</v>
      </c>
      <c r="AG974" s="95">
        <f t="shared" si="950"/>
        <v>5.2301670506113519E-3</v>
      </c>
      <c r="AH974" s="95">
        <f t="shared" si="951"/>
        <v>5.5187865447551249E-5</v>
      </c>
      <c r="AI974" s="95">
        <f t="shared" si="952"/>
        <v>0</v>
      </c>
      <c r="AJ974" s="95">
        <f t="shared" si="953"/>
        <v>0</v>
      </c>
      <c r="AK974" s="95">
        <f t="shared" si="954"/>
        <v>0</v>
      </c>
      <c r="AL974" s="95">
        <f t="shared" si="955"/>
        <v>0</v>
      </c>
      <c r="AM974" s="95">
        <f t="shared" si="956"/>
        <v>0</v>
      </c>
      <c r="AN974" s="95">
        <f t="shared" si="957"/>
        <v>0</v>
      </c>
      <c r="AO974" s="95">
        <f t="shared" si="958"/>
        <v>0</v>
      </c>
      <c r="AP974" s="95">
        <f t="shared" si="959"/>
        <v>0</v>
      </c>
      <c r="AQ974" s="95">
        <f t="shared" si="960"/>
        <v>0</v>
      </c>
      <c r="AR974" s="95">
        <f t="shared" si="961"/>
        <v>0</v>
      </c>
      <c r="AS974" s="95">
        <f t="shared" si="962"/>
        <v>0</v>
      </c>
      <c r="AT974" s="95">
        <f t="shared" si="963"/>
        <v>0</v>
      </c>
      <c r="AU974" s="95">
        <f t="shared" si="964"/>
        <v>0</v>
      </c>
      <c r="AV974" s="95">
        <f t="shared" si="965"/>
        <v>0.62419274638987077</v>
      </c>
      <c r="AW974" s="95">
        <f t="shared" si="925"/>
        <v>1.7392154513430427</v>
      </c>
      <c r="AX974" s="95">
        <f t="shared" si="966"/>
        <v>0.60252399483401176</v>
      </c>
      <c r="AY974" s="95">
        <f t="shared" si="967"/>
        <v>0.60377977290967233</v>
      </c>
      <c r="AZ974" s="95">
        <f t="shared" si="968"/>
        <v>2.3429952242527152</v>
      </c>
      <c r="BD974" s="94">
        <f t="shared" si="969"/>
        <v>2.7154285714285717</v>
      </c>
      <c r="BE974" s="94">
        <f t="shared" si="970"/>
        <v>1.6478557495814286</v>
      </c>
      <c r="BF974" s="94">
        <f t="shared" ca="1" si="971"/>
        <v>1.0436841235378962</v>
      </c>
      <c r="BG974" s="94">
        <f t="shared" si="972"/>
        <v>2.3429952242527152</v>
      </c>
      <c r="BH974" s="94">
        <f t="shared" si="973"/>
        <v>1.5306845606632071</v>
      </c>
      <c r="BI974" s="94">
        <f t="shared" ca="1" si="974"/>
        <v>0.90309447336595683</v>
      </c>
      <c r="BJ974" s="94">
        <f t="shared" si="975"/>
        <v>0.13870659808861208</v>
      </c>
      <c r="BK974" s="94">
        <f t="shared" si="976"/>
        <v>1.3729087512509536E-2</v>
      </c>
      <c r="BL974" s="94">
        <f t="shared" ca="1" si="977"/>
        <v>1.9765449735468288E-2</v>
      </c>
      <c r="BM974" s="94">
        <f t="shared" ca="1" si="978"/>
        <v>5.0796392110164188</v>
      </c>
      <c r="BN974" s="94">
        <f t="shared" ca="1" si="979"/>
        <v>0.10438284417186337</v>
      </c>
      <c r="BO974" s="94">
        <f t="shared" ca="1" si="980"/>
        <v>1.0583084979044251E-2</v>
      </c>
      <c r="BP974" s="94">
        <f t="shared" si="981"/>
        <v>1.2146434416914313</v>
      </c>
      <c r="BQ974" s="94">
        <f t="shared" si="982"/>
        <v>0.55309783725144446</v>
      </c>
    </row>
    <row r="975" spans="1:69" x14ac:dyDescent="0.2">
      <c r="A975" s="139">
        <v>35844</v>
      </c>
      <c r="B975" s="88">
        <f>W_Zone1*(Zone1!M935+Zone1!G935)+W_Zone2*(Zone2!M935+Zone2!G935)+W_Zone3*(Zone3!M935+Zone3!G935)+W_Zone4*(Zone4!M935+Zone4!G935)+W_Zone5*(Zone5!M935+Zone5!G935)</f>
        <v>3.5495241699446107</v>
      </c>
      <c r="C975" s="88">
        <f>Catch_PE!L935</f>
        <v>0.71119349208470128</v>
      </c>
      <c r="D975" s="130">
        <v>1.48</v>
      </c>
      <c r="E975" s="90">
        <f t="shared" si="922"/>
        <v>2.6096326530612246</v>
      </c>
      <c r="F975" s="91"/>
      <c r="G975" s="95">
        <f t="shared" si="927"/>
        <v>0.80959126487514743</v>
      </c>
      <c r="H975" s="95">
        <f t="shared" si="928"/>
        <v>2.8383306778599096</v>
      </c>
      <c r="I975" s="95">
        <f t="shared" si="929"/>
        <v>0</v>
      </c>
      <c r="J975" s="96">
        <f t="shared" si="930"/>
        <v>0.96631421062300393</v>
      </c>
      <c r="K975" s="96">
        <f t="shared" si="931"/>
        <v>0</v>
      </c>
      <c r="L975" s="96">
        <f t="shared" si="932"/>
        <v>0.81463758270317388</v>
      </c>
      <c r="M975" s="96">
        <f t="shared" si="923"/>
        <v>0.66304995795741162</v>
      </c>
      <c r="N975" s="96">
        <f t="shared" si="933"/>
        <v>0.81117498142200728</v>
      </c>
      <c r="O975" s="96">
        <f t="shared" si="934"/>
        <v>2.5350664251943171</v>
      </c>
      <c r="P975" s="96">
        <f t="shared" si="935"/>
        <v>0.60252399483401176</v>
      </c>
      <c r="Q975" s="96">
        <f t="shared" si="924"/>
        <v>0.39557434456659363</v>
      </c>
      <c r="R975" s="96">
        <f t="shared" si="936"/>
        <v>2.8928402964410815</v>
      </c>
      <c r="S975" s="96">
        <f t="shared" si="937"/>
        <v>1.5128365278424858</v>
      </c>
      <c r="T975" s="96">
        <f t="shared" si="938"/>
        <v>1.4172989893019063</v>
      </c>
      <c r="U975" s="96">
        <f t="shared" si="939"/>
        <v>0.17637119345708485</v>
      </c>
      <c r="V975" s="96">
        <f t="shared" si="940"/>
        <v>0</v>
      </c>
      <c r="W975" s="96">
        <f t="shared" si="941"/>
        <v>0</v>
      </c>
      <c r="X975" s="96">
        <f t="shared" si="942"/>
        <v>0</v>
      </c>
      <c r="Y975" s="96">
        <f t="shared" si="943"/>
        <v>0</v>
      </c>
      <c r="Z975" s="96">
        <f t="shared" si="944"/>
        <v>0</v>
      </c>
      <c r="AA975" s="96">
        <f t="shared" si="926"/>
        <v>0</v>
      </c>
      <c r="AB975" s="95">
        <f t="shared" si="945"/>
        <v>0.27320944381095658</v>
      </c>
      <c r="AC975" s="95">
        <f t="shared" si="946"/>
        <v>0.25977710172417368</v>
      </c>
      <c r="AD975" s="95">
        <f t="shared" si="947"/>
        <v>0.19368504862829947</v>
      </c>
      <c r="AE975" s="95">
        <f t="shared" si="948"/>
        <v>0.12122419275270506</v>
      </c>
      <c r="AF975" s="95">
        <f t="shared" si="949"/>
        <v>4.7118188252935539E-2</v>
      </c>
      <c r="AG975" s="95">
        <f t="shared" si="950"/>
        <v>1.1669501629029723E-2</v>
      </c>
      <c r="AH975" s="95">
        <f t="shared" si="951"/>
        <v>1.2797746166452533E-4</v>
      </c>
      <c r="AI975" s="95">
        <f t="shared" si="952"/>
        <v>0</v>
      </c>
      <c r="AJ975" s="95">
        <f t="shared" si="953"/>
        <v>0</v>
      </c>
      <c r="AK975" s="95">
        <f t="shared" si="954"/>
        <v>0</v>
      </c>
      <c r="AL975" s="95">
        <f t="shared" si="955"/>
        <v>0</v>
      </c>
      <c r="AM975" s="95">
        <f t="shared" si="956"/>
        <v>0</v>
      </c>
      <c r="AN975" s="95">
        <f t="shared" si="957"/>
        <v>0</v>
      </c>
      <c r="AO975" s="95">
        <f t="shared" si="958"/>
        <v>0</v>
      </c>
      <c r="AP975" s="95">
        <f t="shared" si="959"/>
        <v>0</v>
      </c>
      <c r="AQ975" s="95">
        <f t="shared" si="960"/>
        <v>0</v>
      </c>
      <c r="AR975" s="95">
        <f t="shared" si="961"/>
        <v>0</v>
      </c>
      <c r="AS975" s="95">
        <f t="shared" si="962"/>
        <v>0</v>
      </c>
      <c r="AT975" s="95">
        <f t="shared" si="963"/>
        <v>0</v>
      </c>
      <c r="AU975" s="95">
        <f t="shared" si="964"/>
        <v>0</v>
      </c>
      <c r="AV975" s="95">
        <f t="shared" si="965"/>
        <v>0.64349409995446705</v>
      </c>
      <c r="AW975" s="95">
        <f t="shared" si="925"/>
        <v>2.0035560043096856</v>
      </c>
      <c r="AX975" s="95">
        <f t="shared" si="966"/>
        <v>0.61853194977801196</v>
      </c>
      <c r="AY975" s="95">
        <f t="shared" si="967"/>
        <v>0.66878378837755026</v>
      </c>
      <c r="AZ975" s="95">
        <f t="shared" si="968"/>
        <v>2.6723397926872359</v>
      </c>
      <c r="BD975" s="94">
        <f t="shared" si="969"/>
        <v>2.6096326530612246</v>
      </c>
      <c r="BE975" s="94">
        <f t="shared" si="970"/>
        <v>1.6154357471163081</v>
      </c>
      <c r="BF975" s="94">
        <f t="shared" ca="1" si="971"/>
        <v>1.0057158119389624</v>
      </c>
      <c r="BG975" s="94">
        <f t="shared" si="972"/>
        <v>2.6723397926872359</v>
      </c>
      <c r="BH975" s="94">
        <f t="shared" si="973"/>
        <v>1.6347292719858038</v>
      </c>
      <c r="BI975" s="94">
        <f t="shared" ca="1" si="974"/>
        <v>1.0283938966652484</v>
      </c>
      <c r="BJ975" s="94">
        <f t="shared" si="975"/>
        <v>3.9321853600760726E-3</v>
      </c>
      <c r="BK975" s="94">
        <f t="shared" si="976"/>
        <v>3.7224010188984706E-4</v>
      </c>
      <c r="BL975" s="94">
        <f t="shared" ca="1" si="977"/>
        <v>5.1429552685260474E-4</v>
      </c>
      <c r="BM975" s="94">
        <f t="shared" ca="1" si="978"/>
        <v>5.5677188317703434</v>
      </c>
      <c r="BN975" s="94">
        <f t="shared" ca="1" si="979"/>
        <v>0.12638262604866826</v>
      </c>
      <c r="BO975" s="94">
        <f t="shared" ca="1" si="980"/>
        <v>1.9836591104497942E-2</v>
      </c>
      <c r="BP975" s="94">
        <f t="shared" si="981"/>
        <v>3.5495241699446107</v>
      </c>
      <c r="BQ975" s="94">
        <f t="shared" si="982"/>
        <v>0.71119349208470128</v>
      </c>
    </row>
    <row r="976" spans="1:69" x14ac:dyDescent="0.2">
      <c r="A976" s="139">
        <v>35845</v>
      </c>
      <c r="B976" s="88">
        <f>W_Zone1*(Zone1!M936+Zone1!G936)+W_Zone2*(Zone2!M936+Zone2!G936)+W_Zone3*(Zone3!M936+Zone3!G936)+W_Zone4*(Zone4!M936+Zone4!G936)+W_Zone5*(Zone5!M936+Zone5!G936)</f>
        <v>2.6298936679026483</v>
      </c>
      <c r="C976" s="88">
        <f>Catch_PE!L936</f>
        <v>0.67424984599105509</v>
      </c>
      <c r="D976" s="130">
        <v>1.38</v>
      </c>
      <c r="E976" s="90">
        <f t="shared" si="922"/>
        <v>2.4333061224489794</v>
      </c>
      <c r="F976" s="91"/>
      <c r="G976" s="95">
        <f t="shared" si="927"/>
        <v>0.81117498142200728</v>
      </c>
      <c r="H976" s="95">
        <f t="shared" si="928"/>
        <v>1.9556438219115932</v>
      </c>
      <c r="I976" s="95">
        <f t="shared" si="929"/>
        <v>0</v>
      </c>
      <c r="J976" s="96">
        <f t="shared" si="930"/>
        <v>0.66330258285014843</v>
      </c>
      <c r="K976" s="96">
        <f t="shared" si="931"/>
        <v>0</v>
      </c>
      <c r="L976" s="96">
        <f t="shared" si="932"/>
        <v>0.81463890196919109</v>
      </c>
      <c r="M976" s="96">
        <f t="shared" si="923"/>
        <v>0.66305528141330083</v>
      </c>
      <c r="N976" s="96">
        <f t="shared" si="933"/>
        <v>0.81117627288769822</v>
      </c>
      <c r="O976" s="96">
        <f t="shared" si="934"/>
        <v>1.9553965204747457</v>
      </c>
      <c r="P976" s="96">
        <f t="shared" si="935"/>
        <v>0.61853194977801196</v>
      </c>
      <c r="Q976" s="96">
        <f t="shared" si="924"/>
        <v>0.43359611769221457</v>
      </c>
      <c r="R976" s="96">
        <f t="shared" si="936"/>
        <v>1.6170042974018095</v>
      </c>
      <c r="S976" s="96">
        <f t="shared" si="937"/>
        <v>1.902393109634386</v>
      </c>
      <c r="T976" s="96">
        <f t="shared" si="938"/>
        <v>1.2109241280561591</v>
      </c>
      <c r="U976" s="96">
        <f t="shared" si="939"/>
        <v>0.13604204393639374</v>
      </c>
      <c r="V976" s="96">
        <f t="shared" si="940"/>
        <v>0</v>
      </c>
      <c r="W976" s="96">
        <f t="shared" si="941"/>
        <v>0</v>
      </c>
      <c r="X976" s="96">
        <f t="shared" si="942"/>
        <v>0</v>
      </c>
      <c r="Y976" s="96">
        <f t="shared" si="943"/>
        <v>0</v>
      </c>
      <c r="Z976" s="96">
        <f t="shared" si="944"/>
        <v>0</v>
      </c>
      <c r="AA976" s="96">
        <f t="shared" si="926"/>
        <v>0</v>
      </c>
      <c r="AB976" s="95">
        <f t="shared" si="945"/>
        <v>0.265564200033025</v>
      </c>
      <c r="AC976" s="95">
        <f t="shared" si="946"/>
        <v>0.22063472198010389</v>
      </c>
      <c r="AD976" s="95">
        <f t="shared" si="947"/>
        <v>0.17869935578598697</v>
      </c>
      <c r="AE976" s="95">
        <f t="shared" si="948"/>
        <v>0.11107873460431333</v>
      </c>
      <c r="AF976" s="95">
        <f t="shared" si="949"/>
        <v>4.3979381202429356E-2</v>
      </c>
      <c r="AG976" s="95">
        <f t="shared" si="950"/>
        <v>9.086554836720771E-3</v>
      </c>
      <c r="AH976" s="95">
        <f t="shared" si="951"/>
        <v>9.8714053703275717E-5</v>
      </c>
      <c r="AI976" s="95">
        <f t="shared" si="952"/>
        <v>0</v>
      </c>
      <c r="AJ976" s="95">
        <f t="shared" si="953"/>
        <v>0</v>
      </c>
      <c r="AK976" s="95">
        <f t="shared" si="954"/>
        <v>0</v>
      </c>
      <c r="AL976" s="95">
        <f t="shared" si="955"/>
        <v>0</v>
      </c>
      <c r="AM976" s="95">
        <f t="shared" si="956"/>
        <v>0</v>
      </c>
      <c r="AN976" s="95">
        <f t="shared" si="957"/>
        <v>0</v>
      </c>
      <c r="AO976" s="95">
        <f t="shared" si="958"/>
        <v>0</v>
      </c>
      <c r="AP976" s="95">
        <f t="shared" si="959"/>
        <v>0</v>
      </c>
      <c r="AQ976" s="95">
        <f t="shared" si="960"/>
        <v>0</v>
      </c>
      <c r="AR976" s="95">
        <f t="shared" si="961"/>
        <v>0</v>
      </c>
      <c r="AS976" s="95">
        <f t="shared" si="962"/>
        <v>0</v>
      </c>
      <c r="AT976" s="95">
        <f t="shared" si="963"/>
        <v>0</v>
      </c>
      <c r="AU976" s="95">
        <f t="shared" si="964"/>
        <v>0</v>
      </c>
      <c r="AV976" s="95">
        <f t="shared" si="965"/>
        <v>0.64408022265053111</v>
      </c>
      <c r="AW976" s="95">
        <f t="shared" si="925"/>
        <v>2.0120125254483328</v>
      </c>
      <c r="AX976" s="95">
        <f t="shared" si="966"/>
        <v>0.61901271332754892</v>
      </c>
      <c r="AY976" s="95">
        <f t="shared" si="967"/>
        <v>0.69916031772523957</v>
      </c>
      <c r="AZ976" s="95">
        <f t="shared" si="968"/>
        <v>2.7111728431735722</v>
      </c>
      <c r="BD976" s="94">
        <f t="shared" si="969"/>
        <v>2.4333061224489794</v>
      </c>
      <c r="BE976" s="94">
        <f t="shared" si="970"/>
        <v>1.5599058056334618</v>
      </c>
      <c r="BF976" s="94">
        <f t="shared" ca="1" si="971"/>
        <v>0.9390446758727703</v>
      </c>
      <c r="BG976" s="94">
        <f t="shared" si="972"/>
        <v>2.7111728431735722</v>
      </c>
      <c r="BH976" s="94">
        <f t="shared" si="973"/>
        <v>1.6465639505265419</v>
      </c>
      <c r="BI976" s="94">
        <f t="shared" ca="1" si="974"/>
        <v>1.042184323812575</v>
      </c>
      <c r="BJ976" s="94">
        <f t="shared" si="975"/>
        <v>7.7209914486238873E-2</v>
      </c>
      <c r="BK976" s="94">
        <f t="shared" si="976"/>
        <v>7.5096340763100653E-3</v>
      </c>
      <c r="BL976" s="94">
        <f t="shared" ca="1" si="977"/>
        <v>1.0637786977146856E-2</v>
      </c>
      <c r="BM976" s="94">
        <f t="shared" ca="1" si="978"/>
        <v>6.430930538996618</v>
      </c>
      <c r="BN976" s="94">
        <f t="shared" ca="1" si="979"/>
        <v>0.16894835998674207</v>
      </c>
      <c r="BO976" s="94">
        <f t="shared" ca="1" si="980"/>
        <v>4.3061881598740227E-2</v>
      </c>
      <c r="BP976" s="94">
        <f t="shared" si="981"/>
        <v>2.6298936679026483</v>
      </c>
      <c r="BQ976" s="94">
        <f t="shared" si="982"/>
        <v>0.67424984599105509</v>
      </c>
    </row>
    <row r="977" spans="1:69" x14ac:dyDescent="0.2">
      <c r="A977" s="139">
        <v>35846</v>
      </c>
      <c r="B977" s="88">
        <f>W_Zone1*(Zone1!M937+Zone1!G937)+W_Zone2*(Zone2!M937+Zone2!G937)+W_Zone3*(Zone3!M937+Zone3!G937)+W_Zone4*(Zone4!M937+Zone4!G937)+W_Zone5*(Zone5!M937+Zone5!G937)</f>
        <v>4.9633462916894899</v>
      </c>
      <c r="C977" s="88">
        <f>Catch_PE!L937</f>
        <v>0.89025725207673423</v>
      </c>
      <c r="D977" s="130">
        <v>1.26</v>
      </c>
      <c r="E977" s="90">
        <f t="shared" si="922"/>
        <v>2.221714285714286</v>
      </c>
      <c r="F977" s="91"/>
      <c r="G977" s="95">
        <f t="shared" si="927"/>
        <v>0.81117627288769822</v>
      </c>
      <c r="H977" s="95">
        <f t="shared" si="928"/>
        <v>4.0730890396127553</v>
      </c>
      <c r="I977" s="95">
        <f t="shared" si="929"/>
        <v>0</v>
      </c>
      <c r="J977" s="96">
        <f t="shared" si="930"/>
        <v>1.3691382680200346</v>
      </c>
      <c r="K977" s="96">
        <f t="shared" si="931"/>
        <v>0</v>
      </c>
      <c r="L977" s="96">
        <f t="shared" si="932"/>
        <v>0.81832623174682373</v>
      </c>
      <c r="M977" s="96">
        <f t="shared" si="923"/>
        <v>0.67806701797796864</v>
      </c>
      <c r="N977" s="96">
        <f t="shared" si="933"/>
        <v>0.8147852078812915</v>
      </c>
      <c r="O977" s="96">
        <f t="shared" si="934"/>
        <v>3.3820177895706891</v>
      </c>
      <c r="P977" s="96">
        <f t="shared" si="935"/>
        <v>0.61901271332754892</v>
      </c>
      <c r="Q977" s="96">
        <f t="shared" si="924"/>
        <v>0.43477683175600479</v>
      </c>
      <c r="R977" s="96">
        <f t="shared" si="936"/>
        <v>2.082559764356672</v>
      </c>
      <c r="S977" s="96">
        <f t="shared" si="937"/>
        <v>2.0499339797164629</v>
      </c>
      <c r="T977" s="96">
        <f t="shared" si="938"/>
        <v>1.9253857358322692</v>
      </c>
      <c r="U977" s="96">
        <f t="shared" si="939"/>
        <v>0.23529581233515506</v>
      </c>
      <c r="V977" s="96">
        <f t="shared" si="940"/>
        <v>0</v>
      </c>
      <c r="W977" s="96">
        <f t="shared" si="941"/>
        <v>0</v>
      </c>
      <c r="X977" s="96">
        <f t="shared" si="942"/>
        <v>0</v>
      </c>
      <c r="Y977" s="96">
        <f t="shared" si="943"/>
        <v>0</v>
      </c>
      <c r="Z977" s="96">
        <f t="shared" si="944"/>
        <v>0</v>
      </c>
      <c r="AA977" s="96">
        <f t="shared" si="926"/>
        <v>0</v>
      </c>
      <c r="AB977" s="95">
        <f t="shared" si="945"/>
        <v>0.23064398057578644</v>
      </c>
      <c r="AC977" s="95">
        <f t="shared" si="946"/>
        <v>0.22531101421155941</v>
      </c>
      <c r="AD977" s="95">
        <f t="shared" si="947"/>
        <v>0.21048671748741754</v>
      </c>
      <c r="AE977" s="95">
        <f t="shared" si="948"/>
        <v>0.15460436356585383</v>
      </c>
      <c r="AF977" s="95">
        <f t="shared" si="949"/>
        <v>6.4969127170230997E-2</v>
      </c>
      <c r="AG977" s="95">
        <f t="shared" si="950"/>
        <v>1.559330440120462E-2</v>
      </c>
      <c r="AH977" s="95">
        <f t="shared" si="951"/>
        <v>1.7073400827370789E-4</v>
      </c>
      <c r="AI977" s="95">
        <f t="shared" si="952"/>
        <v>0</v>
      </c>
      <c r="AJ977" s="95">
        <f t="shared" si="953"/>
        <v>0</v>
      </c>
      <c r="AK977" s="95">
        <f t="shared" si="954"/>
        <v>0</v>
      </c>
      <c r="AL977" s="95">
        <f t="shared" si="955"/>
        <v>0</v>
      </c>
      <c r="AM977" s="95">
        <f t="shared" si="956"/>
        <v>0</v>
      </c>
      <c r="AN977" s="95">
        <f t="shared" si="957"/>
        <v>0</v>
      </c>
      <c r="AO977" s="95">
        <f t="shared" si="958"/>
        <v>0</v>
      </c>
      <c r="AP977" s="95">
        <f t="shared" si="959"/>
        <v>0</v>
      </c>
      <c r="AQ977" s="95">
        <f t="shared" si="960"/>
        <v>0</v>
      </c>
      <c r="AR977" s="95">
        <f t="shared" si="961"/>
        <v>0</v>
      </c>
      <c r="AS977" s="95">
        <f t="shared" si="962"/>
        <v>0</v>
      </c>
      <c r="AT977" s="95">
        <f t="shared" si="963"/>
        <v>0</v>
      </c>
      <c r="AU977" s="95">
        <f t="shared" si="964"/>
        <v>0</v>
      </c>
      <c r="AV977" s="95">
        <f t="shared" si="965"/>
        <v>0.6503760163855542</v>
      </c>
      <c r="AW977" s="95">
        <f t="shared" si="925"/>
        <v>2.1044807277311035</v>
      </c>
      <c r="AX977" s="95">
        <f t="shared" si="966"/>
        <v>0.62415645284149501</v>
      </c>
      <c r="AY977" s="95">
        <f t="shared" si="967"/>
        <v>0.66542081233179129</v>
      </c>
      <c r="AZ977" s="95">
        <f t="shared" si="968"/>
        <v>2.7699015400628948</v>
      </c>
      <c r="BD977" s="94">
        <f t="shared" si="969"/>
        <v>2.221714285714286</v>
      </c>
      <c r="BE977" s="94">
        <f t="shared" si="970"/>
        <v>1.4905416081794851</v>
      </c>
      <c r="BF977" s="94">
        <f t="shared" ca="1" si="971"/>
        <v>0.85268836435875839</v>
      </c>
      <c r="BG977" s="94">
        <f t="shared" si="972"/>
        <v>2.7699015400628948</v>
      </c>
      <c r="BH977" s="94">
        <f t="shared" si="973"/>
        <v>1.6643021180251183</v>
      </c>
      <c r="BI977" s="94">
        <f t="shared" ca="1" si="974"/>
        <v>1.0626853741336197</v>
      </c>
      <c r="BJ977" s="94">
        <f t="shared" si="975"/>
        <v>0.30050926583026633</v>
      </c>
      <c r="BK977" s="94">
        <f t="shared" si="976"/>
        <v>3.0192714781814387E-2</v>
      </c>
      <c r="BL977" s="94">
        <f t="shared" ca="1" si="977"/>
        <v>4.4098744114383213E-2</v>
      </c>
      <c r="BM977" s="94">
        <f t="shared" ca="1" si="978"/>
        <v>7.5488649475182061</v>
      </c>
      <c r="BN977" s="94">
        <f t="shared" ca="1" si="979"/>
        <v>0.23078173952220538</v>
      </c>
      <c r="BO977" s="94">
        <f t="shared" ca="1" si="980"/>
        <v>8.6359507069306368E-2</v>
      </c>
      <c r="BP977" s="94">
        <f t="shared" si="981"/>
        <v>4.9633462916894899</v>
      </c>
      <c r="BQ977" s="94">
        <f t="shared" si="982"/>
        <v>0.89025725207673423</v>
      </c>
    </row>
    <row r="978" spans="1:69" x14ac:dyDescent="0.2">
      <c r="A978" s="139">
        <v>35847</v>
      </c>
      <c r="B978" s="88">
        <f>W_Zone1*(Zone1!M938+Zone1!G938)+W_Zone2*(Zone2!M938+Zone2!G938)+W_Zone3*(Zone3!M938+Zone3!G938)+W_Zone4*(Zone4!M938+Zone4!G938)+W_Zone5*(Zone5!M938+Zone5!G938)</f>
        <v>17.510558455930209</v>
      </c>
      <c r="C978" s="88">
        <f>Catch_PE!L938</f>
        <v>1.0744512657990641</v>
      </c>
      <c r="D978" s="130">
        <v>1.1100000000000001</v>
      </c>
      <c r="E978" s="90">
        <f t="shared" si="922"/>
        <v>1.9572244897959186</v>
      </c>
      <c r="F978" s="91"/>
      <c r="G978" s="95">
        <f t="shared" si="927"/>
        <v>0.8147852078812915</v>
      </c>
      <c r="H978" s="95">
        <f t="shared" si="928"/>
        <v>16.436107190131146</v>
      </c>
      <c r="I978" s="95">
        <f t="shared" si="929"/>
        <v>0</v>
      </c>
      <c r="J978" s="96">
        <f t="shared" si="930"/>
        <v>5.1516581495878961</v>
      </c>
      <c r="K978" s="96">
        <f t="shared" si="931"/>
        <v>0</v>
      </c>
      <c r="L978" s="96">
        <f t="shared" si="932"/>
        <v>0.84168836637608635</v>
      </c>
      <c r="M978" s="96">
        <f t="shared" si="923"/>
        <v>0.77954264194342904</v>
      </c>
      <c r="N978" s="96">
        <f t="shared" si="933"/>
        <v>0.83761741317214888</v>
      </c>
      <c r="O978" s="96">
        <f t="shared" si="934"/>
        <v>12.06399168248668</v>
      </c>
      <c r="P978" s="96">
        <f t="shared" si="935"/>
        <v>0.62415645284149501</v>
      </c>
      <c r="Q978" s="96">
        <f t="shared" si="924"/>
        <v>0.44755357440451393</v>
      </c>
      <c r="R978" s="96">
        <f t="shared" si="936"/>
        <v>2.6926062420368253</v>
      </c>
      <c r="S978" s="96">
        <f t="shared" si="937"/>
        <v>4.9182167916497317</v>
      </c>
      <c r="T978" s="96">
        <f t="shared" si="938"/>
        <v>6.6180615927842421</v>
      </c>
      <c r="U978" s="96">
        <f t="shared" si="939"/>
        <v>0.83932341565110113</v>
      </c>
      <c r="V978" s="96">
        <f t="shared" si="940"/>
        <v>0</v>
      </c>
      <c r="W978" s="96">
        <f t="shared" si="941"/>
        <v>0</v>
      </c>
      <c r="X978" s="96">
        <f t="shared" si="942"/>
        <v>0</v>
      </c>
      <c r="Y978" s="96">
        <f t="shared" si="943"/>
        <v>0</v>
      </c>
      <c r="Z978" s="96">
        <f t="shared" si="944"/>
        <v>0</v>
      </c>
      <c r="AA978" s="96">
        <f t="shared" si="926"/>
        <v>0</v>
      </c>
      <c r="AB978" s="95">
        <f t="shared" si="945"/>
        <v>0.26101502878491289</v>
      </c>
      <c r="AC978" s="95">
        <f t="shared" si="946"/>
        <v>0.37675510947727658</v>
      </c>
      <c r="AD978" s="95">
        <f t="shared" si="947"/>
        <v>0.50920246247969203</v>
      </c>
      <c r="AE978" s="95">
        <f t="shared" si="948"/>
        <v>0.45957937174762542</v>
      </c>
      <c r="AF978" s="95">
        <f t="shared" si="949"/>
        <v>0.21493196249649688</v>
      </c>
      <c r="AG978" s="95">
        <f t="shared" si="950"/>
        <v>5.5441469026945196E-2</v>
      </c>
      <c r="AH978" s="95">
        <f t="shared" si="951"/>
        <v>6.0902508025928654E-4</v>
      </c>
      <c r="AI978" s="95">
        <f t="shared" si="952"/>
        <v>0</v>
      </c>
      <c r="AJ978" s="95">
        <f t="shared" si="953"/>
        <v>0</v>
      </c>
      <c r="AK978" s="95">
        <f t="shared" si="954"/>
        <v>0</v>
      </c>
      <c r="AL978" s="95">
        <f t="shared" si="955"/>
        <v>0</v>
      </c>
      <c r="AM978" s="95">
        <f t="shared" si="956"/>
        <v>0</v>
      </c>
      <c r="AN978" s="95">
        <f t="shared" si="957"/>
        <v>0</v>
      </c>
      <c r="AO978" s="95">
        <f t="shared" si="958"/>
        <v>0</v>
      </c>
      <c r="AP978" s="95">
        <f t="shared" si="959"/>
        <v>0</v>
      </c>
      <c r="AQ978" s="95">
        <f t="shared" si="960"/>
        <v>0</v>
      </c>
      <c r="AR978" s="95">
        <f t="shared" si="961"/>
        <v>0</v>
      </c>
      <c r="AS978" s="95">
        <f t="shared" si="962"/>
        <v>0</v>
      </c>
      <c r="AT978" s="95">
        <f t="shared" si="963"/>
        <v>0</v>
      </c>
      <c r="AU978" s="95">
        <f t="shared" si="964"/>
        <v>0</v>
      </c>
      <c r="AV978" s="95">
        <f t="shared" si="965"/>
        <v>0.66327946250405012</v>
      </c>
      <c r="AW978" s="95">
        <f t="shared" si="925"/>
        <v>2.3034917525311824</v>
      </c>
      <c r="AX978" s="95">
        <f t="shared" si="966"/>
        <v>0.63458043590672752</v>
      </c>
      <c r="AY978" s="95">
        <f t="shared" si="967"/>
        <v>0.70856860318942683</v>
      </c>
      <c r="AZ978" s="95">
        <f t="shared" si="968"/>
        <v>3.0120603557206094</v>
      </c>
      <c r="BD978" s="94">
        <f t="shared" si="969"/>
        <v>1.9572244897959186</v>
      </c>
      <c r="BE978" s="94">
        <f t="shared" si="970"/>
        <v>1.3990083951842172</v>
      </c>
      <c r="BF978" s="94">
        <f t="shared" ca="1" si="971"/>
        <v>0.73306733244612632</v>
      </c>
      <c r="BG978" s="94">
        <f t="shared" si="972"/>
        <v>3.0120603557206094</v>
      </c>
      <c r="BH978" s="94">
        <f t="shared" si="973"/>
        <v>1.7355288403597935</v>
      </c>
      <c r="BI978" s="94">
        <f t="shared" ca="1" si="974"/>
        <v>1.1430409576766298</v>
      </c>
      <c r="BJ978" s="94">
        <f t="shared" si="975"/>
        <v>1.1126787040410924</v>
      </c>
      <c r="BK978" s="94">
        <f t="shared" si="976"/>
        <v>0.11324601002116808</v>
      </c>
      <c r="BL978" s="94">
        <f t="shared" ca="1" si="977"/>
        <v>0.16807837338464135</v>
      </c>
      <c r="BM978" s="94">
        <f t="shared" ca="1" si="978"/>
        <v>9.0722016920310864</v>
      </c>
      <c r="BN978" s="94">
        <f t="shared" ca="1" si="979"/>
        <v>0.32710471846134748</v>
      </c>
      <c r="BO978" s="94">
        <f t="shared" ca="1" si="980"/>
        <v>0.17097473521659343</v>
      </c>
      <c r="BP978" s="94">
        <f t="shared" si="981"/>
        <v>17.510558455930209</v>
      </c>
      <c r="BQ978" s="94">
        <f t="shared" si="982"/>
        <v>1.0744512657990641</v>
      </c>
    </row>
    <row r="979" spans="1:69" x14ac:dyDescent="0.2">
      <c r="A979" s="139">
        <v>35848</v>
      </c>
      <c r="B979" s="88">
        <f>W_Zone1*(Zone1!M939+Zone1!G939)+W_Zone2*(Zone2!M939+Zone2!G939)+W_Zone3*(Zone3!M939+Zone3!G939)+W_Zone4*(Zone4!M939+Zone4!G939)+W_Zone5*(Zone5!M939+Zone5!G939)</f>
        <v>22.537922411984194</v>
      </c>
      <c r="C979" s="88">
        <f>Catch_PE!L939</f>
        <v>0.5194754400552869</v>
      </c>
      <c r="D979" s="130">
        <v>1.61</v>
      </c>
      <c r="E979" s="90">
        <f t="shared" si="922"/>
        <v>2.838857142857143</v>
      </c>
      <c r="F979" s="91"/>
      <c r="G979" s="95">
        <f t="shared" si="927"/>
        <v>0.83761741317214888</v>
      </c>
      <c r="H979" s="95">
        <f t="shared" si="928"/>
        <v>22.018446971928906</v>
      </c>
      <c r="I979" s="95">
        <f t="shared" si="929"/>
        <v>0</v>
      </c>
      <c r="J979" s="96">
        <f t="shared" si="930"/>
        <v>5.9690538880606709</v>
      </c>
      <c r="K979" s="96">
        <f t="shared" si="931"/>
        <v>0</v>
      </c>
      <c r="L979" s="96">
        <f t="shared" si="932"/>
        <v>0.868789202555595</v>
      </c>
      <c r="M979" s="96">
        <f t="shared" si="923"/>
        <v>0.91190552885775766</v>
      </c>
      <c r="N979" s="96">
        <f t="shared" si="933"/>
        <v>0.86402701953359018</v>
      </c>
      <c r="O979" s="96">
        <f t="shared" si="934"/>
        <v>16.961298612725994</v>
      </c>
      <c r="P979" s="96">
        <f t="shared" si="935"/>
        <v>0.63458043590672752</v>
      </c>
      <c r="Q979" s="96">
        <f t="shared" si="924"/>
        <v>0.47426522158304318</v>
      </c>
      <c r="R979" s="96">
        <f t="shared" si="936"/>
        <v>5.821778103545876</v>
      </c>
      <c r="S979" s="96">
        <f t="shared" si="937"/>
        <v>10.825814927764714</v>
      </c>
      <c r="T979" s="96">
        <f t="shared" si="938"/>
        <v>9.8131356683938868</v>
      </c>
      <c r="U979" s="96">
        <f t="shared" si="939"/>
        <v>1.1800418518339924</v>
      </c>
      <c r="V979" s="96">
        <f t="shared" si="940"/>
        <v>0</v>
      </c>
      <c r="W979" s="96">
        <f t="shared" si="941"/>
        <v>0</v>
      </c>
      <c r="X979" s="96">
        <f t="shared" si="942"/>
        <v>0</v>
      </c>
      <c r="Y979" s="96">
        <f t="shared" si="943"/>
        <v>0</v>
      </c>
      <c r="Z979" s="96">
        <f t="shared" si="944"/>
        <v>0</v>
      </c>
      <c r="AA979" s="96">
        <f t="shared" si="926"/>
        <v>0</v>
      </c>
      <c r="AB979" s="95">
        <f t="shared" si="945"/>
        <v>0.42695296013817352</v>
      </c>
      <c r="AC979" s="95">
        <f t="shared" si="946"/>
        <v>0.74296653664527379</v>
      </c>
      <c r="AD979" s="95">
        <f t="shared" si="947"/>
        <v>0.95812449690000245</v>
      </c>
      <c r="AE979" s="95">
        <f t="shared" si="948"/>
        <v>0.76973193004243057</v>
      </c>
      <c r="AF979" s="95">
        <f t="shared" si="949"/>
        <v>0.33570049058467782</v>
      </c>
      <c r="AG979" s="95">
        <f t="shared" si="950"/>
        <v>7.8316592017449407E-2</v>
      </c>
      <c r="AH979" s="95">
        <f t="shared" si="951"/>
        <v>8.5625525288723849E-4</v>
      </c>
      <c r="AI979" s="95">
        <f t="shared" si="952"/>
        <v>0</v>
      </c>
      <c r="AJ979" s="95">
        <f t="shared" si="953"/>
        <v>0</v>
      </c>
      <c r="AK979" s="95">
        <f t="shared" si="954"/>
        <v>0</v>
      </c>
      <c r="AL979" s="95">
        <f t="shared" si="955"/>
        <v>0</v>
      </c>
      <c r="AM979" s="95">
        <f t="shared" si="956"/>
        <v>0</v>
      </c>
      <c r="AN979" s="95">
        <f t="shared" si="957"/>
        <v>0</v>
      </c>
      <c r="AO979" s="95">
        <f t="shared" si="958"/>
        <v>0</v>
      </c>
      <c r="AP979" s="95">
        <f t="shared" si="959"/>
        <v>0</v>
      </c>
      <c r="AQ979" s="95">
        <f t="shared" si="960"/>
        <v>0</v>
      </c>
      <c r="AR979" s="95">
        <f t="shared" si="961"/>
        <v>0</v>
      </c>
      <c r="AS979" s="95">
        <f t="shared" si="962"/>
        <v>0</v>
      </c>
      <c r="AT979" s="95">
        <f t="shared" si="963"/>
        <v>0</v>
      </c>
      <c r="AU979" s="95">
        <f t="shared" si="964"/>
        <v>0</v>
      </c>
      <c r="AV979" s="95">
        <f t="shared" si="965"/>
        <v>0.71302235550432069</v>
      </c>
      <c r="AW979" s="95">
        <f t="shared" si="925"/>
        <v>3.1965162617898866</v>
      </c>
      <c r="AX979" s="95">
        <f t="shared" si="966"/>
        <v>0.67319720522319759</v>
      </c>
      <c r="AY979" s="95">
        <f t="shared" si="967"/>
        <v>0.9012181817212167</v>
      </c>
      <c r="AZ979" s="95">
        <f t="shared" si="968"/>
        <v>4.0977344435111034</v>
      </c>
      <c r="BD979" s="94">
        <f t="shared" si="969"/>
        <v>2.838857142857143</v>
      </c>
      <c r="BE979" s="94">
        <f t="shared" si="970"/>
        <v>1.6848908400419129</v>
      </c>
      <c r="BF979" s="94">
        <f t="shared" ca="1" si="971"/>
        <v>1.0862319659322399</v>
      </c>
      <c r="BG979" s="94">
        <f t="shared" si="972"/>
        <v>4.0977344435111034</v>
      </c>
      <c r="BH979" s="94">
        <f t="shared" si="973"/>
        <v>2.0242861565280497</v>
      </c>
      <c r="BI979" s="94">
        <f t="shared" ca="1" si="974"/>
        <v>1.4403007293974086</v>
      </c>
      <c r="BJ979" s="94">
        <f t="shared" si="975"/>
        <v>1.5847720581018019</v>
      </c>
      <c r="BK979" s="94">
        <f t="shared" si="976"/>
        <v>0.11518918085272492</v>
      </c>
      <c r="BL979" s="94">
        <f t="shared" ca="1" si="977"/>
        <v>0.12536468926175356</v>
      </c>
      <c r="BM979" s="94">
        <f t="shared" ca="1" si="978"/>
        <v>4.538505838115463</v>
      </c>
      <c r="BN979" s="94">
        <f t="shared" ca="1" si="979"/>
        <v>8.1823600698350374E-2</v>
      </c>
      <c r="BO979" s="94">
        <f t="shared" ca="1" si="980"/>
        <v>3.6392600120997388E-3</v>
      </c>
      <c r="BP979" s="94">
        <f t="shared" si="981"/>
        <v>22.537922411984194</v>
      </c>
      <c r="BQ979" s="94">
        <f t="shared" si="982"/>
        <v>0.5194754400552869</v>
      </c>
    </row>
    <row r="980" spans="1:69" x14ac:dyDescent="0.2">
      <c r="A980" s="139">
        <v>35849</v>
      </c>
      <c r="B980" s="88">
        <f>W_Zone1*(Zone1!M940+Zone1!G940)+W_Zone2*(Zone2!M940+Zone2!G940)+W_Zone3*(Zone3!M940+Zone3!G940)+W_Zone4*(Zone4!M940+Zone4!G940)+W_Zone5*(Zone5!M940+Zone5!G940)</f>
        <v>2.9704000352285731</v>
      </c>
      <c r="C980" s="88">
        <f>Catch_PE!L940</f>
        <v>0.63973950598116458</v>
      </c>
      <c r="D980" s="130">
        <v>3.91</v>
      </c>
      <c r="E980" s="90">
        <f t="shared" si="922"/>
        <v>6.8943673469387754</v>
      </c>
      <c r="F980" s="91"/>
      <c r="G980" s="95">
        <f t="shared" si="927"/>
        <v>0.86402701953359018</v>
      </c>
      <c r="H980" s="95">
        <f t="shared" si="928"/>
        <v>2.3306605292474085</v>
      </c>
      <c r="I980" s="95">
        <f t="shared" si="929"/>
        <v>0</v>
      </c>
      <c r="J980" s="96">
        <f t="shared" si="930"/>
        <v>0.58454681841136458</v>
      </c>
      <c r="K980" s="96">
        <f t="shared" si="931"/>
        <v>0</v>
      </c>
      <c r="L980" s="96">
        <f t="shared" si="932"/>
        <v>0.86707965913946294</v>
      </c>
      <c r="M980" s="96">
        <f t="shared" si="923"/>
        <v>0.90306543238817483</v>
      </c>
      <c r="N980" s="96">
        <f t="shared" si="933"/>
        <v>0.86236364115976583</v>
      </c>
      <c r="O980" s="96">
        <f t="shared" si="934"/>
        <v>2.6491791432242189</v>
      </c>
      <c r="P980" s="96">
        <f t="shared" si="935"/>
        <v>0.67319720522319759</v>
      </c>
      <c r="Q980" s="96">
        <f t="shared" si="924"/>
        <v>0.58319792253639446</v>
      </c>
      <c r="R980" s="96">
        <f t="shared" si="936"/>
        <v>10.966941844798272</v>
      </c>
      <c r="S980" s="96">
        <f t="shared" si="937"/>
        <v>10.470343151699369</v>
      </c>
      <c r="T980" s="96">
        <f t="shared" si="938"/>
        <v>2.5816583670540694</v>
      </c>
      <c r="U980" s="96">
        <f t="shared" si="939"/>
        <v>0.1843103133426803</v>
      </c>
      <c r="V980" s="96">
        <f t="shared" si="940"/>
        <v>0</v>
      </c>
      <c r="W980" s="96">
        <f t="shared" si="941"/>
        <v>0</v>
      </c>
      <c r="X980" s="96">
        <f t="shared" si="942"/>
        <v>0</v>
      </c>
      <c r="Y980" s="96">
        <f t="shared" si="943"/>
        <v>0</v>
      </c>
      <c r="Z980" s="96">
        <f t="shared" si="944"/>
        <v>0</v>
      </c>
      <c r="AA980" s="96">
        <f t="shared" si="926"/>
        <v>0</v>
      </c>
      <c r="AB980" s="95">
        <f t="shared" si="945"/>
        <v>0.75080692092491585</v>
      </c>
      <c r="AC980" s="95">
        <f t="shared" si="946"/>
        <v>0.99463602375030702</v>
      </c>
      <c r="AD980" s="95">
        <f t="shared" si="947"/>
        <v>0.84759951422132374</v>
      </c>
      <c r="AE980" s="95">
        <f t="shared" si="948"/>
        <v>0.4223544984081945</v>
      </c>
      <c r="AF980" s="95">
        <f t="shared" si="949"/>
        <v>0.12209014801475435</v>
      </c>
      <c r="AG980" s="95">
        <f t="shared" si="950"/>
        <v>1.299337224499344E-2</v>
      </c>
      <c r="AH980" s="95">
        <f t="shared" si="951"/>
        <v>1.3373820065422937E-4</v>
      </c>
      <c r="AI980" s="95">
        <f t="shared" si="952"/>
        <v>0</v>
      </c>
      <c r="AJ980" s="95">
        <f t="shared" si="953"/>
        <v>0</v>
      </c>
      <c r="AK980" s="95">
        <f t="shared" si="954"/>
        <v>0</v>
      </c>
      <c r="AL980" s="95">
        <f t="shared" si="955"/>
        <v>0</v>
      </c>
      <c r="AM980" s="95">
        <f t="shared" si="956"/>
        <v>0</v>
      </c>
      <c r="AN980" s="95">
        <f t="shared" si="957"/>
        <v>0</v>
      </c>
      <c r="AO980" s="95">
        <f t="shared" si="958"/>
        <v>0</v>
      </c>
      <c r="AP980" s="95">
        <f t="shared" si="959"/>
        <v>0</v>
      </c>
      <c r="AQ980" s="95">
        <f t="shared" si="960"/>
        <v>0</v>
      </c>
      <c r="AR980" s="95">
        <f t="shared" si="961"/>
        <v>0</v>
      </c>
      <c r="AS980" s="95">
        <f t="shared" si="962"/>
        <v>0</v>
      </c>
      <c r="AT980" s="95">
        <f t="shared" si="963"/>
        <v>0</v>
      </c>
      <c r="AU980" s="95">
        <f t="shared" si="964"/>
        <v>0</v>
      </c>
      <c r="AV980" s="95">
        <f t="shared" si="965"/>
        <v>0.81709950833380685</v>
      </c>
      <c r="AW980" s="95">
        <f t="shared" si="925"/>
        <v>5.7739337423088797</v>
      </c>
      <c r="AX980" s="95">
        <f t="shared" si="966"/>
        <v>0.74516251187631344</v>
      </c>
      <c r="AY980" s="95">
        <f t="shared" si="967"/>
        <v>1.3340048434613103</v>
      </c>
      <c r="AZ980" s="95">
        <f t="shared" si="968"/>
        <v>7.1079385857701904</v>
      </c>
      <c r="BD980" s="94">
        <f t="shared" si="969"/>
        <v>6.8943673469387754</v>
      </c>
      <c r="BE980" s="94">
        <f t="shared" si="970"/>
        <v>2.6257127312291373</v>
      </c>
      <c r="BF980" s="94">
        <f t="shared" ca="1" si="971"/>
        <v>1.9485635112898274</v>
      </c>
      <c r="BG980" s="94">
        <f t="shared" si="972"/>
        <v>7.1079385857701904</v>
      </c>
      <c r="BH980" s="94">
        <f t="shared" si="973"/>
        <v>2.6660717518045516</v>
      </c>
      <c r="BI980" s="94">
        <f t="shared" ca="1" si="974"/>
        <v>1.9785390516650463</v>
      </c>
      <c r="BJ980" s="94">
        <f t="shared" si="975"/>
        <v>4.5612674055985326E-2</v>
      </c>
      <c r="BK980" s="94">
        <f t="shared" si="976"/>
        <v>1.6288505418067143E-3</v>
      </c>
      <c r="BL980" s="94">
        <f t="shared" ca="1" si="977"/>
        <v>8.9853302078637715E-4</v>
      </c>
      <c r="BM980" s="94">
        <f t="shared" ca="1" si="978"/>
        <v>3.7061381462551979</v>
      </c>
      <c r="BN980" s="94">
        <f t="shared" ca="1" si="979"/>
        <v>0.42872852263500733</v>
      </c>
      <c r="BO980" s="94">
        <f t="shared" ca="1" si="980"/>
        <v>0.64321244628000063</v>
      </c>
      <c r="BP980" s="94">
        <f t="shared" si="981"/>
        <v>2.9704000352285731</v>
      </c>
      <c r="BQ980" s="94">
        <f t="shared" si="982"/>
        <v>0.63973950598116458</v>
      </c>
    </row>
    <row r="981" spans="1:69" x14ac:dyDescent="0.2">
      <c r="A981" s="139">
        <v>35850</v>
      </c>
      <c r="B981" s="88">
        <f>W_Zone1*(Zone1!M941+Zone1!G941)+W_Zone2*(Zone2!M941+Zone2!G941)+W_Zone3*(Zone3!M941+Zone3!G941)+W_Zone4*(Zone4!M941+Zone4!G941)+W_Zone5*(Zone5!M941+Zone5!G941)</f>
        <v>2.5049638598949313</v>
      </c>
      <c r="C981" s="88">
        <f>Catch_PE!L941</f>
        <v>0.76947072720758869</v>
      </c>
      <c r="D981" s="130">
        <v>4.57</v>
      </c>
      <c r="E981" s="90">
        <f t="shared" si="922"/>
        <v>8.058122448979594</v>
      </c>
      <c r="F981" s="91"/>
      <c r="G981" s="95">
        <f t="shared" si="927"/>
        <v>0.86236364115976583</v>
      </c>
      <c r="H981" s="95">
        <f t="shared" si="928"/>
        <v>1.7354931326873426</v>
      </c>
      <c r="I981" s="95">
        <f t="shared" si="929"/>
        <v>0</v>
      </c>
      <c r="J981" s="96">
        <f t="shared" si="930"/>
        <v>0.4413952216480394</v>
      </c>
      <c r="K981" s="96">
        <f t="shared" si="931"/>
        <v>0</v>
      </c>
      <c r="L981" s="96">
        <f t="shared" si="932"/>
        <v>0.8646687097924336</v>
      </c>
      <c r="M981" s="96">
        <f t="shared" si="923"/>
        <v>0.89071343255067159</v>
      </c>
      <c r="N981" s="96">
        <f t="shared" si="933"/>
        <v>0.86001719683222866</v>
      </c>
      <c r="O981" s="96">
        <f t="shared" si="934"/>
        <v>2.184811343589975</v>
      </c>
      <c r="P981" s="96">
        <f t="shared" si="935"/>
        <v>0.74516251187631344</v>
      </c>
      <c r="Q981" s="96">
        <f t="shared" si="924"/>
        <v>0.83213999533874061</v>
      </c>
      <c r="R981" s="96">
        <f t="shared" si="936"/>
        <v>10.586732294354906</v>
      </c>
      <c r="S981" s="96">
        <f t="shared" si="937"/>
        <v>3.1236656406242842</v>
      </c>
      <c r="T981" s="96">
        <f t="shared" si="938"/>
        <v>1.340241073875885</v>
      </c>
      <c r="U981" s="96">
        <f t="shared" si="939"/>
        <v>0.1520030324720206</v>
      </c>
      <c r="V981" s="96">
        <f t="shared" si="940"/>
        <v>0</v>
      </c>
      <c r="W981" s="96">
        <f t="shared" si="941"/>
        <v>0</v>
      </c>
      <c r="X981" s="96">
        <f t="shared" si="942"/>
        <v>0</v>
      </c>
      <c r="Y981" s="96">
        <f t="shared" si="943"/>
        <v>0</v>
      </c>
      <c r="Z981" s="96">
        <f t="shared" si="944"/>
        <v>0</v>
      </c>
      <c r="AA981" s="96">
        <f t="shared" si="926"/>
        <v>0</v>
      </c>
      <c r="AB981" s="95">
        <f t="shared" si="945"/>
        <v>1.0011020872311702</v>
      </c>
      <c r="AC981" s="95">
        <f t="shared" si="946"/>
        <v>0.87771102941966905</v>
      </c>
      <c r="AD981" s="95">
        <f t="shared" si="947"/>
        <v>0.48657287399337257</v>
      </c>
      <c r="AE981" s="95">
        <f t="shared" si="948"/>
        <v>0.19355479763823585</v>
      </c>
      <c r="AF981" s="95">
        <f t="shared" si="949"/>
        <v>4.909397417551694E-2</v>
      </c>
      <c r="AG981" s="95">
        <f t="shared" si="950"/>
        <v>1.0143371165890026E-2</v>
      </c>
      <c r="AH981" s="95">
        <f t="shared" si="951"/>
        <v>1.1029557537020901E-4</v>
      </c>
      <c r="AI981" s="95">
        <f t="shared" si="952"/>
        <v>0</v>
      </c>
      <c r="AJ981" s="95">
        <f t="shared" si="953"/>
        <v>0</v>
      </c>
      <c r="AK981" s="95">
        <f t="shared" si="954"/>
        <v>0</v>
      </c>
      <c r="AL981" s="95">
        <f t="shared" si="955"/>
        <v>0</v>
      </c>
      <c r="AM981" s="95">
        <f t="shared" si="956"/>
        <v>0</v>
      </c>
      <c r="AN981" s="95">
        <f t="shared" si="957"/>
        <v>0</v>
      </c>
      <c r="AO981" s="95">
        <f t="shared" si="958"/>
        <v>0</v>
      </c>
      <c r="AP981" s="95">
        <f t="shared" si="959"/>
        <v>0</v>
      </c>
      <c r="AQ981" s="95">
        <f t="shared" si="960"/>
        <v>0</v>
      </c>
      <c r="AR981" s="95">
        <f t="shared" si="961"/>
        <v>0</v>
      </c>
      <c r="AS981" s="95">
        <f t="shared" si="962"/>
        <v>0</v>
      </c>
      <c r="AT981" s="95">
        <f t="shared" si="963"/>
        <v>0</v>
      </c>
      <c r="AU981" s="95">
        <f t="shared" si="964"/>
        <v>0</v>
      </c>
      <c r="AV981" s="95">
        <f t="shared" si="965"/>
        <v>0.8874293635779722</v>
      </c>
      <c r="AW981" s="95">
        <f t="shared" si="925"/>
        <v>8.0947799807246437</v>
      </c>
      <c r="AX981" s="95">
        <f t="shared" si="966"/>
        <v>0.78657712231814769</v>
      </c>
      <c r="AY981" s="95">
        <f t="shared" si="967"/>
        <v>1.8332420825699107</v>
      </c>
      <c r="AZ981" s="95">
        <f t="shared" si="968"/>
        <v>9.9280220632945539</v>
      </c>
      <c r="BD981" s="94">
        <f t="shared" si="969"/>
        <v>8.058122448979594</v>
      </c>
      <c r="BE981" s="94">
        <f t="shared" si="970"/>
        <v>2.8386832244862394</v>
      </c>
      <c r="BF981" s="94">
        <f t="shared" ca="1" si="971"/>
        <v>2.1019797988059463</v>
      </c>
      <c r="BG981" s="94">
        <f t="shared" si="972"/>
        <v>9.9280220632945539</v>
      </c>
      <c r="BH981" s="94">
        <f t="shared" si="973"/>
        <v>3.1508763960673787</v>
      </c>
      <c r="BI981" s="94">
        <f t="shared" ca="1" si="974"/>
        <v>2.3077967800258672</v>
      </c>
      <c r="BJ981" s="94">
        <f t="shared" si="975"/>
        <v>3.4965245676152361</v>
      </c>
      <c r="BK981" s="94">
        <f t="shared" si="976"/>
        <v>9.7464576381890641E-2</v>
      </c>
      <c r="BL981" s="94">
        <f t="shared" ca="1" si="977"/>
        <v>4.2360629758481261E-2</v>
      </c>
      <c r="BM981" s="94">
        <f t="shared" ca="1" si="978"/>
        <v>9.5412314374955844</v>
      </c>
      <c r="BN981" s="94">
        <f t="shared" ca="1" si="979"/>
        <v>0.75297988477280209</v>
      </c>
      <c r="BO981" s="94">
        <f t="shared" ca="1" si="980"/>
        <v>0.91283034443266375</v>
      </c>
      <c r="BP981" s="94">
        <f t="shared" si="981"/>
        <v>2.5049638598949313</v>
      </c>
      <c r="BQ981" s="94">
        <f t="shared" si="982"/>
        <v>0.76947072720758869</v>
      </c>
    </row>
    <row r="982" spans="1:69" x14ac:dyDescent="0.2">
      <c r="A982" s="139">
        <v>35851</v>
      </c>
      <c r="B982" s="88">
        <f>W_Zone1*(Zone1!M942+Zone1!G942)+W_Zone2*(Zone2!M942+Zone2!G942)+W_Zone3*(Zone3!M942+Zone3!G942)+W_Zone4*(Zone4!M942+Zone4!G942)+W_Zone5*(Zone5!M942+Zone5!G942)</f>
        <v>2.7703985310549344</v>
      </c>
      <c r="C982" s="88">
        <f>Catch_PE!L942</f>
        <v>0.82698615284126209</v>
      </c>
      <c r="D982" s="130">
        <v>4.25</v>
      </c>
      <c r="E982" s="90">
        <f t="shared" si="922"/>
        <v>7.4938775510204092</v>
      </c>
      <c r="F982" s="91"/>
      <c r="G982" s="95">
        <f t="shared" si="927"/>
        <v>0.86001719683222866</v>
      </c>
      <c r="H982" s="95">
        <f t="shared" si="928"/>
        <v>1.9434123782136723</v>
      </c>
      <c r="I982" s="95">
        <f t="shared" si="929"/>
        <v>0</v>
      </c>
      <c r="J982" s="96">
        <f t="shared" si="930"/>
        <v>0.50161167355352354</v>
      </c>
      <c r="K982" s="96">
        <f t="shared" si="931"/>
        <v>0</v>
      </c>
      <c r="L982" s="96">
        <f t="shared" si="932"/>
        <v>0.86263672979901318</v>
      </c>
      <c r="M982" s="96">
        <f t="shared" si="923"/>
        <v>0.88040689702080965</v>
      </c>
      <c r="N982" s="96">
        <f t="shared" si="933"/>
        <v>0.85803903996737008</v>
      </c>
      <c r="O982" s="96">
        <f t="shared" si="934"/>
        <v>2.3222076016809581</v>
      </c>
      <c r="P982" s="96">
        <f t="shared" si="935"/>
        <v>0.78657712231814769</v>
      </c>
      <c r="Q982" s="96">
        <f t="shared" si="924"/>
        <v>1.0055704226463131</v>
      </c>
      <c r="R982" s="96">
        <f t="shared" si="936"/>
        <v>3.2473741487390893</v>
      </c>
      <c r="S982" s="96">
        <f t="shared" si="937"/>
        <v>1.916333565588678</v>
      </c>
      <c r="T982" s="96">
        <f t="shared" si="938"/>
        <v>1.3806268250949252</v>
      </c>
      <c r="U982" s="96">
        <f t="shared" si="939"/>
        <v>0.16156204906235977</v>
      </c>
      <c r="V982" s="96">
        <f t="shared" si="940"/>
        <v>0</v>
      </c>
      <c r="W982" s="96">
        <f t="shared" si="941"/>
        <v>0</v>
      </c>
      <c r="X982" s="96">
        <f t="shared" si="942"/>
        <v>0</v>
      </c>
      <c r="Y982" s="96">
        <f t="shared" si="943"/>
        <v>0</v>
      </c>
      <c r="Z982" s="96">
        <f t="shared" si="944"/>
        <v>0</v>
      </c>
      <c r="AA982" s="96">
        <f t="shared" si="926"/>
        <v>0</v>
      </c>
      <c r="AB982" s="95">
        <f t="shared" si="945"/>
        <v>0.88458372431493604</v>
      </c>
      <c r="AC982" s="95">
        <f t="shared" si="946"/>
        <v>0.51857801242186108</v>
      </c>
      <c r="AD982" s="95">
        <f t="shared" si="947"/>
        <v>0.26181167500617497</v>
      </c>
      <c r="AE982" s="95">
        <f t="shared" si="948"/>
        <v>0.12505282210717616</v>
      </c>
      <c r="AF982" s="95">
        <f t="shared" si="949"/>
        <v>4.8514232098243806E-2</v>
      </c>
      <c r="AG982" s="95">
        <f t="shared" si="950"/>
        <v>1.0749404453170497E-2</v>
      </c>
      <c r="AH982" s="95">
        <f t="shared" si="951"/>
        <v>1.1723173458794634E-4</v>
      </c>
      <c r="AI982" s="95">
        <f t="shared" si="952"/>
        <v>0</v>
      </c>
      <c r="AJ982" s="95">
        <f t="shared" si="953"/>
        <v>0</v>
      </c>
      <c r="AK982" s="95">
        <f t="shared" si="954"/>
        <v>0</v>
      </c>
      <c r="AL982" s="95">
        <f t="shared" si="955"/>
        <v>0</v>
      </c>
      <c r="AM982" s="95">
        <f t="shared" si="956"/>
        <v>0</v>
      </c>
      <c r="AN982" s="95">
        <f t="shared" si="957"/>
        <v>0</v>
      </c>
      <c r="AO982" s="95">
        <f t="shared" si="958"/>
        <v>0</v>
      </c>
      <c r="AP982" s="95">
        <f t="shared" si="959"/>
        <v>0</v>
      </c>
      <c r="AQ982" s="95">
        <f t="shared" si="960"/>
        <v>0</v>
      </c>
      <c r="AR982" s="95">
        <f t="shared" si="961"/>
        <v>0</v>
      </c>
      <c r="AS982" s="95">
        <f t="shared" si="962"/>
        <v>0</v>
      </c>
      <c r="AT982" s="95">
        <f t="shared" si="963"/>
        <v>0</v>
      </c>
      <c r="AU982" s="95">
        <f t="shared" si="964"/>
        <v>0</v>
      </c>
      <c r="AV982" s="95">
        <f t="shared" si="965"/>
        <v>0.83956423166508076</v>
      </c>
      <c r="AW982" s="95">
        <f t="shared" si="925"/>
        <v>6.4638102376721056</v>
      </c>
      <c r="AX982" s="95">
        <f t="shared" si="966"/>
        <v>0.75903211700603923</v>
      </c>
      <c r="AY982" s="95">
        <f t="shared" si="967"/>
        <v>1.8901541469612493</v>
      </c>
      <c r="AZ982" s="95">
        <f t="shared" si="968"/>
        <v>8.353964384633354</v>
      </c>
      <c r="BD982" s="94">
        <f t="shared" si="969"/>
        <v>7.4938775510204092</v>
      </c>
      <c r="BE982" s="94">
        <f t="shared" si="970"/>
        <v>2.7374947581722253</v>
      </c>
      <c r="BF982" s="94">
        <f t="shared" ca="1" si="971"/>
        <v>2.0305280977649209</v>
      </c>
      <c r="BG982" s="94">
        <f t="shared" si="972"/>
        <v>8.353964384633354</v>
      </c>
      <c r="BH982" s="94">
        <f t="shared" si="973"/>
        <v>2.8903225398964305</v>
      </c>
      <c r="BI982" s="94">
        <f t="shared" ca="1" si="974"/>
        <v>2.1374976012455735</v>
      </c>
      <c r="BJ982" s="94">
        <f t="shared" si="975"/>
        <v>0.73974936135434144</v>
      </c>
      <c r="BK982" s="94">
        <f t="shared" si="976"/>
        <v>2.3356330866741305E-2</v>
      </c>
      <c r="BL982" s="94">
        <f t="shared" ca="1" si="977"/>
        <v>1.1442474674897347E-2</v>
      </c>
      <c r="BM982" s="94">
        <f t="shared" ca="1" si="978"/>
        <v>6.3738247223605926</v>
      </c>
      <c r="BN982" s="94">
        <f t="shared" ca="1" si="979"/>
        <v>0.58760759403022</v>
      </c>
      <c r="BO982" s="94">
        <f t="shared" ca="1" si="980"/>
        <v>0.78140269963102993</v>
      </c>
      <c r="BP982" s="94">
        <f t="shared" si="981"/>
        <v>2.7703985310549344</v>
      </c>
      <c r="BQ982" s="94">
        <f t="shared" si="982"/>
        <v>0.82698615284126209</v>
      </c>
    </row>
    <row r="983" spans="1:69" x14ac:dyDescent="0.2">
      <c r="A983" s="139">
        <v>35852</v>
      </c>
      <c r="B983" s="88">
        <f>W_Zone1*(Zone1!M943+Zone1!G943)+W_Zone2*(Zone2!M943+Zone2!G943)+W_Zone3*(Zone3!M943+Zone3!G943)+W_Zone4*(Zone4!M943+Zone4!G943)+W_Zone5*(Zone5!M943+Zone5!G943)</f>
        <v>2.3942181106100939</v>
      </c>
      <c r="C983" s="88">
        <f>Catch_PE!L943</f>
        <v>0.81407091729532932</v>
      </c>
      <c r="D983" s="130">
        <v>3.54</v>
      </c>
      <c r="E983" s="90">
        <f t="shared" si="922"/>
        <v>6.2419591836734707</v>
      </c>
      <c r="F983" s="91"/>
      <c r="G983" s="95">
        <f t="shared" si="927"/>
        <v>0.85803903996737008</v>
      </c>
      <c r="H983" s="95">
        <f t="shared" si="928"/>
        <v>1.5801471933147646</v>
      </c>
      <c r="I983" s="95">
        <f t="shared" si="929"/>
        <v>0</v>
      </c>
      <c r="J983" s="96">
        <f t="shared" si="930"/>
        <v>0.4138541871045594</v>
      </c>
      <c r="K983" s="96">
        <f t="shared" si="931"/>
        <v>0</v>
      </c>
      <c r="L983" s="96">
        <f t="shared" si="932"/>
        <v>0.86020028290432604</v>
      </c>
      <c r="M983" s="96">
        <f t="shared" si="923"/>
        <v>0.86817319641569257</v>
      </c>
      <c r="N983" s="96">
        <f t="shared" si="933"/>
        <v>0.85566648030603587</v>
      </c>
      <c r="O983" s="96">
        <f t="shared" si="934"/>
        <v>2.0344662026258979</v>
      </c>
      <c r="P983" s="96">
        <f t="shared" si="935"/>
        <v>0.75903211700603923</v>
      </c>
      <c r="Q983" s="96">
        <f t="shared" si="924"/>
        <v>0.88762277561185265</v>
      </c>
      <c r="R983" s="96">
        <f t="shared" si="936"/>
        <v>2.0247135306506561</v>
      </c>
      <c r="S983" s="96">
        <f t="shared" si="937"/>
        <v>1.8853365259536345</v>
      </c>
      <c r="T983" s="96">
        <f t="shared" si="938"/>
        <v>1.2379488372306477</v>
      </c>
      <c r="U983" s="96">
        <f t="shared" si="939"/>
        <v>0.1415431282743326</v>
      </c>
      <c r="V983" s="96">
        <f t="shared" si="940"/>
        <v>0</v>
      </c>
      <c r="W983" s="96">
        <f t="shared" si="941"/>
        <v>0</v>
      </c>
      <c r="X983" s="96">
        <f t="shared" si="942"/>
        <v>0</v>
      </c>
      <c r="Y983" s="96">
        <f t="shared" si="943"/>
        <v>0</v>
      </c>
      <c r="Z983" s="96">
        <f t="shared" si="944"/>
        <v>0</v>
      </c>
      <c r="AA983" s="96">
        <f t="shared" si="926"/>
        <v>0</v>
      </c>
      <c r="AB983" s="95">
        <f t="shared" si="945"/>
        <v>0.52459912159197097</v>
      </c>
      <c r="AC983" s="95">
        <f t="shared" si="946"/>
        <v>0.28985110283165882</v>
      </c>
      <c r="AD983" s="95">
        <f t="shared" si="947"/>
        <v>0.18485208811652551</v>
      </c>
      <c r="AE983" s="95">
        <f t="shared" si="948"/>
        <v>0.11506112859255303</v>
      </c>
      <c r="AF983" s="95">
        <f t="shared" si="949"/>
        <v>4.4365787276146568E-2</v>
      </c>
      <c r="AG983" s="95">
        <f t="shared" si="950"/>
        <v>9.438063955735574E-3</v>
      </c>
      <c r="AH983" s="95">
        <f t="shared" si="951"/>
        <v>1.0270571921379567E-4</v>
      </c>
      <c r="AI983" s="95">
        <f t="shared" si="952"/>
        <v>0</v>
      </c>
      <c r="AJ983" s="95">
        <f t="shared" si="953"/>
        <v>0</v>
      </c>
      <c r="AK983" s="95">
        <f t="shared" si="954"/>
        <v>0</v>
      </c>
      <c r="AL983" s="95">
        <f t="shared" si="955"/>
        <v>0</v>
      </c>
      <c r="AM983" s="95">
        <f t="shared" si="956"/>
        <v>0</v>
      </c>
      <c r="AN983" s="95">
        <f t="shared" si="957"/>
        <v>0</v>
      </c>
      <c r="AO983" s="95">
        <f t="shared" si="958"/>
        <v>0</v>
      </c>
      <c r="AP983" s="95">
        <f t="shared" si="959"/>
        <v>0</v>
      </c>
      <c r="AQ983" s="95">
        <f t="shared" si="960"/>
        <v>0</v>
      </c>
      <c r="AR983" s="95">
        <f t="shared" si="961"/>
        <v>0</v>
      </c>
      <c r="AS983" s="95">
        <f t="shared" si="962"/>
        <v>0</v>
      </c>
      <c r="AT983" s="95">
        <f t="shared" si="963"/>
        <v>0</v>
      </c>
      <c r="AU983" s="95">
        <f t="shared" si="964"/>
        <v>0</v>
      </c>
      <c r="AV983" s="95">
        <f t="shared" si="965"/>
        <v>0.79531669107578917</v>
      </c>
      <c r="AW983" s="95">
        <f t="shared" si="925"/>
        <v>5.1510122143105992</v>
      </c>
      <c r="AX983" s="95">
        <f t="shared" si="966"/>
        <v>0.7311406260305412</v>
      </c>
      <c r="AY983" s="95">
        <f t="shared" si="967"/>
        <v>1.4122218972038236</v>
      </c>
      <c r="AZ983" s="95">
        <f t="shared" si="968"/>
        <v>6.563234111514423</v>
      </c>
      <c r="BD983" s="94">
        <f t="shared" si="969"/>
        <v>6.2419591836734707</v>
      </c>
      <c r="BE983" s="94">
        <f t="shared" si="970"/>
        <v>2.4983913191638876</v>
      </c>
      <c r="BF983" s="94">
        <f t="shared" ca="1" si="971"/>
        <v>1.8510011800234849</v>
      </c>
      <c r="BG983" s="94">
        <f t="shared" si="972"/>
        <v>6.563234111514423</v>
      </c>
      <c r="BH983" s="94">
        <f t="shared" si="973"/>
        <v>2.5618809713791197</v>
      </c>
      <c r="BI983" s="94">
        <f t="shared" ca="1" si="974"/>
        <v>1.9002348730584493</v>
      </c>
      <c r="BJ983" s="94">
        <f t="shared" si="975"/>
        <v>0.10321757925920914</v>
      </c>
      <c r="BK983" s="94">
        <f t="shared" si="976"/>
        <v>4.0309359384111355E-3</v>
      </c>
      <c r="BL983" s="94">
        <f t="shared" ca="1" si="977"/>
        <v>2.4239565298611009E-3</v>
      </c>
      <c r="BM983" s="94">
        <f t="shared" ca="1" si="978"/>
        <v>1.6198292230923714</v>
      </c>
      <c r="BN983" s="94">
        <f t="shared" ca="1" si="979"/>
        <v>0.27820585516688356</v>
      </c>
      <c r="BO983" s="94">
        <f t="shared" ca="1" si="980"/>
        <v>0.49623984793452408</v>
      </c>
      <c r="BP983" s="94">
        <f t="shared" si="981"/>
        <v>2.3942181106100939</v>
      </c>
      <c r="BQ983" s="94">
        <f t="shared" si="982"/>
        <v>0.81407091729532932</v>
      </c>
    </row>
    <row r="984" spans="1:69" x14ac:dyDescent="0.2">
      <c r="A984" s="139">
        <v>35853</v>
      </c>
      <c r="B984" s="88">
        <f>W_Zone1*(Zone1!M944+Zone1!G944)+W_Zone2*(Zone2!M944+Zone2!G944)+W_Zone3*(Zone3!M944+Zone3!G944)+W_Zone4*(Zone4!M944+Zone4!G944)+W_Zone5*(Zone5!M944+Zone5!G944)</f>
        <v>4.6338340519829266</v>
      </c>
      <c r="C984" s="88">
        <f>Catch_PE!L944</f>
        <v>0.85456581439889445</v>
      </c>
      <c r="D984" s="130">
        <v>2.82</v>
      </c>
      <c r="E984" s="90">
        <f t="shared" si="922"/>
        <v>4.9724081632653059</v>
      </c>
      <c r="F984" s="91"/>
      <c r="G984" s="95">
        <f t="shared" si="927"/>
        <v>0.85566648030603587</v>
      </c>
      <c r="H984" s="95">
        <f t="shared" si="928"/>
        <v>3.7792682375840321</v>
      </c>
      <c r="I984" s="95">
        <f t="shared" si="929"/>
        <v>0</v>
      </c>
      <c r="J984" s="96">
        <f t="shared" si="930"/>
        <v>0.99528265432679386</v>
      </c>
      <c r="K984" s="96">
        <f t="shared" si="931"/>
        <v>0</v>
      </c>
      <c r="L984" s="96">
        <f t="shared" si="932"/>
        <v>0.86086407809280208</v>
      </c>
      <c r="M984" s="96">
        <f t="shared" si="923"/>
        <v>0.87149280892362568</v>
      </c>
      <c r="N984" s="96">
        <f t="shared" si="933"/>
        <v>0.85631293970497602</v>
      </c>
      <c r="O984" s="96">
        <f t="shared" si="934"/>
        <v>3.6554783921808642</v>
      </c>
      <c r="P984" s="96">
        <f t="shared" si="935"/>
        <v>0.7311406260305412</v>
      </c>
      <c r="Q984" s="96">
        <f t="shared" si="924"/>
        <v>0.77861203090473596</v>
      </c>
      <c r="R984" s="96">
        <f t="shared" si="936"/>
        <v>2.0800709579722279</v>
      </c>
      <c r="S984" s="96">
        <f t="shared" si="937"/>
        <v>2.1447987044989194</v>
      </c>
      <c r="T984" s="96">
        <f t="shared" si="938"/>
        <v>2.0755682011409085</v>
      </c>
      <c r="U984" s="96">
        <f t="shared" si="939"/>
        <v>0.25432118080933747</v>
      </c>
      <c r="V984" s="96">
        <f t="shared" si="940"/>
        <v>0</v>
      </c>
      <c r="W984" s="96">
        <f t="shared" si="941"/>
        <v>0</v>
      </c>
      <c r="X984" s="96">
        <f t="shared" si="942"/>
        <v>0</v>
      </c>
      <c r="Y984" s="96">
        <f t="shared" si="943"/>
        <v>0</v>
      </c>
      <c r="Z984" s="96">
        <f t="shared" si="944"/>
        <v>0</v>
      </c>
      <c r="AA984" s="96">
        <f t="shared" si="926"/>
        <v>0</v>
      </c>
      <c r="AB984" s="95">
        <f t="shared" si="945"/>
        <v>0.30066968238824732</v>
      </c>
      <c r="AC984" s="95">
        <f t="shared" si="946"/>
        <v>0.23523263629809615</v>
      </c>
      <c r="AD984" s="95">
        <f t="shared" si="947"/>
        <v>0.22250696597402947</v>
      </c>
      <c r="AE984" s="95">
        <f t="shared" si="948"/>
        <v>0.16393559968574362</v>
      </c>
      <c r="AF984" s="95">
        <f t="shared" si="949"/>
        <v>6.9839146497220853E-2</v>
      </c>
      <c r="AG984" s="95">
        <f t="shared" si="950"/>
        <v>1.6850145778710114E-2</v>
      </c>
      <c r="AH984" s="95">
        <f t="shared" si="951"/>
        <v>1.8453908787221152E-4</v>
      </c>
      <c r="AI984" s="95">
        <f t="shared" si="952"/>
        <v>0</v>
      </c>
      <c r="AJ984" s="95">
        <f t="shared" si="953"/>
        <v>0</v>
      </c>
      <c r="AK984" s="95">
        <f t="shared" si="954"/>
        <v>0</v>
      </c>
      <c r="AL984" s="95">
        <f t="shared" si="955"/>
        <v>0</v>
      </c>
      <c r="AM984" s="95">
        <f t="shared" si="956"/>
        <v>0</v>
      </c>
      <c r="AN984" s="95">
        <f t="shared" si="957"/>
        <v>0</v>
      </c>
      <c r="AO984" s="95">
        <f t="shared" si="958"/>
        <v>0</v>
      </c>
      <c r="AP984" s="95">
        <f t="shared" si="959"/>
        <v>0</v>
      </c>
      <c r="AQ984" s="95">
        <f t="shared" si="960"/>
        <v>0</v>
      </c>
      <c r="AR984" s="95">
        <f t="shared" si="961"/>
        <v>0</v>
      </c>
      <c r="AS984" s="95">
        <f t="shared" si="962"/>
        <v>0</v>
      </c>
      <c r="AT984" s="95">
        <f t="shared" si="963"/>
        <v>0</v>
      </c>
      <c r="AU984" s="95">
        <f t="shared" si="964"/>
        <v>0</v>
      </c>
      <c r="AV984" s="95">
        <f t="shared" si="965"/>
        <v>0.76675673754513318</v>
      </c>
      <c r="AW984" s="95">
        <f t="shared" si="925"/>
        <v>4.4022219050517526</v>
      </c>
      <c r="AX984" s="95">
        <f t="shared" si="966"/>
        <v>0.71190979337805782</v>
      </c>
      <c r="AY984" s="95">
        <f t="shared" si="967"/>
        <v>1.0792817132929833</v>
      </c>
      <c r="AZ984" s="95">
        <f t="shared" si="968"/>
        <v>5.4815036183447354</v>
      </c>
      <c r="BD984" s="94">
        <f t="shared" si="969"/>
        <v>4.9724081632653059</v>
      </c>
      <c r="BE984" s="94">
        <f t="shared" si="970"/>
        <v>2.2298897199783907</v>
      </c>
      <c r="BF984" s="94">
        <f t="shared" ca="1" si="971"/>
        <v>1.6285813058040395</v>
      </c>
      <c r="BG984" s="94">
        <f t="shared" si="972"/>
        <v>5.4815036183447354</v>
      </c>
      <c r="BH984" s="94">
        <f t="shared" si="973"/>
        <v>2.3412611170787283</v>
      </c>
      <c r="BI984" s="94">
        <f t="shared" ca="1" si="974"/>
        <v>1.7237900863006339</v>
      </c>
      <c r="BJ984" s="94">
        <f t="shared" si="975"/>
        <v>0.25917818238253149</v>
      </c>
      <c r="BK984" s="94">
        <f t="shared" si="976"/>
        <v>1.2403588092081089E-2</v>
      </c>
      <c r="BL984" s="94">
        <f t="shared" ca="1" si="977"/>
        <v>9.064711883648699E-3</v>
      </c>
      <c r="BM984" s="94">
        <f t="shared" ca="1" si="978"/>
        <v>1.0074888300693098E-5</v>
      </c>
      <c r="BN984" s="94">
        <f t="shared" ca="1" si="979"/>
        <v>6.705542931455756E-2</v>
      </c>
      <c r="BO984" s="94">
        <f t="shared" ca="1" si="980"/>
        <v>0.23234623062002877</v>
      </c>
      <c r="BP984" s="94">
        <f t="shared" si="981"/>
        <v>4.6338340519829266</v>
      </c>
      <c r="BQ984" s="94">
        <f t="shared" si="982"/>
        <v>0.85456581439889445</v>
      </c>
    </row>
    <row r="985" spans="1:69" x14ac:dyDescent="0.2">
      <c r="A985" s="139">
        <v>35854</v>
      </c>
      <c r="B985" s="88">
        <f>W_Zone1*(Zone1!M945+Zone1!G945)+W_Zone2*(Zone2!M945+Zone2!G945)+W_Zone3*(Zone3!M945+Zone3!G945)+W_Zone4*(Zone4!M945+Zone4!G945)+W_Zone5*(Zone5!M945+Zone5!G945)</f>
        <v>10.689271026322992</v>
      </c>
      <c r="C985" s="88">
        <f>Catch_PE!L945</f>
        <v>0.78156836110037764</v>
      </c>
      <c r="D985" s="130">
        <v>2.2400000000000002</v>
      </c>
      <c r="E985" s="90">
        <f t="shared" si="922"/>
        <v>3.9497142857142862</v>
      </c>
      <c r="F985" s="91"/>
      <c r="G985" s="95">
        <f t="shared" si="927"/>
        <v>0.85631293970497602</v>
      </c>
      <c r="H985" s="95">
        <f t="shared" si="928"/>
        <v>9.9077026652226134</v>
      </c>
      <c r="I985" s="95">
        <f t="shared" si="929"/>
        <v>0</v>
      </c>
      <c r="J985" s="96">
        <f t="shared" si="930"/>
        <v>2.5283849754320151</v>
      </c>
      <c r="K985" s="96">
        <f t="shared" si="931"/>
        <v>0</v>
      </c>
      <c r="L985" s="96">
        <f t="shared" si="932"/>
        <v>0.86951675481746493</v>
      </c>
      <c r="M985" s="96">
        <f t="shared" si="923"/>
        <v>0.91568837043476747</v>
      </c>
      <c r="N985" s="96">
        <f t="shared" si="933"/>
        <v>0.86473481691585596</v>
      </c>
      <c r="O985" s="96">
        <f t="shared" si="934"/>
        <v>8.295006060225365</v>
      </c>
      <c r="P985" s="96">
        <f t="shared" si="935"/>
        <v>0.71190979337805782</v>
      </c>
      <c r="Q985" s="96">
        <f t="shared" si="924"/>
        <v>0.7092597078153875</v>
      </c>
      <c r="R985" s="96">
        <f t="shared" si="936"/>
        <v>2.5866897842503365</v>
      </c>
      <c r="S985" s="96">
        <f t="shared" si="937"/>
        <v>4.1333905536940714</v>
      </c>
      <c r="T985" s="96">
        <f t="shared" si="938"/>
        <v>4.6430079623730816</v>
      </c>
      <c r="U985" s="96">
        <f t="shared" si="939"/>
        <v>0.57710524033450428</v>
      </c>
      <c r="V985" s="96">
        <f t="shared" si="940"/>
        <v>0</v>
      </c>
      <c r="W985" s="96">
        <f t="shared" si="941"/>
        <v>0</v>
      </c>
      <c r="X985" s="96">
        <f t="shared" si="942"/>
        <v>0</v>
      </c>
      <c r="Y985" s="96">
        <f t="shared" si="943"/>
        <v>0</v>
      </c>
      <c r="Z985" s="96">
        <f t="shared" si="944"/>
        <v>0</v>
      </c>
      <c r="AA985" s="96">
        <f t="shared" si="926"/>
        <v>0</v>
      </c>
      <c r="AB985" s="95">
        <f t="shared" si="945"/>
        <v>0.2597821407287304</v>
      </c>
      <c r="AC985" s="95">
        <f t="shared" si="946"/>
        <v>0.33683043000476076</v>
      </c>
      <c r="AD985" s="95">
        <f t="shared" si="947"/>
        <v>0.40775153199484054</v>
      </c>
      <c r="AE985" s="95">
        <f t="shared" si="948"/>
        <v>0.34116678467425537</v>
      </c>
      <c r="AF985" s="95">
        <f t="shared" si="949"/>
        <v>0.15391219128211114</v>
      </c>
      <c r="AG985" s="95">
        <f t="shared" si="950"/>
        <v>3.8187804839336016E-2</v>
      </c>
      <c r="AH985" s="95">
        <f t="shared" si="951"/>
        <v>4.1875582017466287E-4</v>
      </c>
      <c r="AI985" s="95">
        <f t="shared" si="952"/>
        <v>0</v>
      </c>
      <c r="AJ985" s="95">
        <f t="shared" si="953"/>
        <v>0</v>
      </c>
      <c r="AK985" s="95">
        <f t="shared" si="954"/>
        <v>0</v>
      </c>
      <c r="AL985" s="95">
        <f t="shared" si="955"/>
        <v>0</v>
      </c>
      <c r="AM985" s="95">
        <f t="shared" si="956"/>
        <v>0</v>
      </c>
      <c r="AN985" s="95">
        <f t="shared" si="957"/>
        <v>0</v>
      </c>
      <c r="AO985" s="95">
        <f t="shared" si="958"/>
        <v>0</v>
      </c>
      <c r="AP985" s="95">
        <f t="shared" si="959"/>
        <v>0</v>
      </c>
      <c r="AQ985" s="95">
        <f t="shared" si="960"/>
        <v>0</v>
      </c>
      <c r="AR985" s="95">
        <f t="shared" si="961"/>
        <v>0</v>
      </c>
      <c r="AS985" s="95">
        <f t="shared" si="962"/>
        <v>0</v>
      </c>
      <c r="AT985" s="95">
        <f t="shared" si="963"/>
        <v>0</v>
      </c>
      <c r="AU985" s="95">
        <f t="shared" si="964"/>
        <v>0</v>
      </c>
      <c r="AV985" s="95">
        <f t="shared" si="965"/>
        <v>0.75297377462838599</v>
      </c>
      <c r="AW985" s="95">
        <f t="shared" si="925"/>
        <v>4.0680288726590872</v>
      </c>
      <c r="AX985" s="95">
        <f t="shared" si="966"/>
        <v>0.70229051575114854</v>
      </c>
      <c r="AY985" s="95">
        <f t="shared" si="967"/>
        <v>0.9690418485441179</v>
      </c>
      <c r="AZ985" s="95">
        <f t="shared" si="968"/>
        <v>5.0370707212032055</v>
      </c>
      <c r="BD985" s="94">
        <f t="shared" si="969"/>
        <v>3.9497142857142862</v>
      </c>
      <c r="BE985" s="94">
        <f t="shared" si="970"/>
        <v>1.9873888109059803</v>
      </c>
      <c r="BF985" s="94">
        <f t="shared" ca="1" si="971"/>
        <v>1.4046118511907593</v>
      </c>
      <c r="BG985" s="94">
        <f t="shared" si="972"/>
        <v>5.0370707212032055</v>
      </c>
      <c r="BH985" s="94">
        <f t="shared" si="973"/>
        <v>2.2443419350008158</v>
      </c>
      <c r="BI985" s="94">
        <f t="shared" ca="1" si="974"/>
        <v>1.6411887904905422</v>
      </c>
      <c r="BJ985" s="94">
        <f t="shared" si="975"/>
        <v>1.1823440177991684</v>
      </c>
      <c r="BK985" s="94">
        <f t="shared" si="976"/>
        <v>6.602490798209594E-2</v>
      </c>
      <c r="BL985" s="94">
        <f t="shared" ca="1" si="977"/>
        <v>5.5968648208453195E-2</v>
      </c>
      <c r="BM985" s="94">
        <f t="shared" ca="1" si="978"/>
        <v>1.039420584047666</v>
      </c>
      <c r="BN985" s="94">
        <f t="shared" ca="1" si="979"/>
        <v>2.7059335271846719E-4</v>
      </c>
      <c r="BO985" s="94">
        <f t="shared" ca="1" si="980"/>
        <v>6.6591663385994981E-2</v>
      </c>
      <c r="BP985" s="94">
        <f t="shared" si="981"/>
        <v>10.689271026322992</v>
      </c>
      <c r="BQ985" s="94">
        <f t="shared" si="982"/>
        <v>0.78156836110037764</v>
      </c>
    </row>
    <row r="986" spans="1:69" x14ac:dyDescent="0.2">
      <c r="A986" s="139">
        <v>35855</v>
      </c>
      <c r="B986" s="88">
        <f>W_Zone1*(Zone1!M946+Zone1!G946)+W_Zone2*(Zone2!M946+Zone2!G946)+W_Zone3*(Zone3!M946+Zone3!G946)+W_Zone4*(Zone4!M946+Zone4!G946)+W_Zone5*(Zone5!M946+Zone5!G946)</f>
        <v>0.84955658450356308</v>
      </c>
      <c r="C986" s="88">
        <f>Catch_PE!L946</f>
        <v>0.62575412286997745</v>
      </c>
      <c r="D986" s="130">
        <v>1.96</v>
      </c>
      <c r="E986" s="90">
        <f t="shared" si="922"/>
        <v>3.456</v>
      </c>
      <c r="F986" s="91"/>
      <c r="G986" s="95">
        <f t="shared" si="927"/>
        <v>0.86473481691585596</v>
      </c>
      <c r="H986" s="95">
        <f t="shared" si="928"/>
        <v>0.22380246163358564</v>
      </c>
      <c r="I986" s="95">
        <f t="shared" si="929"/>
        <v>0</v>
      </c>
      <c r="J986" s="96">
        <f t="shared" si="930"/>
        <v>5.6393501966666544E-2</v>
      </c>
      <c r="K986" s="96">
        <f t="shared" si="931"/>
        <v>0</v>
      </c>
      <c r="L986" s="96">
        <f t="shared" si="932"/>
        <v>0.86502931691516338</v>
      </c>
      <c r="M986" s="96">
        <f t="shared" si="923"/>
        <v>0.89255239782941775</v>
      </c>
      <c r="N986" s="96">
        <f t="shared" si="933"/>
        <v>0.86036820045004336</v>
      </c>
      <c r="O986" s="96">
        <f t="shared" si="934"/>
        <v>1.0599613574963369</v>
      </c>
      <c r="P986" s="96">
        <f t="shared" si="935"/>
        <v>0.70229051575114854</v>
      </c>
      <c r="Q986" s="96">
        <f t="shared" si="924"/>
        <v>0.67628026642707184</v>
      </c>
      <c r="R986" s="96">
        <f t="shared" si="936"/>
        <v>4.1898567534000311</v>
      </c>
      <c r="S986" s="96">
        <f t="shared" si="937"/>
        <v>4.9059628244264673</v>
      </c>
      <c r="T986" s="96">
        <f t="shared" si="938"/>
        <v>1.1379051197846408</v>
      </c>
      <c r="U986" s="96">
        <f t="shared" si="939"/>
        <v>7.3744280537221402E-2</v>
      </c>
      <c r="V986" s="96">
        <f t="shared" si="940"/>
        <v>0</v>
      </c>
      <c r="W986" s="96">
        <f t="shared" si="941"/>
        <v>0</v>
      </c>
      <c r="X986" s="96">
        <f t="shared" si="942"/>
        <v>0</v>
      </c>
      <c r="Y986" s="96">
        <f t="shared" si="943"/>
        <v>0</v>
      </c>
      <c r="Z986" s="96">
        <f t="shared" si="944"/>
        <v>0</v>
      </c>
      <c r="AA986" s="96">
        <f t="shared" si="926"/>
        <v>0</v>
      </c>
      <c r="AB986" s="95">
        <f t="shared" si="945"/>
        <v>0.3399674410995363</v>
      </c>
      <c r="AC986" s="95">
        <f t="shared" si="946"/>
        <v>0.42236013544225082</v>
      </c>
      <c r="AD986" s="95">
        <f t="shared" si="947"/>
        <v>0.37232233353259631</v>
      </c>
      <c r="AE986" s="95">
        <f t="shared" si="948"/>
        <v>0.18858327043507692</v>
      </c>
      <c r="AF986" s="95">
        <f t="shared" si="949"/>
        <v>5.5702014082609622E-2</v>
      </c>
      <c r="AG986" s="95">
        <f t="shared" si="950"/>
        <v>5.2749298678788801E-3</v>
      </c>
      <c r="AH986" s="95">
        <f t="shared" si="951"/>
        <v>5.3509905163320442E-5</v>
      </c>
      <c r="AI986" s="95">
        <f t="shared" si="952"/>
        <v>0</v>
      </c>
      <c r="AJ986" s="95">
        <f t="shared" si="953"/>
        <v>0</v>
      </c>
      <c r="AK986" s="95">
        <f t="shared" si="954"/>
        <v>0</v>
      </c>
      <c r="AL986" s="95">
        <f t="shared" si="955"/>
        <v>0</v>
      </c>
      <c r="AM986" s="95">
        <f t="shared" si="956"/>
        <v>0</v>
      </c>
      <c r="AN986" s="95">
        <f t="shared" si="957"/>
        <v>0</v>
      </c>
      <c r="AO986" s="95">
        <f t="shared" si="958"/>
        <v>0</v>
      </c>
      <c r="AP986" s="95">
        <f t="shared" si="959"/>
        <v>0</v>
      </c>
      <c r="AQ986" s="95">
        <f t="shared" si="960"/>
        <v>0</v>
      </c>
      <c r="AR986" s="95">
        <f t="shared" si="961"/>
        <v>0</v>
      </c>
      <c r="AS986" s="95">
        <f t="shared" si="962"/>
        <v>0</v>
      </c>
      <c r="AT986" s="95">
        <f t="shared" si="963"/>
        <v>0</v>
      </c>
      <c r="AU986" s="95">
        <f t="shared" si="964"/>
        <v>0</v>
      </c>
      <c r="AV986" s="95">
        <f t="shared" si="965"/>
        <v>0.7629173426563356</v>
      </c>
      <c r="AW986" s="95">
        <f t="shared" si="925"/>
        <v>4.3073678832843134</v>
      </c>
      <c r="AX986" s="95">
        <f t="shared" si="966"/>
        <v>0.70925217745181801</v>
      </c>
      <c r="AY986" s="95">
        <f t="shared" si="967"/>
        <v>1.0162477075266081</v>
      </c>
      <c r="AZ986" s="95">
        <f t="shared" si="968"/>
        <v>5.3236155908109213</v>
      </c>
      <c r="BD986" s="94">
        <f t="shared" si="969"/>
        <v>3.456</v>
      </c>
      <c r="BE986" s="94">
        <f t="shared" si="970"/>
        <v>1.85903200617956</v>
      </c>
      <c r="BF986" s="94">
        <f t="shared" ca="1" si="971"/>
        <v>1.2754272820404053</v>
      </c>
      <c r="BG986" s="94">
        <f t="shared" si="972"/>
        <v>5.3236155908109213</v>
      </c>
      <c r="BH986" s="94">
        <f t="shared" si="973"/>
        <v>2.3072961645204808</v>
      </c>
      <c r="BI986" s="94">
        <f t="shared" ca="1" si="974"/>
        <v>1.6952203824149552</v>
      </c>
      <c r="BJ986" s="94">
        <f t="shared" si="975"/>
        <v>3.4879879950400268</v>
      </c>
      <c r="BK986" s="94">
        <f t="shared" si="976"/>
        <v>0.20094075565309413</v>
      </c>
      <c r="BL986" s="94">
        <f t="shared" ca="1" si="977"/>
        <v>0.17622624712207691</v>
      </c>
      <c r="BM986" s="94">
        <f t="shared" ca="1" si="978"/>
        <v>2.2898773409576174</v>
      </c>
      <c r="BN986" s="94">
        <f t="shared" ca="1" si="979"/>
        <v>1.2523195172221281E-2</v>
      </c>
      <c r="BO986" s="94">
        <f t="shared" ca="1" si="980"/>
        <v>1.6607228566863561E-2</v>
      </c>
      <c r="BP986" s="94">
        <f t="shared" si="981"/>
        <v>0.84955658450356308</v>
      </c>
      <c r="BQ986" s="94">
        <f t="shared" si="982"/>
        <v>0.62575412286997745</v>
      </c>
    </row>
    <row r="987" spans="1:69" x14ac:dyDescent="0.2">
      <c r="A987" s="139">
        <v>35856</v>
      </c>
      <c r="B987" s="88">
        <f>W_Zone1*(Zone1!M947+Zone1!G947)+W_Zone2*(Zone2!M947+Zone2!G947)+W_Zone3*(Zone3!M947+Zone3!G947)+W_Zone4*(Zone4!M947+Zone4!G947)+W_Zone5*(Zone5!M947+Zone5!G947)</f>
        <v>0.39943753721759934</v>
      </c>
      <c r="C987" s="88">
        <f>Catch_PE!L947</f>
        <v>0.6255922641498799</v>
      </c>
      <c r="D987" s="130">
        <v>2.08</v>
      </c>
      <c r="E987" s="90">
        <f t="shared" si="922"/>
        <v>3.6675918367346942</v>
      </c>
      <c r="F987" s="91"/>
      <c r="G987" s="95">
        <f t="shared" si="927"/>
        <v>0.86036820045004336</v>
      </c>
      <c r="H987" s="95">
        <f t="shared" si="928"/>
        <v>0</v>
      </c>
      <c r="I987" s="95">
        <f t="shared" si="929"/>
        <v>0.22615472693228056</v>
      </c>
      <c r="J987" s="96">
        <f t="shared" si="930"/>
        <v>0</v>
      </c>
      <c r="K987" s="96">
        <f t="shared" si="931"/>
        <v>0.22170871429726258</v>
      </c>
      <c r="L987" s="96">
        <f t="shared" si="932"/>
        <v>0.85921038591592225</v>
      </c>
      <c r="M987" s="96">
        <f t="shared" si="923"/>
        <v>0.86324131404054072</v>
      </c>
      <c r="N987" s="96">
        <f t="shared" si="933"/>
        <v>0.85470233875585488</v>
      </c>
      <c r="O987" s="96">
        <f t="shared" si="934"/>
        <v>0.86324131404054072</v>
      </c>
      <c r="P987" s="96">
        <f t="shared" si="935"/>
        <v>0.70925217745181801</v>
      </c>
      <c r="Q987" s="96">
        <f t="shared" si="924"/>
        <v>0.70003584002954478</v>
      </c>
      <c r="R987" s="96">
        <f t="shared" si="936"/>
        <v>4.9519493654341353</v>
      </c>
      <c r="S987" s="96">
        <f t="shared" si="937"/>
        <v>1.3520577386956543</v>
      </c>
      <c r="T987" s="96">
        <f t="shared" si="938"/>
        <v>0.53046435002521275</v>
      </c>
      <c r="U987" s="96">
        <f t="shared" si="939"/>
        <v>6.0057953229814109E-2</v>
      </c>
      <c r="V987" s="96">
        <f t="shared" si="940"/>
        <v>0</v>
      </c>
      <c r="W987" s="96">
        <f t="shared" si="941"/>
        <v>0</v>
      </c>
      <c r="X987" s="96">
        <f t="shared" si="942"/>
        <v>0</v>
      </c>
      <c r="Y987" s="96">
        <f t="shared" si="943"/>
        <v>0</v>
      </c>
      <c r="Z987" s="96">
        <f t="shared" si="944"/>
        <v>0</v>
      </c>
      <c r="AA987" s="96">
        <f t="shared" si="926"/>
        <v>0</v>
      </c>
      <c r="AB987" s="95">
        <f t="shared" si="945"/>
        <v>0.42491494327601015</v>
      </c>
      <c r="AC987" s="95">
        <f t="shared" si="946"/>
        <v>0.38421970124987481</v>
      </c>
      <c r="AD987" s="95">
        <f t="shared" si="947"/>
        <v>0.21395660762885421</v>
      </c>
      <c r="AE987" s="95">
        <f t="shared" si="948"/>
        <v>8.3938428283504882E-2</v>
      </c>
      <c r="AF987" s="95">
        <f t="shared" si="949"/>
        <v>1.9538647025696819E-2</v>
      </c>
      <c r="AG987" s="95">
        <f t="shared" si="950"/>
        <v>4.0084182954573952E-3</v>
      </c>
      <c r="AH987" s="95">
        <f t="shared" si="951"/>
        <v>4.3578910231667656E-5</v>
      </c>
      <c r="AI987" s="95">
        <f t="shared" si="952"/>
        <v>0</v>
      </c>
      <c r="AJ987" s="95">
        <f t="shared" si="953"/>
        <v>0</v>
      </c>
      <c r="AK987" s="95">
        <f t="shared" si="954"/>
        <v>0</v>
      </c>
      <c r="AL987" s="95">
        <f t="shared" si="955"/>
        <v>0</v>
      </c>
      <c r="AM987" s="95">
        <f t="shared" si="956"/>
        <v>0</v>
      </c>
      <c r="AN987" s="95">
        <f t="shared" si="957"/>
        <v>0</v>
      </c>
      <c r="AO987" s="95">
        <f t="shared" si="958"/>
        <v>0</v>
      </c>
      <c r="AP987" s="95">
        <f t="shared" si="959"/>
        <v>0</v>
      </c>
      <c r="AQ987" s="95">
        <f t="shared" si="960"/>
        <v>0</v>
      </c>
      <c r="AR987" s="95">
        <f t="shared" si="961"/>
        <v>0</v>
      </c>
      <c r="AS987" s="95">
        <f t="shared" si="962"/>
        <v>0</v>
      </c>
      <c r="AT987" s="95">
        <f t="shared" si="963"/>
        <v>0</v>
      </c>
      <c r="AU987" s="95">
        <f t="shared" si="964"/>
        <v>0</v>
      </c>
      <c r="AV987" s="95">
        <f t="shared" si="965"/>
        <v>0.77966982646707317</v>
      </c>
      <c r="AW987" s="95">
        <f t="shared" si="925"/>
        <v>4.7313050254896352</v>
      </c>
      <c r="AX987" s="95">
        <f t="shared" si="966"/>
        <v>0.72072286101023253</v>
      </c>
      <c r="AY987" s="95">
        <f t="shared" si="967"/>
        <v>1.124950783305555</v>
      </c>
      <c r="AZ987" s="95">
        <f t="shared" si="968"/>
        <v>5.8562558087951899</v>
      </c>
      <c r="BD987" s="94">
        <f t="shared" si="969"/>
        <v>3.6675918367346942</v>
      </c>
      <c r="BE987" s="94">
        <f t="shared" si="970"/>
        <v>1.9150957774311692</v>
      </c>
      <c r="BF987" s="94">
        <f t="shared" ca="1" si="971"/>
        <v>1.3328468239126465</v>
      </c>
      <c r="BG987" s="94">
        <f t="shared" si="972"/>
        <v>5.8562558087951899</v>
      </c>
      <c r="BH987" s="94">
        <f t="shared" si="973"/>
        <v>2.4199702082453802</v>
      </c>
      <c r="BI987" s="94">
        <f t="shared" ca="1" si="974"/>
        <v>1.7885019459999985</v>
      </c>
      <c r="BJ987" s="94">
        <f t="shared" si="975"/>
        <v>4.7902499825956264</v>
      </c>
      <c r="BK987" s="94">
        <f t="shared" si="976"/>
        <v>0.25489819088997356</v>
      </c>
      <c r="BL987" s="94">
        <f t="shared" ca="1" si="977"/>
        <v>0.20762159028443958</v>
      </c>
      <c r="BM987" s="94">
        <f t="shared" ca="1" si="978"/>
        <v>1.6942724951182415</v>
      </c>
      <c r="BN987" s="94">
        <f t="shared" ca="1" si="979"/>
        <v>3.1184754404067045E-3</v>
      </c>
      <c r="BO987" s="94">
        <f t="shared" ca="1" si="980"/>
        <v>3.4703434429674211E-2</v>
      </c>
      <c r="BP987" s="94">
        <f t="shared" si="981"/>
        <v>0.39943753721759934</v>
      </c>
      <c r="BQ987" s="94">
        <f t="shared" si="982"/>
        <v>0.6255922641498799</v>
      </c>
    </row>
    <row r="988" spans="1:69" x14ac:dyDescent="0.2">
      <c r="A988" s="139">
        <v>35857</v>
      </c>
      <c r="B988" s="88">
        <f>W_Zone1*(Zone1!M948+Zone1!G948)+W_Zone2*(Zone2!M948+Zone2!G948)+W_Zone3*(Zone3!M948+Zone3!G948)+W_Zone4*(Zone4!M948+Zone4!G948)+W_Zone5*(Zone5!M948+Zone5!G948)</f>
        <v>4.1908900739212331</v>
      </c>
      <c r="C988" s="88">
        <f>Catch_PE!L948</f>
        <v>1.2229244729484448</v>
      </c>
      <c r="D988" s="130">
        <v>2.0299999999999998</v>
      </c>
      <c r="E988" s="90">
        <f t="shared" si="922"/>
        <v>3.5794285714285712</v>
      </c>
      <c r="F988" s="91"/>
      <c r="G988" s="95">
        <f t="shared" si="927"/>
        <v>0.85470233875585488</v>
      </c>
      <c r="H988" s="95">
        <f t="shared" si="928"/>
        <v>2.9679656009727884</v>
      </c>
      <c r="I988" s="95">
        <f t="shared" si="929"/>
        <v>0</v>
      </c>
      <c r="J988" s="96">
        <f t="shared" si="930"/>
        <v>0.78929962535747955</v>
      </c>
      <c r="K988" s="96">
        <f t="shared" si="931"/>
        <v>0</v>
      </c>
      <c r="L988" s="96">
        <f t="shared" si="932"/>
        <v>0.85882424519923428</v>
      </c>
      <c r="M988" s="96">
        <f t="shared" si="923"/>
        <v>0.86132348521211644</v>
      </c>
      <c r="N988" s="96">
        <f t="shared" si="933"/>
        <v>0.85432621338790293</v>
      </c>
      <c r="O988" s="96">
        <f t="shared" si="934"/>
        <v>3.0399894608274254</v>
      </c>
      <c r="P988" s="96">
        <f t="shared" si="935"/>
        <v>0.72072286101023253</v>
      </c>
      <c r="Q988" s="96">
        <f t="shared" si="924"/>
        <v>0.74046910985195036</v>
      </c>
      <c r="R988" s="96">
        <f t="shared" si="936"/>
        <v>1.514003880208354</v>
      </c>
      <c r="S988" s="96">
        <f t="shared" si="937"/>
        <v>1.2846239273175231</v>
      </c>
      <c r="T988" s="96">
        <f t="shared" si="938"/>
        <v>1.6684427411324214</v>
      </c>
      <c r="U988" s="96">
        <f t="shared" si="939"/>
        <v>0.21150000803706548</v>
      </c>
      <c r="V988" s="96">
        <f t="shared" si="940"/>
        <v>0</v>
      </c>
      <c r="W988" s="96">
        <f t="shared" si="941"/>
        <v>0</v>
      </c>
      <c r="X988" s="96">
        <f t="shared" si="942"/>
        <v>0</v>
      </c>
      <c r="Y988" s="96">
        <f t="shared" si="943"/>
        <v>0</v>
      </c>
      <c r="Z988" s="96">
        <f t="shared" si="944"/>
        <v>0</v>
      </c>
      <c r="AA988" s="96">
        <f t="shared" si="926"/>
        <v>0</v>
      </c>
      <c r="AB988" s="95">
        <f t="shared" si="945"/>
        <v>0.39321670911169149</v>
      </c>
      <c r="AC988" s="95">
        <f t="shared" si="946"/>
        <v>0.25585436192287148</v>
      </c>
      <c r="AD988" s="95">
        <f t="shared" si="947"/>
        <v>0.17329313872253865</v>
      </c>
      <c r="AE988" s="95">
        <f t="shared" si="948"/>
        <v>0.11897596563652524</v>
      </c>
      <c r="AF988" s="95">
        <f t="shared" si="949"/>
        <v>5.4239505624942466E-2</v>
      </c>
      <c r="AG988" s="95">
        <f t="shared" si="950"/>
        <v>1.3971179025611815E-2</v>
      </c>
      <c r="AH988" s="95">
        <f t="shared" si="951"/>
        <v>1.5346743218130134E-4</v>
      </c>
      <c r="AI988" s="95">
        <f t="shared" si="952"/>
        <v>0</v>
      </c>
      <c r="AJ988" s="95">
        <f t="shared" si="953"/>
        <v>0</v>
      </c>
      <c r="AK988" s="95">
        <f t="shared" si="954"/>
        <v>0</v>
      </c>
      <c r="AL988" s="95">
        <f t="shared" si="955"/>
        <v>0</v>
      </c>
      <c r="AM988" s="95">
        <f t="shared" si="956"/>
        <v>0</v>
      </c>
      <c r="AN988" s="95">
        <f t="shared" si="957"/>
        <v>0</v>
      </c>
      <c r="AO988" s="95">
        <f t="shared" si="958"/>
        <v>0</v>
      </c>
      <c r="AP988" s="95">
        <f t="shared" si="959"/>
        <v>0</v>
      </c>
      <c r="AQ988" s="95">
        <f t="shared" si="960"/>
        <v>0</v>
      </c>
      <c r="AR988" s="95">
        <f t="shared" si="961"/>
        <v>0</v>
      </c>
      <c r="AS988" s="95">
        <f t="shared" si="962"/>
        <v>0</v>
      </c>
      <c r="AT988" s="95">
        <f t="shared" si="963"/>
        <v>0</v>
      </c>
      <c r="AU988" s="95">
        <f t="shared" si="964"/>
        <v>0</v>
      </c>
      <c r="AV988" s="95">
        <f t="shared" si="965"/>
        <v>0.74881116661566371</v>
      </c>
      <c r="AW988" s="95">
        <f t="shared" si="925"/>
        <v>3.970528010404919</v>
      </c>
      <c r="AX988" s="95">
        <f t="shared" si="966"/>
        <v>0.69934266348305596</v>
      </c>
      <c r="AY988" s="95">
        <f t="shared" si="967"/>
        <v>1.1336858189636418</v>
      </c>
      <c r="AZ988" s="95">
        <f t="shared" si="968"/>
        <v>5.1042138293685611</v>
      </c>
      <c r="BD988" s="94">
        <f t="shared" si="969"/>
        <v>3.5794285714285712</v>
      </c>
      <c r="BE988" s="94">
        <f t="shared" si="970"/>
        <v>1.891937782124077</v>
      </c>
      <c r="BF988" s="94">
        <f t="shared" ca="1" si="971"/>
        <v>1.3093213641489807</v>
      </c>
      <c r="BG988" s="94">
        <f t="shared" si="972"/>
        <v>5.1042138293685611</v>
      </c>
      <c r="BH988" s="94">
        <f t="shared" si="973"/>
        <v>2.2592507229983485</v>
      </c>
      <c r="BI988" s="94">
        <f t="shared" ca="1" si="974"/>
        <v>1.6541138497268117</v>
      </c>
      <c r="BJ988" s="94">
        <f t="shared" si="975"/>
        <v>2.3249700828311215</v>
      </c>
      <c r="BK988" s="94">
        <f t="shared" si="976"/>
        <v>0.13491879653370606</v>
      </c>
      <c r="BL988" s="94">
        <f t="shared" ca="1" si="977"/>
        <v>0.11888185811093883</v>
      </c>
      <c r="BM988" s="94">
        <f t="shared" ca="1" si="978"/>
        <v>1.9315593149954366</v>
      </c>
      <c r="BN988" s="94">
        <f t="shared" ca="1" si="979"/>
        <v>6.2412064788137187E-3</v>
      </c>
      <c r="BO988" s="94">
        <f t="shared" ca="1" si="980"/>
        <v>2.6491832777200217E-2</v>
      </c>
      <c r="BP988" s="94">
        <f t="shared" si="981"/>
        <v>4.1908900739212331</v>
      </c>
      <c r="BQ988" s="94">
        <f t="shared" si="982"/>
        <v>1.2229244729484448</v>
      </c>
    </row>
    <row r="989" spans="1:69" x14ac:dyDescent="0.2">
      <c r="A989" s="139">
        <v>35858</v>
      </c>
      <c r="B989" s="88">
        <f>W_Zone1*(Zone1!M949+Zone1!G949)+W_Zone2*(Zone2!M949+Zone2!G949)+W_Zone3*(Zone3!M949+Zone3!G949)+W_Zone4*(Zone4!M949+Zone4!G949)+W_Zone5*(Zone5!M949+Zone5!G949)</f>
        <v>15.523058938313284</v>
      </c>
      <c r="C989" s="88">
        <f>Catch_PE!L949</f>
        <v>1.3735882474726697</v>
      </c>
      <c r="D989" s="130">
        <v>1.76</v>
      </c>
      <c r="E989" s="90">
        <f t="shared" si="922"/>
        <v>3.1033469387755108</v>
      </c>
      <c r="F989" s="91"/>
      <c r="G989" s="95">
        <f t="shared" si="927"/>
        <v>0.85432621338790293</v>
      </c>
      <c r="H989" s="95">
        <f t="shared" si="928"/>
        <v>14.149470690840614</v>
      </c>
      <c r="I989" s="95">
        <f t="shared" si="929"/>
        <v>0</v>
      </c>
      <c r="J989" s="96">
        <f t="shared" si="930"/>
        <v>3.5890517401339648</v>
      </c>
      <c r="K989" s="96">
        <f t="shared" si="931"/>
        <v>0</v>
      </c>
      <c r="L989" s="96">
        <f t="shared" si="932"/>
        <v>0.87306907733716699</v>
      </c>
      <c r="M989" s="96">
        <f t="shared" si="923"/>
        <v>0.93433654176901093</v>
      </c>
      <c r="N989" s="96">
        <f t="shared" si="933"/>
        <v>0.8681897543423559</v>
      </c>
      <c r="O989" s="96">
        <f t="shared" si="934"/>
        <v>11.49475549247566</v>
      </c>
      <c r="P989" s="96">
        <f t="shared" si="935"/>
        <v>0.69934266348305596</v>
      </c>
      <c r="Q989" s="96">
        <f t="shared" si="924"/>
        <v>0.66639692502198866</v>
      </c>
      <c r="R989" s="96">
        <f t="shared" si="936"/>
        <v>1.8969718724750939</v>
      </c>
      <c r="S989" s="96">
        <f t="shared" si="937"/>
        <v>4.5200578717073832</v>
      </c>
      <c r="T989" s="96">
        <f t="shared" si="938"/>
        <v>6.2930967086143523</v>
      </c>
      <c r="U989" s="96">
        <f t="shared" si="939"/>
        <v>0.79972016691827474</v>
      </c>
      <c r="V989" s="96">
        <f t="shared" si="940"/>
        <v>0</v>
      </c>
      <c r="W989" s="96">
        <f t="shared" si="941"/>
        <v>0</v>
      </c>
      <c r="X989" s="96">
        <f t="shared" si="942"/>
        <v>0</v>
      </c>
      <c r="Y989" s="96">
        <f t="shared" si="943"/>
        <v>0</v>
      </c>
      <c r="Z989" s="96">
        <f t="shared" si="944"/>
        <v>0</v>
      </c>
      <c r="AA989" s="96">
        <f t="shared" si="926"/>
        <v>0</v>
      </c>
      <c r="AB989" s="95">
        <f t="shared" si="945"/>
        <v>0.28987369220940318</v>
      </c>
      <c r="AC989" s="95">
        <f t="shared" si="946"/>
        <v>0.33171620153225878</v>
      </c>
      <c r="AD989" s="95">
        <f t="shared" si="947"/>
        <v>0.45684244900193011</v>
      </c>
      <c r="AE989" s="95">
        <f t="shared" si="948"/>
        <v>0.43023017236487504</v>
      </c>
      <c r="AF989" s="95">
        <f t="shared" si="949"/>
        <v>0.20390409636423568</v>
      </c>
      <c r="AG989" s="95">
        <f t="shared" si="950"/>
        <v>5.2816267743237666E-2</v>
      </c>
      <c r="AH989" s="95">
        <f t="shared" si="951"/>
        <v>5.8028839629661216E-4</v>
      </c>
      <c r="AI989" s="95">
        <f t="shared" si="952"/>
        <v>0</v>
      </c>
      <c r="AJ989" s="95">
        <f t="shared" si="953"/>
        <v>0</v>
      </c>
      <c r="AK989" s="95">
        <f t="shared" si="954"/>
        <v>0</v>
      </c>
      <c r="AL989" s="95">
        <f t="shared" si="955"/>
        <v>0</v>
      </c>
      <c r="AM989" s="95">
        <f t="shared" si="956"/>
        <v>0</v>
      </c>
      <c r="AN989" s="95">
        <f t="shared" si="957"/>
        <v>0</v>
      </c>
      <c r="AO989" s="95">
        <f t="shared" si="958"/>
        <v>0</v>
      </c>
      <c r="AP989" s="95">
        <f t="shared" si="959"/>
        <v>0</v>
      </c>
      <c r="AQ989" s="95">
        <f t="shared" si="960"/>
        <v>0</v>
      </c>
      <c r="AR989" s="95">
        <f t="shared" si="961"/>
        <v>0</v>
      </c>
      <c r="AS989" s="95">
        <f t="shared" si="962"/>
        <v>0</v>
      </c>
      <c r="AT989" s="95">
        <f t="shared" si="963"/>
        <v>0</v>
      </c>
      <c r="AU989" s="95">
        <f t="shared" si="964"/>
        <v>0</v>
      </c>
      <c r="AV989" s="95">
        <f t="shared" si="965"/>
        <v>0.7312794781980545</v>
      </c>
      <c r="AW989" s="95">
        <f t="shared" si="925"/>
        <v>3.577113523855239</v>
      </c>
      <c r="AX989" s="95">
        <f t="shared" si="966"/>
        <v>0.68671249589826699</v>
      </c>
      <c r="AY989" s="95">
        <f t="shared" si="967"/>
        <v>0.95627061723139184</v>
      </c>
      <c r="AZ989" s="95">
        <f t="shared" si="968"/>
        <v>4.5333841410866311</v>
      </c>
      <c r="BD989" s="94">
        <f t="shared" si="969"/>
        <v>3.1033469387755108</v>
      </c>
      <c r="BE989" s="94">
        <f t="shared" si="970"/>
        <v>1.7616318965026465</v>
      </c>
      <c r="BF989" s="94">
        <f t="shared" ca="1" si="971"/>
        <v>1.1717319458326452</v>
      </c>
      <c r="BG989" s="94">
        <f t="shared" si="972"/>
        <v>4.5333841410866311</v>
      </c>
      <c r="BH989" s="94">
        <f t="shared" si="973"/>
        <v>2.1291745210495621</v>
      </c>
      <c r="BI989" s="94">
        <f t="shared" ca="1" si="974"/>
        <v>1.5385035129916971</v>
      </c>
      <c r="BJ989" s="94">
        <f t="shared" si="975"/>
        <v>2.0450063999938162</v>
      </c>
      <c r="BK989" s="94">
        <f t="shared" si="976"/>
        <v>0.13508758085883493</v>
      </c>
      <c r="BL989" s="94">
        <f t="shared" ca="1" si="977"/>
        <v>0.13452138247630693</v>
      </c>
      <c r="BM989" s="94">
        <f t="shared" ca="1" si="978"/>
        <v>3.4815347745688459</v>
      </c>
      <c r="BN989" s="94">
        <f t="shared" ca="1" si="979"/>
        <v>4.380950080651104E-2</v>
      </c>
      <c r="BO989" s="94">
        <f t="shared" ca="1" si="980"/>
        <v>6.3371518609589474E-4</v>
      </c>
      <c r="BP989" s="94">
        <f t="shared" si="981"/>
        <v>15.523058938313284</v>
      </c>
      <c r="BQ989" s="94">
        <f t="shared" si="982"/>
        <v>1.3735882474726697</v>
      </c>
    </row>
    <row r="990" spans="1:69" x14ac:dyDescent="0.2">
      <c r="A990" s="139">
        <v>35859</v>
      </c>
      <c r="B990" s="88">
        <f>W_Zone1*(Zone1!M950+Zone1!G950)+W_Zone2*(Zone2!M950+Zone2!G950)+W_Zone3*(Zone3!M950+Zone3!G950)+W_Zone4*(Zone4!M950+Zone4!G950)+W_Zone5*(Zone5!M950+Zone5!G950)</f>
        <v>0.57333473622149322</v>
      </c>
      <c r="C990" s="88">
        <f>Catch_PE!L950</f>
        <v>0.71347614928285152</v>
      </c>
      <c r="D990" s="130">
        <v>1.69</v>
      </c>
      <c r="E990" s="90">
        <f t="shared" si="922"/>
        <v>2.9799183673469387</v>
      </c>
      <c r="F990" s="91"/>
      <c r="G990" s="95">
        <f t="shared" si="927"/>
        <v>0.8681897543423559</v>
      </c>
      <c r="H990" s="95">
        <f t="shared" si="928"/>
        <v>0</v>
      </c>
      <c r="I990" s="95">
        <f t="shared" si="929"/>
        <v>0.1401414130613583</v>
      </c>
      <c r="J990" s="96">
        <f t="shared" si="930"/>
        <v>0</v>
      </c>
      <c r="K990" s="96">
        <f t="shared" si="931"/>
        <v>0.13769329720667461</v>
      </c>
      <c r="L990" s="96">
        <f t="shared" si="932"/>
        <v>0.86747068788047932</v>
      </c>
      <c r="M990" s="96">
        <f t="shared" si="923"/>
        <v>0.90508146197998041</v>
      </c>
      <c r="N990" s="96">
        <f t="shared" si="933"/>
        <v>0.86274414172479241</v>
      </c>
      <c r="O990" s="96">
        <f t="shared" si="934"/>
        <v>0.90508146197998041</v>
      </c>
      <c r="P990" s="96">
        <f t="shared" si="935"/>
        <v>0.68671249589826699</v>
      </c>
      <c r="Q990" s="96">
        <f t="shared" si="924"/>
        <v>0.62521620900279617</v>
      </c>
      <c r="R990" s="96">
        <f t="shared" si="936"/>
        <v>4.5682733186393722</v>
      </c>
      <c r="S990" s="96">
        <f t="shared" si="937"/>
        <v>6.5176290175507603</v>
      </c>
      <c r="T990" s="96">
        <f t="shared" si="938"/>
        <v>1.278576845212493</v>
      </c>
      <c r="U990" s="96">
        <f t="shared" si="939"/>
        <v>6.2968881619366784E-2</v>
      </c>
      <c r="V990" s="96">
        <f t="shared" si="940"/>
        <v>0</v>
      </c>
      <c r="W990" s="96">
        <f t="shared" si="941"/>
        <v>0</v>
      </c>
      <c r="X990" s="96">
        <f t="shared" si="942"/>
        <v>0</v>
      </c>
      <c r="Y990" s="96">
        <f t="shared" si="943"/>
        <v>0</v>
      </c>
      <c r="Z990" s="96">
        <f t="shared" si="944"/>
        <v>0</v>
      </c>
      <c r="AA990" s="96">
        <f t="shared" si="926"/>
        <v>0</v>
      </c>
      <c r="AB990" s="95">
        <f t="shared" si="945"/>
        <v>0.33439483747292487</v>
      </c>
      <c r="AC990" s="95">
        <f t="shared" si="946"/>
        <v>0.46931646616506389</v>
      </c>
      <c r="AD990" s="95">
        <f t="shared" si="947"/>
        <v>0.45683332115899827</v>
      </c>
      <c r="AE990" s="95">
        <f t="shared" si="948"/>
        <v>0.23350909166548969</v>
      </c>
      <c r="AF990" s="95">
        <f t="shared" si="949"/>
        <v>6.7771328128427358E-2</v>
      </c>
      <c r="AG990" s="95">
        <f t="shared" si="950"/>
        <v>4.7268858884043008E-3</v>
      </c>
      <c r="AH990" s="95">
        <f t="shared" si="951"/>
        <v>4.5691121523546245E-5</v>
      </c>
      <c r="AI990" s="95">
        <f t="shared" si="952"/>
        <v>0</v>
      </c>
      <c r="AJ990" s="95">
        <f t="shared" si="953"/>
        <v>0</v>
      </c>
      <c r="AK990" s="95">
        <f t="shared" si="954"/>
        <v>0</v>
      </c>
      <c r="AL990" s="95">
        <f t="shared" si="955"/>
        <v>0</v>
      </c>
      <c r="AM990" s="95">
        <f t="shared" si="956"/>
        <v>0</v>
      </c>
      <c r="AN990" s="95">
        <f t="shared" si="957"/>
        <v>0</v>
      </c>
      <c r="AO990" s="95">
        <f t="shared" si="958"/>
        <v>0</v>
      </c>
      <c r="AP990" s="95">
        <f t="shared" si="959"/>
        <v>0</v>
      </c>
      <c r="AQ990" s="95">
        <f t="shared" si="960"/>
        <v>0</v>
      </c>
      <c r="AR990" s="95">
        <f t="shared" si="961"/>
        <v>0</v>
      </c>
      <c r="AS990" s="95">
        <f t="shared" si="962"/>
        <v>0</v>
      </c>
      <c r="AT990" s="95">
        <f t="shared" si="963"/>
        <v>0</v>
      </c>
      <c r="AU990" s="95">
        <f t="shared" si="964"/>
        <v>0</v>
      </c>
      <c r="AV990" s="95">
        <f t="shared" si="965"/>
        <v>0.75141778252364255</v>
      </c>
      <c r="AW990" s="95">
        <f t="shared" si="925"/>
        <v>4.0313976463105439</v>
      </c>
      <c r="AX990" s="95">
        <f t="shared" si="966"/>
        <v>0.701190909278398</v>
      </c>
      <c r="AY990" s="95">
        <f t="shared" si="967"/>
        <v>0.95961104647572104</v>
      </c>
      <c r="AZ990" s="95">
        <f t="shared" si="968"/>
        <v>4.9910086927862647</v>
      </c>
      <c r="BD990" s="94">
        <f t="shared" si="969"/>
        <v>2.9799183673469387</v>
      </c>
      <c r="BE990" s="94">
        <f t="shared" si="970"/>
        <v>1.7262440057381629</v>
      </c>
      <c r="BF990" s="94">
        <f t="shared" ca="1" si="971"/>
        <v>1.1327396743024858</v>
      </c>
      <c r="BG990" s="94">
        <f t="shared" si="972"/>
        <v>4.9910086927862647</v>
      </c>
      <c r="BH990" s="94">
        <f t="shared" si="973"/>
        <v>2.2340565554135519</v>
      </c>
      <c r="BI990" s="94">
        <f t="shared" ca="1" si="974"/>
        <v>1.6322242300678269</v>
      </c>
      <c r="BJ990" s="94">
        <f t="shared" si="975"/>
        <v>4.0444842970756545</v>
      </c>
      <c r="BK990" s="94">
        <f t="shared" si="976"/>
        <v>0.25787358560781931</v>
      </c>
      <c r="BL990" s="94">
        <f t="shared" ca="1" si="977"/>
        <v>0.24948482144810016</v>
      </c>
      <c r="BM990" s="94">
        <f t="shared" ca="1" si="978"/>
        <v>3.9573769521345286</v>
      </c>
      <c r="BN990" s="94">
        <f t="shared" ca="1" si="979"/>
        <v>5.9875683743742837E-2</v>
      </c>
      <c r="BO990" s="94">
        <f t="shared" ca="1" si="980"/>
        <v>1.9095291122631956E-4</v>
      </c>
      <c r="BP990" s="94">
        <f t="shared" si="981"/>
        <v>0.57333473622149322</v>
      </c>
      <c r="BQ990" s="94">
        <f t="shared" si="982"/>
        <v>0.71347614928285152</v>
      </c>
    </row>
    <row r="991" spans="1:69" x14ac:dyDescent="0.2">
      <c r="A991" s="139">
        <v>35860</v>
      </c>
      <c r="B991" s="88">
        <f>W_Zone1*(Zone1!M951+Zone1!G951)+W_Zone2*(Zone2!M951+Zone2!G951)+W_Zone3*(Zone3!M951+Zone3!G951)+W_Zone4*(Zone4!M951+Zone4!G951)+W_Zone5*(Zone5!M951+Zone5!G951)</f>
        <v>2.6877218526948763</v>
      </c>
      <c r="C991" s="88">
        <f>Catch_PE!L951</f>
        <v>1.1289349486118119</v>
      </c>
      <c r="D991" s="130">
        <v>1.76</v>
      </c>
      <c r="E991" s="90">
        <f t="shared" si="922"/>
        <v>3.1033469387755108</v>
      </c>
      <c r="F991" s="91"/>
      <c r="G991" s="95">
        <f t="shared" si="927"/>
        <v>0.86274414172479241</v>
      </c>
      <c r="H991" s="95">
        <f t="shared" si="928"/>
        <v>1.5587869040830644</v>
      </c>
      <c r="I991" s="95">
        <f t="shared" si="929"/>
        <v>0</v>
      </c>
      <c r="J991" s="96">
        <f t="shared" si="930"/>
        <v>0.3957509013304038</v>
      </c>
      <c r="K991" s="96">
        <f t="shared" si="931"/>
        <v>0</v>
      </c>
      <c r="L991" s="96">
        <f t="shared" si="932"/>
        <v>0.86481084508782546</v>
      </c>
      <c r="M991" s="96">
        <f t="shared" si="923"/>
        <v>0.8914379135053373</v>
      </c>
      <c r="N991" s="96">
        <f t="shared" si="933"/>
        <v>0.8601555487193695</v>
      </c>
      <c r="O991" s="96">
        <f t="shared" si="934"/>
        <v>2.0544739162579981</v>
      </c>
      <c r="P991" s="96">
        <f t="shared" si="935"/>
        <v>0.701190909278398</v>
      </c>
      <c r="Q991" s="96">
        <f t="shared" si="924"/>
        <v>0.67258143034582218</v>
      </c>
      <c r="R991" s="96">
        <f t="shared" si="936"/>
        <v>6.6270748323681277</v>
      </c>
      <c r="S991" s="96">
        <f t="shared" si="937"/>
        <v>1.7882500530339085</v>
      </c>
      <c r="T991" s="96">
        <f t="shared" si="938"/>
        <v>1.149941266435685</v>
      </c>
      <c r="U991" s="96">
        <f t="shared" si="939"/>
        <v>0.142935117177097</v>
      </c>
      <c r="V991" s="96">
        <f t="shared" si="940"/>
        <v>0</v>
      </c>
      <c r="W991" s="96">
        <f t="shared" si="941"/>
        <v>0</v>
      </c>
      <c r="X991" s="96">
        <f t="shared" si="942"/>
        <v>0</v>
      </c>
      <c r="Y991" s="96">
        <f t="shared" si="943"/>
        <v>0</v>
      </c>
      <c r="Z991" s="96">
        <f t="shared" si="944"/>
        <v>0</v>
      </c>
      <c r="AA991" s="96">
        <f t="shared" si="926"/>
        <v>0</v>
      </c>
      <c r="AB991" s="95">
        <f t="shared" si="945"/>
        <v>0.47539678921047324</v>
      </c>
      <c r="AC991" s="95">
        <f t="shared" si="946"/>
        <v>0.48514849937129911</v>
      </c>
      <c r="AD991" s="95">
        <f t="shared" si="947"/>
        <v>0.29389644637750739</v>
      </c>
      <c r="AE991" s="95">
        <f t="shared" si="948"/>
        <v>0.13497267208735636</v>
      </c>
      <c r="AF991" s="95">
        <f t="shared" si="949"/>
        <v>3.8673864992606888E-2</v>
      </c>
      <c r="AG991" s="95">
        <f t="shared" si="950"/>
        <v>9.4581879481843417E-3</v>
      </c>
      <c r="AH991" s="95">
        <f t="shared" si="951"/>
        <v>1.0371576627958436E-4</v>
      </c>
      <c r="AI991" s="95">
        <f t="shared" si="952"/>
        <v>0</v>
      </c>
      <c r="AJ991" s="95">
        <f t="shared" si="953"/>
        <v>0</v>
      </c>
      <c r="AK991" s="95">
        <f t="shared" si="954"/>
        <v>0</v>
      </c>
      <c r="AL991" s="95">
        <f t="shared" si="955"/>
        <v>0</v>
      </c>
      <c r="AM991" s="95">
        <f t="shared" si="956"/>
        <v>0</v>
      </c>
      <c r="AN991" s="95">
        <f t="shared" si="957"/>
        <v>0</v>
      </c>
      <c r="AO991" s="95">
        <f t="shared" si="958"/>
        <v>0</v>
      </c>
      <c r="AP991" s="95">
        <f t="shared" si="959"/>
        <v>0</v>
      </c>
      <c r="AQ991" s="95">
        <f t="shared" si="960"/>
        <v>0</v>
      </c>
      <c r="AR991" s="95">
        <f t="shared" si="961"/>
        <v>0</v>
      </c>
      <c r="AS991" s="95">
        <f t="shared" si="962"/>
        <v>0</v>
      </c>
      <c r="AT991" s="95">
        <f t="shared" si="963"/>
        <v>0</v>
      </c>
      <c r="AU991" s="95">
        <f t="shared" si="964"/>
        <v>0</v>
      </c>
      <c r="AV991" s="95">
        <f t="shared" si="965"/>
        <v>0.79213676528362975</v>
      </c>
      <c r="AW991" s="95">
        <f t="shared" si="925"/>
        <v>5.0638449330536623</v>
      </c>
      <c r="AX991" s="95">
        <f t="shared" si="966"/>
        <v>0.72904671069205951</v>
      </c>
      <c r="AY991" s="95">
        <f t="shared" si="967"/>
        <v>1.1479782195562955</v>
      </c>
      <c r="AZ991" s="95">
        <f t="shared" si="968"/>
        <v>6.2118231526099574</v>
      </c>
      <c r="BD991" s="94">
        <f t="shared" si="969"/>
        <v>3.1033469387755108</v>
      </c>
      <c r="BE991" s="94">
        <f t="shared" si="970"/>
        <v>1.7616318965026465</v>
      </c>
      <c r="BF991" s="94">
        <f t="shared" ca="1" si="971"/>
        <v>1.1717319458326452</v>
      </c>
      <c r="BG991" s="94">
        <f t="shared" si="972"/>
        <v>6.2118231526099574</v>
      </c>
      <c r="BH991" s="94">
        <f t="shared" si="973"/>
        <v>2.4923529350013727</v>
      </c>
      <c r="BI991" s="94">
        <f t="shared" ca="1" si="974"/>
        <v>1.8462561778786155</v>
      </c>
      <c r="BJ991" s="94">
        <f t="shared" si="975"/>
        <v>9.6626243719745357</v>
      </c>
      <c r="BK991" s="94">
        <f t="shared" si="976"/>
        <v>0.53395323610465684</v>
      </c>
      <c r="BL991" s="94">
        <f t="shared" ca="1" si="977"/>
        <v>0.45498293961720604</v>
      </c>
      <c r="BM991" s="94">
        <f t="shared" ca="1" si="978"/>
        <v>3.4815347745688459</v>
      </c>
      <c r="BN991" s="94">
        <f t="shared" ca="1" si="979"/>
        <v>4.380950080651104E-2</v>
      </c>
      <c r="BO991" s="94">
        <f t="shared" ca="1" si="980"/>
        <v>6.3371518609589474E-4</v>
      </c>
      <c r="BP991" s="94">
        <f t="shared" si="981"/>
        <v>2.6877218526948763</v>
      </c>
      <c r="BQ991" s="94">
        <f t="shared" si="982"/>
        <v>1.1289349486118119</v>
      </c>
    </row>
    <row r="992" spans="1:69" x14ac:dyDescent="0.2">
      <c r="A992" s="139">
        <v>35861</v>
      </c>
      <c r="B992" s="88">
        <f>W_Zone1*(Zone1!M952+Zone1!G952)+W_Zone2*(Zone2!M952+Zone2!G952)+W_Zone3*(Zone3!M952+Zone3!G952)+W_Zone4*(Zone4!M952+Zone4!G952)+W_Zone5*(Zone5!M952+Zone5!G952)</f>
        <v>19.596008485142139</v>
      </c>
      <c r="C992" s="88">
        <f>Catch_PE!L952</f>
        <v>1.0535544769628686</v>
      </c>
      <c r="D992" s="130">
        <v>1.75</v>
      </c>
      <c r="E992" s="90">
        <f t="shared" si="922"/>
        <v>3.0857142857142859</v>
      </c>
      <c r="F992" s="91"/>
      <c r="G992" s="95">
        <f t="shared" si="927"/>
        <v>0.8601555487193695</v>
      </c>
      <c r="H992" s="95">
        <f t="shared" si="928"/>
        <v>18.54245400817927</v>
      </c>
      <c r="I992" s="95">
        <f t="shared" si="929"/>
        <v>0</v>
      </c>
      <c r="J992" s="96">
        <f t="shared" si="930"/>
        <v>4.4398259005061282</v>
      </c>
      <c r="K992" s="96">
        <f t="shared" si="931"/>
        <v>0</v>
      </c>
      <c r="L992" s="96">
        <f t="shared" si="932"/>
        <v>0.88334135344908871</v>
      </c>
      <c r="M992" s="96">
        <f t="shared" si="923"/>
        <v>0.98995218258183471</v>
      </c>
      <c r="N992" s="96">
        <f t="shared" si="933"/>
        <v>0.87817159262705169</v>
      </c>
      <c r="O992" s="96">
        <f t="shared" si="934"/>
        <v>15.092580290254975</v>
      </c>
      <c r="P992" s="96">
        <f t="shared" si="935"/>
        <v>0.72904671069205951</v>
      </c>
      <c r="Q992" s="96">
        <f t="shared" si="924"/>
        <v>0.77083538939620322</v>
      </c>
      <c r="R992" s="96">
        <f t="shared" si="936"/>
        <v>2.5922611112867733</v>
      </c>
      <c r="S992" s="96">
        <f t="shared" si="937"/>
        <v>4.894103579699407</v>
      </c>
      <c r="T992" s="96">
        <f t="shared" si="938"/>
        <v>8.1280537703311548</v>
      </c>
      <c r="U992" s="96">
        <f t="shared" si="939"/>
        <v>1.0500302365588339</v>
      </c>
      <c r="V992" s="96">
        <f t="shared" si="940"/>
        <v>0</v>
      </c>
      <c r="W992" s="96">
        <f t="shared" si="941"/>
        <v>0</v>
      </c>
      <c r="X992" s="96">
        <f t="shared" si="942"/>
        <v>0</v>
      </c>
      <c r="Y992" s="96">
        <f t="shared" si="943"/>
        <v>0</v>
      </c>
      <c r="Z992" s="96">
        <f t="shared" si="944"/>
        <v>0</v>
      </c>
      <c r="AA992" s="96">
        <f t="shared" si="926"/>
        <v>0</v>
      </c>
      <c r="AB992" s="95">
        <f t="shared" si="945"/>
        <v>0.52981578038534716</v>
      </c>
      <c r="AC992" s="95">
        <f t="shared" si="946"/>
        <v>0.5019054637810475</v>
      </c>
      <c r="AD992" s="95">
        <f t="shared" si="947"/>
        <v>0.57859037504035959</v>
      </c>
      <c r="AE992" s="95">
        <f t="shared" si="948"/>
        <v>0.53234850903993003</v>
      </c>
      <c r="AF992" s="95">
        <f t="shared" si="949"/>
        <v>0.25883955204696585</v>
      </c>
      <c r="AG992" s="95">
        <f t="shared" si="950"/>
        <v>6.9249818310571337E-2</v>
      </c>
      <c r="AH992" s="95">
        <f t="shared" si="951"/>
        <v>7.6191696450984446E-4</v>
      </c>
      <c r="AI992" s="95">
        <f t="shared" si="952"/>
        <v>0</v>
      </c>
      <c r="AJ992" s="95">
        <f t="shared" si="953"/>
        <v>0</v>
      </c>
      <c r="AK992" s="95">
        <f t="shared" si="954"/>
        <v>0</v>
      </c>
      <c r="AL992" s="95">
        <f t="shared" si="955"/>
        <v>0</v>
      </c>
      <c r="AM992" s="95">
        <f t="shared" si="956"/>
        <v>0</v>
      </c>
      <c r="AN992" s="95">
        <f t="shared" si="957"/>
        <v>0</v>
      </c>
      <c r="AO992" s="95">
        <f t="shared" si="958"/>
        <v>0</v>
      </c>
      <c r="AP992" s="95">
        <f t="shared" si="959"/>
        <v>0</v>
      </c>
      <c r="AQ992" s="95">
        <f t="shared" si="960"/>
        <v>0</v>
      </c>
      <c r="AR992" s="95">
        <f t="shared" si="961"/>
        <v>0</v>
      </c>
      <c r="AS992" s="95">
        <f t="shared" si="962"/>
        <v>0</v>
      </c>
      <c r="AT992" s="95">
        <f t="shared" si="963"/>
        <v>0</v>
      </c>
      <c r="AU992" s="95">
        <f t="shared" si="964"/>
        <v>0</v>
      </c>
      <c r="AV992" s="95">
        <f t="shared" si="965"/>
        <v>0.77094727135888419</v>
      </c>
      <c r="AW992" s="95">
        <f t="shared" si="925"/>
        <v>4.5073118152481246</v>
      </c>
      <c r="AX992" s="95">
        <f t="shared" si="966"/>
        <v>0.71479102008249451</v>
      </c>
      <c r="AY992" s="95">
        <f t="shared" si="967"/>
        <v>1.3006511697815504</v>
      </c>
      <c r="AZ992" s="95">
        <f t="shared" si="968"/>
        <v>5.8079629850296755</v>
      </c>
      <c r="BD992" s="94">
        <f t="shared" si="969"/>
        <v>3.0857142857142859</v>
      </c>
      <c r="BE992" s="94">
        <f t="shared" si="970"/>
        <v>1.7566201313073597</v>
      </c>
      <c r="BF992" s="94">
        <f t="shared" ca="1" si="971"/>
        <v>1.166253845838412</v>
      </c>
      <c r="BG992" s="94">
        <f t="shared" si="972"/>
        <v>5.8079629850296755</v>
      </c>
      <c r="BH992" s="94">
        <f t="shared" si="973"/>
        <v>2.4099715734899605</v>
      </c>
      <c r="BI992" s="94">
        <f t="shared" ca="1" si="974"/>
        <v>1.7803941001915782</v>
      </c>
      <c r="BJ992" s="94">
        <f t="shared" si="975"/>
        <v>7.4106379809243306</v>
      </c>
      <c r="BK992" s="94">
        <f t="shared" si="976"/>
        <v>0.42686810700208433</v>
      </c>
      <c r="BL992" s="94">
        <f t="shared" ca="1" si="977"/>
        <v>0.37716825201697168</v>
      </c>
      <c r="BM992" s="94">
        <f t="shared" ca="1" si="978"/>
        <v>3.5476467657829369</v>
      </c>
      <c r="BN992" s="94">
        <f t="shared" ca="1" si="979"/>
        <v>4.5932615601257235E-2</v>
      </c>
      <c r="BO992" s="94">
        <f t="shared" ca="1" si="980"/>
        <v>3.8791667085815953E-4</v>
      </c>
      <c r="BP992" s="94">
        <f t="shared" si="981"/>
        <v>19.596008485142139</v>
      </c>
      <c r="BQ992" s="94">
        <f t="shared" si="982"/>
        <v>1.0535544769628686</v>
      </c>
    </row>
    <row r="993" spans="1:69" x14ac:dyDescent="0.2">
      <c r="A993" s="139">
        <v>35862</v>
      </c>
      <c r="B993" s="88">
        <f>W_Zone1*(Zone1!M953+Zone1!G953)+W_Zone2*(Zone2!M953+Zone2!G953)+W_Zone3*(Zone3!M953+Zone3!G953)+W_Zone4*(Zone4!M953+Zone4!G953)+W_Zone5*(Zone5!M953+Zone5!G953)</f>
        <v>22.305929745630664</v>
      </c>
      <c r="C993" s="88">
        <f>Catch_PE!L953</f>
        <v>0.70367489394308225</v>
      </c>
      <c r="D993" s="130">
        <v>2.59</v>
      </c>
      <c r="E993" s="90">
        <f t="shared" si="922"/>
        <v>4.5668571428571427</v>
      </c>
      <c r="F993" s="91"/>
      <c r="G993" s="95">
        <f t="shared" si="927"/>
        <v>0.87817159262705169</v>
      </c>
      <c r="H993" s="95">
        <f t="shared" si="928"/>
        <v>21.602254851687583</v>
      </c>
      <c r="I993" s="95">
        <f t="shared" si="929"/>
        <v>0</v>
      </c>
      <c r="J993" s="96">
        <f t="shared" si="930"/>
        <v>4.4800884766451299</v>
      </c>
      <c r="K993" s="96">
        <f t="shared" si="931"/>
        <v>0</v>
      </c>
      <c r="L993" s="96">
        <f t="shared" si="932"/>
        <v>0.90156765790508842</v>
      </c>
      <c r="M993" s="96">
        <f t="shared" si="923"/>
        <v>1.0950293233055288</v>
      </c>
      <c r="N993" s="96">
        <f t="shared" si="933"/>
        <v>0.89584915978546975</v>
      </c>
      <c r="O993" s="96">
        <f t="shared" si="934"/>
        <v>18.217195698347982</v>
      </c>
      <c r="P993" s="96">
        <f t="shared" si="935"/>
        <v>0.71479102008249451</v>
      </c>
      <c r="Q993" s="96">
        <f t="shared" si="924"/>
        <v>0.71935739165690249</v>
      </c>
      <c r="R993" s="96">
        <f t="shared" si="936"/>
        <v>5.8645689679992135</v>
      </c>
      <c r="S993" s="96">
        <f t="shared" si="937"/>
        <v>12.647369637820383</v>
      </c>
      <c r="T993" s="96">
        <f t="shared" si="938"/>
        <v>10.688307216470717</v>
      </c>
      <c r="U993" s="96">
        <f t="shared" si="939"/>
        <v>1.2674178928122661</v>
      </c>
      <c r="V993" s="96">
        <f t="shared" si="940"/>
        <v>0</v>
      </c>
      <c r="W993" s="96">
        <f t="shared" si="941"/>
        <v>0</v>
      </c>
      <c r="X993" s="96">
        <f t="shared" si="942"/>
        <v>0</v>
      </c>
      <c r="Y993" s="96">
        <f t="shared" si="943"/>
        <v>0</v>
      </c>
      <c r="Z993" s="96">
        <f t="shared" si="944"/>
        <v>0</v>
      </c>
      <c r="AA993" s="96">
        <f t="shared" si="926"/>
        <v>0</v>
      </c>
      <c r="AB993" s="95">
        <f t="shared" si="945"/>
        <v>0.55582020757548123</v>
      </c>
      <c r="AC993" s="95">
        <f t="shared" si="946"/>
        <v>0.82966347878976121</v>
      </c>
      <c r="AD993" s="95">
        <f t="shared" si="947"/>
        <v>1.067808341257257</v>
      </c>
      <c r="AE993" s="95">
        <f t="shared" si="948"/>
        <v>0.85471960893354282</v>
      </c>
      <c r="AF993" s="95">
        <f t="shared" si="949"/>
        <v>0.37026058160873532</v>
      </c>
      <c r="AG993" s="95">
        <f t="shared" si="950"/>
        <v>8.422333029492185E-2</v>
      </c>
      <c r="AH993" s="95">
        <f t="shared" si="951"/>
        <v>9.1965655848318833E-4</v>
      </c>
      <c r="AI993" s="95">
        <f t="shared" si="952"/>
        <v>0</v>
      </c>
      <c r="AJ993" s="95">
        <f t="shared" si="953"/>
        <v>0</v>
      </c>
      <c r="AK993" s="95">
        <f t="shared" si="954"/>
        <v>0</v>
      </c>
      <c r="AL993" s="95">
        <f t="shared" si="955"/>
        <v>0</v>
      </c>
      <c r="AM993" s="95">
        <f t="shared" si="956"/>
        <v>0</v>
      </c>
      <c r="AN993" s="95">
        <f t="shared" si="957"/>
        <v>0</v>
      </c>
      <c r="AO993" s="95">
        <f t="shared" si="958"/>
        <v>0</v>
      </c>
      <c r="AP993" s="95">
        <f t="shared" si="959"/>
        <v>0</v>
      </c>
      <c r="AQ993" s="95">
        <f t="shared" si="960"/>
        <v>0</v>
      </c>
      <c r="AR993" s="95">
        <f t="shared" si="961"/>
        <v>0</v>
      </c>
      <c r="AS993" s="95">
        <f t="shared" si="962"/>
        <v>0</v>
      </c>
      <c r="AT993" s="95">
        <f t="shared" si="963"/>
        <v>0</v>
      </c>
      <c r="AU993" s="95">
        <f t="shared" si="964"/>
        <v>0</v>
      </c>
      <c r="AV993" s="95">
        <f t="shared" si="965"/>
        <v>0.79681965226793849</v>
      </c>
      <c r="AW993" s="95">
        <f t="shared" si="925"/>
        <v>5.1925440719762701</v>
      </c>
      <c r="AX993" s="95">
        <f t="shared" si="966"/>
        <v>0.73212614500199513</v>
      </c>
      <c r="AY993" s="95">
        <f t="shared" si="967"/>
        <v>1.2751775992323837</v>
      </c>
      <c r="AZ993" s="95">
        <f t="shared" si="968"/>
        <v>6.467721671208654</v>
      </c>
      <c r="BD993" s="94">
        <f t="shared" si="969"/>
        <v>4.5668571428571427</v>
      </c>
      <c r="BE993" s="94">
        <f t="shared" si="970"/>
        <v>2.1370206229367894</v>
      </c>
      <c r="BF993" s="94">
        <f t="shared" ca="1" si="971"/>
        <v>1.5456645373301459</v>
      </c>
      <c r="BG993" s="94">
        <f t="shared" si="972"/>
        <v>6.467721671208654</v>
      </c>
      <c r="BH993" s="94">
        <f t="shared" si="973"/>
        <v>2.5431715772256998</v>
      </c>
      <c r="BI993" s="94">
        <f t="shared" ca="1" si="974"/>
        <v>1.8858495903480625</v>
      </c>
      <c r="BJ993" s="94">
        <f t="shared" si="975"/>
        <v>3.6132859551450136</v>
      </c>
      <c r="BK993" s="94">
        <f t="shared" si="976"/>
        <v>0.16495859766979254</v>
      </c>
      <c r="BL993" s="94">
        <f t="shared" ca="1" si="977"/>
        <v>0.11572587029680279</v>
      </c>
      <c r="BM993" s="94">
        <f t="shared" ca="1" si="978"/>
        <v>0.16190718893063721</v>
      </c>
      <c r="BN993" s="94">
        <f t="shared" ca="1" si="979"/>
        <v>2.7583075934327028E-2</v>
      </c>
      <c r="BO993" s="94">
        <f t="shared" ca="1" si="980"/>
        <v>0.15928583214128045</v>
      </c>
      <c r="BP993" s="94">
        <f t="shared" si="981"/>
        <v>22.305929745630664</v>
      </c>
      <c r="BQ993" s="94">
        <f t="shared" si="982"/>
        <v>0.70367489394308225</v>
      </c>
    </row>
    <row r="994" spans="1:69" x14ac:dyDescent="0.2">
      <c r="A994" s="139">
        <v>35863</v>
      </c>
      <c r="B994" s="88">
        <f>W_Zone1*(Zone1!M954+Zone1!G954)+W_Zone2*(Zone2!M954+Zone2!G954)+W_Zone3*(Zone3!M954+Zone3!G954)+W_Zone4*(Zone4!M954+Zone4!G954)+W_Zone5*(Zone5!M954+Zone5!G954)</f>
        <v>4.8003089554894622E-2</v>
      </c>
      <c r="C994" s="88">
        <f>Catch_PE!L954</f>
        <v>0.40892283104651883</v>
      </c>
      <c r="D994" s="130">
        <v>5.73</v>
      </c>
      <c r="E994" s="90">
        <f t="shared" si="922"/>
        <v>10.103510204081633</v>
      </c>
      <c r="F994" s="91"/>
      <c r="G994" s="95">
        <f t="shared" si="927"/>
        <v>0.89584915978546975</v>
      </c>
      <c r="H994" s="95">
        <f t="shared" si="928"/>
        <v>0</v>
      </c>
      <c r="I994" s="95">
        <f t="shared" si="929"/>
        <v>0.3609197414916242</v>
      </c>
      <c r="J994" s="96">
        <f t="shared" si="930"/>
        <v>0</v>
      </c>
      <c r="K994" s="96">
        <f t="shared" si="931"/>
        <v>0.3569342112205755</v>
      </c>
      <c r="L994" s="96">
        <f t="shared" si="932"/>
        <v>0.89398516621721447</v>
      </c>
      <c r="M994" s="96">
        <f t="shared" si="923"/>
        <v>1.0502993580188196</v>
      </c>
      <c r="N994" s="96">
        <f t="shared" si="933"/>
        <v>0.88850025839233837</v>
      </c>
      <c r="O994" s="96">
        <f t="shared" si="934"/>
        <v>1.0502993580188196</v>
      </c>
      <c r="P994" s="96">
        <f t="shared" si="935"/>
        <v>0.73212614500199513</v>
      </c>
      <c r="Q994" s="96">
        <f t="shared" si="924"/>
        <v>0.7822914973472741</v>
      </c>
      <c r="R994" s="96">
        <f t="shared" si="936"/>
        <v>12.703321124052877</v>
      </c>
      <c r="S994" s="96">
        <f t="shared" si="937"/>
        <v>10.948865132897922</v>
      </c>
      <c r="T994" s="96">
        <f t="shared" si="938"/>
        <v>1.8231058423756024</v>
      </c>
      <c r="U994" s="96">
        <f t="shared" si="939"/>
        <v>7.3072069993901673E-2</v>
      </c>
      <c r="V994" s="96">
        <f t="shared" si="940"/>
        <v>0</v>
      </c>
      <c r="W994" s="96">
        <f t="shared" si="941"/>
        <v>0</v>
      </c>
      <c r="X994" s="96">
        <f t="shared" si="942"/>
        <v>0</v>
      </c>
      <c r="Y994" s="96">
        <f t="shared" si="943"/>
        <v>0</v>
      </c>
      <c r="Z994" s="96">
        <f t="shared" si="944"/>
        <v>0</v>
      </c>
      <c r="AA994" s="96">
        <f t="shared" si="926"/>
        <v>0</v>
      </c>
      <c r="AB994" s="95">
        <f t="shared" si="945"/>
        <v>0.83277189469156643</v>
      </c>
      <c r="AC994" s="95">
        <f t="shared" si="946"/>
        <v>1.0822837810587684</v>
      </c>
      <c r="AD994" s="95">
        <f t="shared" si="947"/>
        <v>0.88559116168706153</v>
      </c>
      <c r="AE994" s="95">
        <f t="shared" si="948"/>
        <v>0.40461561910009547</v>
      </c>
      <c r="AF994" s="95">
        <f t="shared" si="949"/>
        <v>0.10157789005723952</v>
      </c>
      <c r="AG994" s="95">
        <f t="shared" si="950"/>
        <v>5.7315645102775708E-3</v>
      </c>
      <c r="AH994" s="95">
        <f t="shared" si="951"/>
        <v>5.3022139574439729E-5</v>
      </c>
      <c r="AI994" s="95">
        <f t="shared" si="952"/>
        <v>0</v>
      </c>
      <c r="AJ994" s="95">
        <f t="shared" si="953"/>
        <v>0</v>
      </c>
      <c r="AK994" s="95">
        <f t="shared" si="954"/>
        <v>0</v>
      </c>
      <c r="AL994" s="95">
        <f t="shared" si="955"/>
        <v>0</v>
      </c>
      <c r="AM994" s="95">
        <f t="shared" si="956"/>
        <v>0</v>
      </c>
      <c r="AN994" s="95">
        <f t="shared" si="957"/>
        <v>0</v>
      </c>
      <c r="AO994" s="95">
        <f t="shared" si="958"/>
        <v>0</v>
      </c>
      <c r="AP994" s="95">
        <f t="shared" si="959"/>
        <v>0</v>
      </c>
      <c r="AQ994" s="95">
        <f t="shared" si="960"/>
        <v>0</v>
      </c>
      <c r="AR994" s="95">
        <f t="shared" si="961"/>
        <v>0</v>
      </c>
      <c r="AS994" s="95">
        <f t="shared" si="962"/>
        <v>0</v>
      </c>
      <c r="AT994" s="95">
        <f t="shared" si="963"/>
        <v>0</v>
      </c>
      <c r="AU994" s="95">
        <f t="shared" si="964"/>
        <v>0</v>
      </c>
      <c r="AV994" s="95">
        <f t="shared" si="965"/>
        <v>0.90014235555602573</v>
      </c>
      <c r="AW994" s="95">
        <f t="shared" si="925"/>
        <v>8.5645887832624492</v>
      </c>
      <c r="AX994" s="95">
        <f t="shared" si="966"/>
        <v>0.79343680255550453</v>
      </c>
      <c r="AY994" s="95">
        <f t="shared" si="967"/>
        <v>1.6150633920388406</v>
      </c>
      <c r="AZ994" s="95">
        <f t="shared" si="968"/>
        <v>10.179652175301289</v>
      </c>
      <c r="BD994" s="94">
        <f t="shared" si="969"/>
        <v>10.103510204081633</v>
      </c>
      <c r="BE994" s="94">
        <f t="shared" si="970"/>
        <v>3.178601926017417</v>
      </c>
      <c r="BF994" s="94">
        <f t="shared" ca="1" si="971"/>
        <v>2.3251037399156416</v>
      </c>
      <c r="BG994" s="94">
        <f t="shared" si="972"/>
        <v>10.179652175301289</v>
      </c>
      <c r="BH994" s="94">
        <f t="shared" si="973"/>
        <v>3.1905567187093364</v>
      </c>
      <c r="BI994" s="94">
        <f t="shared" ca="1" si="974"/>
        <v>2.3325208171014786</v>
      </c>
      <c r="BJ994" s="94">
        <f t="shared" si="975"/>
        <v>5.7975997812148624E-3</v>
      </c>
      <c r="BK994" s="94">
        <f t="shared" si="976"/>
        <v>1.4291706830677088E-4</v>
      </c>
      <c r="BL994" s="94">
        <f t="shared" ca="1" si="977"/>
        <v>5.5013033980664633E-5</v>
      </c>
      <c r="BM994" s="94">
        <f t="shared" ca="1" si="978"/>
        <v>26.360791453745776</v>
      </c>
      <c r="BN994" s="94">
        <f t="shared" ca="1" si="979"/>
        <v>1.4584495280549694</v>
      </c>
      <c r="BO994" s="94">
        <f t="shared" ca="1" si="980"/>
        <v>1.3889694822977683</v>
      </c>
      <c r="BP994" s="94">
        <f t="shared" si="981"/>
        <v>4.8003089554894622E-2</v>
      </c>
      <c r="BQ994" s="94">
        <f t="shared" si="982"/>
        <v>0.40892283104651883</v>
      </c>
    </row>
    <row r="995" spans="1:69" x14ac:dyDescent="0.2">
      <c r="A995" s="139">
        <v>35864</v>
      </c>
      <c r="B995" s="88">
        <f>W_Zone1*(Zone1!M955+Zone1!G955)+W_Zone2*(Zone2!M955+Zone2!G955)+W_Zone3*(Zone3!M955+Zone3!G955)+W_Zone4*(Zone4!M955+Zone4!G955)+W_Zone5*(Zone5!M955+Zone5!G955)</f>
        <v>0</v>
      </c>
      <c r="C995" s="88">
        <f>Catch_PE!L955</f>
        <v>0.4678193835077768</v>
      </c>
      <c r="D995" s="130">
        <v>6.44</v>
      </c>
      <c r="E995" s="90">
        <f t="shared" si="922"/>
        <v>11.355428571428572</v>
      </c>
      <c r="F995" s="91"/>
      <c r="G995" s="95">
        <f t="shared" si="927"/>
        <v>0.88850025839233837</v>
      </c>
      <c r="H995" s="95">
        <f t="shared" si="928"/>
        <v>0</v>
      </c>
      <c r="I995" s="95">
        <f t="shared" si="929"/>
        <v>0.4678193835077768</v>
      </c>
      <c r="J995" s="96">
        <f t="shared" si="930"/>
        <v>0</v>
      </c>
      <c r="K995" s="96">
        <f t="shared" si="931"/>
        <v>0.46187662848032229</v>
      </c>
      <c r="L995" s="96">
        <f t="shared" si="932"/>
        <v>0.88608823108380241</v>
      </c>
      <c r="M995" s="96">
        <f t="shared" si="923"/>
        <v>1.0052574801621692</v>
      </c>
      <c r="N995" s="96">
        <f t="shared" si="933"/>
        <v>0.88083854243374238</v>
      </c>
      <c r="O995" s="96">
        <f t="shared" si="934"/>
        <v>1.0052574801621692</v>
      </c>
      <c r="P995" s="96">
        <f t="shared" si="935"/>
        <v>0.79343680255550453</v>
      </c>
      <c r="Q995" s="96">
        <f t="shared" si="924"/>
        <v>1.0365997407925023</v>
      </c>
      <c r="R995" s="96">
        <f t="shared" si="936"/>
        <v>11.002417150836409</v>
      </c>
      <c r="S995" s="96">
        <f t="shared" si="937"/>
        <v>2.072489784681339</v>
      </c>
      <c r="T995" s="96">
        <f t="shared" si="938"/>
        <v>0.60492945300537693</v>
      </c>
      <c r="U995" s="96">
        <f t="shared" si="939"/>
        <v>6.9938388890252987E-2</v>
      </c>
      <c r="V995" s="96">
        <f t="shared" si="940"/>
        <v>0</v>
      </c>
      <c r="W995" s="96">
        <f t="shared" si="941"/>
        <v>0</v>
      </c>
      <c r="X995" s="96">
        <f t="shared" si="942"/>
        <v>0</v>
      </c>
      <c r="Y995" s="96">
        <f t="shared" si="943"/>
        <v>0</v>
      </c>
      <c r="Z995" s="96">
        <f t="shared" si="944"/>
        <v>0</v>
      </c>
      <c r="AA995" s="96">
        <f t="shared" si="926"/>
        <v>0</v>
      </c>
      <c r="AB995" s="95">
        <f t="shared" si="945"/>
        <v>1.0852588931664622</v>
      </c>
      <c r="AC995" s="95">
        <f t="shared" si="946"/>
        <v>0.89944582514849136</v>
      </c>
      <c r="AD995" s="95">
        <f t="shared" si="947"/>
        <v>0.43416325148962187</v>
      </c>
      <c r="AE995" s="95">
        <f t="shared" si="948"/>
        <v>0.13445961863849484</v>
      </c>
      <c r="AF995" s="95">
        <f t="shared" si="949"/>
        <v>2.2341877448961323E-2</v>
      </c>
      <c r="AG995" s="95">
        <f t="shared" si="950"/>
        <v>4.6585723814764743E-3</v>
      </c>
      <c r="AH995" s="95">
        <f t="shared" si="951"/>
        <v>5.0748295725848719E-5</v>
      </c>
      <c r="AI995" s="95">
        <f t="shared" si="952"/>
        <v>0</v>
      </c>
      <c r="AJ995" s="95">
        <f t="shared" si="953"/>
        <v>0</v>
      </c>
      <c r="AK995" s="95">
        <f t="shared" si="954"/>
        <v>0</v>
      </c>
      <c r="AL995" s="95">
        <f t="shared" si="955"/>
        <v>0</v>
      </c>
      <c r="AM995" s="95">
        <f t="shared" si="956"/>
        <v>0</v>
      </c>
      <c r="AN995" s="95">
        <f t="shared" si="957"/>
        <v>0</v>
      </c>
      <c r="AO995" s="95">
        <f t="shared" si="958"/>
        <v>0</v>
      </c>
      <c r="AP995" s="95">
        <f t="shared" si="959"/>
        <v>0</v>
      </c>
      <c r="AQ995" s="95">
        <f t="shared" si="960"/>
        <v>0</v>
      </c>
      <c r="AR995" s="95">
        <f t="shared" si="961"/>
        <v>0</v>
      </c>
      <c r="AS995" s="95">
        <f t="shared" si="962"/>
        <v>0</v>
      </c>
      <c r="AT995" s="95">
        <f t="shared" si="963"/>
        <v>0</v>
      </c>
      <c r="AU995" s="95">
        <f t="shared" si="964"/>
        <v>0</v>
      </c>
      <c r="AV995" s="95">
        <f t="shared" si="965"/>
        <v>0.94342998816114598</v>
      </c>
      <c r="AW995" s="95">
        <f t="shared" si="925"/>
        <v>10.277385151381017</v>
      </c>
      <c r="AX995" s="95">
        <f t="shared" si="966"/>
        <v>0.81538483693092934</v>
      </c>
      <c r="AY995" s="95">
        <f t="shared" si="967"/>
        <v>2.1218586339589645</v>
      </c>
      <c r="AZ995" s="95">
        <f t="shared" si="968"/>
        <v>12.399243785339982</v>
      </c>
      <c r="BD995" s="94">
        <f t="shared" si="969"/>
        <v>11.355428571428572</v>
      </c>
      <c r="BE995" s="94">
        <f t="shared" si="970"/>
        <v>3.3697816800838258</v>
      </c>
      <c r="BF995" s="94">
        <f t="shared" ca="1" si="971"/>
        <v>2.4405767234738946</v>
      </c>
      <c r="BG995" s="94">
        <f t="shared" si="972"/>
        <v>12.399243785339982</v>
      </c>
      <c r="BH995" s="94">
        <f t="shared" si="973"/>
        <v>3.5212559954283331</v>
      </c>
      <c r="BI995" s="94">
        <f t="shared" ca="1" si="974"/>
        <v>2.5276048540862335</v>
      </c>
      <c r="BJ995" s="94">
        <f t="shared" si="975"/>
        <v>1.0895502007929223</v>
      </c>
      <c r="BK995" s="94">
        <f t="shared" si="976"/>
        <v>2.2944468209087233E-2</v>
      </c>
      <c r="BL995" s="94">
        <f t="shared" ca="1" si="977"/>
        <v>7.5738955178783068E-3</v>
      </c>
      <c r="BM995" s="94">
        <f t="shared" ca="1" si="978"/>
        <v>40.783480250806576</v>
      </c>
      <c r="BN995" s="94">
        <f t="shared" ca="1" si="979"/>
        <v>1.9567605947946063</v>
      </c>
      <c r="BO995" s="94">
        <f t="shared" ca="1" si="980"/>
        <v>1.6744838212174915</v>
      </c>
      <c r="BP995" s="94">
        <f t="shared" si="981"/>
        <v>0</v>
      </c>
      <c r="BQ995" s="94">
        <f t="shared" si="982"/>
        <v>0.4678193835077768</v>
      </c>
    </row>
    <row r="996" spans="1:69" x14ac:dyDescent="0.2">
      <c r="A996" s="139">
        <v>35865</v>
      </c>
      <c r="B996" s="88">
        <f>W_Zone1*(Zone1!M956+Zone1!G956)+W_Zone2*(Zone2!M956+Zone2!G956)+W_Zone3*(Zone3!M956+Zone3!G956)+W_Zone4*(Zone4!M956+Zone4!G956)+W_Zone5*(Zone5!M956+Zone5!G956)</f>
        <v>2.5358768141118451</v>
      </c>
      <c r="C996" s="88">
        <f>Catch_PE!L956</f>
        <v>0.4956053774633748</v>
      </c>
      <c r="D996" s="130">
        <v>5.33</v>
      </c>
      <c r="E996" s="90">
        <f t="shared" si="922"/>
        <v>9.3982040816326542</v>
      </c>
      <c r="F996" s="91"/>
      <c r="G996" s="95">
        <f t="shared" si="927"/>
        <v>0.88083854243374238</v>
      </c>
      <c r="H996" s="95">
        <f t="shared" si="928"/>
        <v>2.0402714366484704</v>
      </c>
      <c r="I996" s="95">
        <f t="shared" si="929"/>
        <v>0</v>
      </c>
      <c r="J996" s="96">
        <f t="shared" si="930"/>
        <v>0.45300405208275241</v>
      </c>
      <c r="K996" s="96">
        <f t="shared" si="931"/>
        <v>0</v>
      </c>
      <c r="L996" s="96">
        <f t="shared" si="932"/>
        <v>0.88320423508222323</v>
      </c>
      <c r="M996" s="96">
        <f t="shared" si="923"/>
        <v>0.98919301686888772</v>
      </c>
      <c r="N996" s="96">
        <f t="shared" si="933"/>
        <v>0.87803843880032184</v>
      </c>
      <c r="O996" s="96">
        <f t="shared" si="934"/>
        <v>2.576460401434606</v>
      </c>
      <c r="P996" s="96">
        <f t="shared" si="935"/>
        <v>0.81538483693092934</v>
      </c>
      <c r="Q996" s="96">
        <f t="shared" si="924"/>
        <v>1.1404785235604467</v>
      </c>
      <c r="R996" s="96">
        <f t="shared" si="936"/>
        <v>2.2097428331373128</v>
      </c>
      <c r="S996" s="96">
        <f t="shared" si="937"/>
        <v>1.2440968949633617</v>
      </c>
      <c r="T996" s="96">
        <f t="shared" si="938"/>
        <v>1.4330811792514297</v>
      </c>
      <c r="U996" s="96">
        <f t="shared" si="939"/>
        <v>0.17925108051601049</v>
      </c>
      <c r="V996" s="96">
        <f t="shared" si="940"/>
        <v>0</v>
      </c>
      <c r="W996" s="96">
        <f t="shared" si="941"/>
        <v>0</v>
      </c>
      <c r="X996" s="96">
        <f t="shared" si="942"/>
        <v>0</v>
      </c>
      <c r="Y996" s="96">
        <f t="shared" si="943"/>
        <v>0</v>
      </c>
      <c r="Z996" s="96">
        <f t="shared" si="944"/>
        <v>0</v>
      </c>
      <c r="AA996" s="96">
        <f t="shared" si="926"/>
        <v>0</v>
      </c>
      <c r="AB996" s="95">
        <f t="shared" si="945"/>
        <v>0.90707099450715656</v>
      </c>
      <c r="AC996" s="95">
        <f t="shared" si="946"/>
        <v>0.46967255382062101</v>
      </c>
      <c r="AD996" s="95">
        <f t="shared" si="947"/>
        <v>0.2101897736585602</v>
      </c>
      <c r="AE996" s="95">
        <f t="shared" si="948"/>
        <v>0.10661727284980727</v>
      </c>
      <c r="AF996" s="95">
        <f t="shared" si="949"/>
        <v>4.7230564519303395E-2</v>
      </c>
      <c r="AG996" s="95">
        <f t="shared" si="950"/>
        <v>1.185470704186114E-2</v>
      </c>
      <c r="AH996" s="95">
        <f t="shared" si="951"/>
        <v>1.3006714892273112E-4</v>
      </c>
      <c r="AI996" s="95">
        <f t="shared" si="952"/>
        <v>0</v>
      </c>
      <c r="AJ996" s="95">
        <f t="shared" si="953"/>
        <v>0</v>
      </c>
      <c r="AK996" s="95">
        <f t="shared" si="954"/>
        <v>0</v>
      </c>
      <c r="AL996" s="95">
        <f t="shared" si="955"/>
        <v>0</v>
      </c>
      <c r="AM996" s="95">
        <f t="shared" si="956"/>
        <v>0</v>
      </c>
      <c r="AN996" s="95">
        <f t="shared" si="957"/>
        <v>0</v>
      </c>
      <c r="AO996" s="95">
        <f t="shared" si="958"/>
        <v>0</v>
      </c>
      <c r="AP996" s="95">
        <f t="shared" si="959"/>
        <v>0</v>
      </c>
      <c r="AQ996" s="95">
        <f t="shared" si="960"/>
        <v>0</v>
      </c>
      <c r="AR996" s="95">
        <f t="shared" si="961"/>
        <v>0</v>
      </c>
      <c r="AS996" s="95">
        <f t="shared" si="962"/>
        <v>0</v>
      </c>
      <c r="AT996" s="95">
        <f t="shared" si="963"/>
        <v>0</v>
      </c>
      <c r="AU996" s="95">
        <f t="shared" si="964"/>
        <v>0</v>
      </c>
      <c r="AV996" s="95">
        <f t="shared" si="965"/>
        <v>0.85712498716899088</v>
      </c>
      <c r="AW996" s="95">
        <f t="shared" si="925"/>
        <v>7.0367538265449623</v>
      </c>
      <c r="AX996" s="95">
        <f t="shared" si="966"/>
        <v>0.76945461239776991</v>
      </c>
      <c r="AY996" s="95">
        <f t="shared" si="967"/>
        <v>2.0475495180676031</v>
      </c>
      <c r="AZ996" s="95">
        <f t="shared" si="968"/>
        <v>9.0843033446125645</v>
      </c>
      <c r="BD996" s="94">
        <f t="shared" si="969"/>
        <v>9.3982040816326542</v>
      </c>
      <c r="BE996" s="94">
        <f t="shared" si="970"/>
        <v>3.0656490473687059</v>
      </c>
      <c r="BF996" s="94">
        <f t="shared" ca="1" si="971"/>
        <v>2.2536505864045555</v>
      </c>
      <c r="BG996" s="94">
        <f t="shared" si="972"/>
        <v>9.0843033446125645</v>
      </c>
      <c r="BH996" s="94">
        <f t="shared" si="973"/>
        <v>3.0140178076137114</v>
      </c>
      <c r="BI996" s="94">
        <f t="shared" ca="1" si="974"/>
        <v>2.2201306841028905</v>
      </c>
      <c r="BJ996" s="94">
        <f t="shared" si="975"/>
        <v>9.8533672701755504E-2</v>
      </c>
      <c r="BK996" s="94">
        <f t="shared" si="976"/>
        <v>2.6657849186377254E-3</v>
      </c>
      <c r="BL996" s="94">
        <f t="shared" ca="1" si="977"/>
        <v>1.1235838503131676E-3</v>
      </c>
      <c r="BM996" s="94">
        <f t="shared" ca="1" si="978"/>
        <v>19.615775392188564</v>
      </c>
      <c r="BN996" s="94">
        <f t="shared" ca="1" si="979"/>
        <v>1.1983898930803445</v>
      </c>
      <c r="BO996" s="94">
        <f t="shared" ca="1" si="980"/>
        <v>1.2256534511865351</v>
      </c>
      <c r="BP996" s="94">
        <f t="shared" si="981"/>
        <v>2.5358768141118451</v>
      </c>
      <c r="BQ996" s="94">
        <f t="shared" si="982"/>
        <v>0.4956053774633748</v>
      </c>
    </row>
    <row r="997" spans="1:69" x14ac:dyDescent="0.2">
      <c r="A997" s="139">
        <v>35866</v>
      </c>
      <c r="B997" s="88">
        <f>W_Zone1*(Zone1!M957+Zone1!G957)+W_Zone2*(Zone2!M957+Zone2!G957)+W_Zone3*(Zone3!M957+Zone3!G957)+W_Zone4*(Zone4!M957+Zone4!G957)+W_Zone5*(Zone5!M957+Zone5!G957)</f>
        <v>0.598758793694389</v>
      </c>
      <c r="C997" s="88">
        <f>Catch_PE!L957</f>
        <v>0.49881773946001162</v>
      </c>
      <c r="D997" s="130">
        <v>4.41</v>
      </c>
      <c r="E997" s="90">
        <f t="shared" si="922"/>
        <v>7.7760000000000016</v>
      </c>
      <c r="F997" s="91"/>
      <c r="G997" s="95">
        <f t="shared" si="927"/>
        <v>0.87803843880032184</v>
      </c>
      <c r="H997" s="95">
        <f t="shared" si="928"/>
        <v>9.994105423437738E-2</v>
      </c>
      <c r="I997" s="95">
        <f t="shared" si="929"/>
        <v>0</v>
      </c>
      <c r="J997" s="96">
        <f t="shared" si="930"/>
        <v>2.2880861056814885E-2</v>
      </c>
      <c r="K997" s="96">
        <f t="shared" si="931"/>
        <v>0</v>
      </c>
      <c r="L997" s="96">
        <f t="shared" si="932"/>
        <v>0.87815792798489789</v>
      </c>
      <c r="M997" s="96">
        <f t="shared" si="923"/>
        <v>0.96157142659694017</v>
      </c>
      <c r="N997" s="96">
        <f t="shared" si="933"/>
        <v>0.87313637807948097</v>
      </c>
      <c r="O997" s="96">
        <f t="shared" si="934"/>
        <v>1.0386316197745027</v>
      </c>
      <c r="P997" s="96">
        <f t="shared" si="935"/>
        <v>0.76945461239776991</v>
      </c>
      <c r="Q997" s="96">
        <f t="shared" si="924"/>
        <v>0.9310187527511693</v>
      </c>
      <c r="R997" s="96">
        <f t="shared" si="936"/>
        <v>1.2994268181236166</v>
      </c>
      <c r="S997" s="96">
        <f t="shared" si="937"/>
        <v>1.6907445670443497</v>
      </c>
      <c r="T997" s="96">
        <f t="shared" si="938"/>
        <v>0.72876591239482647</v>
      </c>
      <c r="U997" s="96">
        <f t="shared" si="939"/>
        <v>7.2260314965061634E-2</v>
      </c>
      <c r="V997" s="96">
        <f t="shared" si="940"/>
        <v>0</v>
      </c>
      <c r="W997" s="96">
        <f t="shared" si="941"/>
        <v>0</v>
      </c>
      <c r="X997" s="96">
        <f t="shared" si="942"/>
        <v>0</v>
      </c>
      <c r="Y997" s="96">
        <f t="shared" si="943"/>
        <v>0</v>
      </c>
      <c r="Z997" s="96">
        <f t="shared" si="944"/>
        <v>0</v>
      </c>
      <c r="AA997" s="96">
        <f t="shared" si="926"/>
        <v>0</v>
      </c>
      <c r="AB997" s="95">
        <f t="shared" si="945"/>
        <v>0.47274643844063519</v>
      </c>
      <c r="AC997" s="95">
        <f t="shared" si="946"/>
        <v>0.22450440631372243</v>
      </c>
      <c r="AD997" s="95">
        <f t="shared" si="947"/>
        <v>0.13714587462085259</v>
      </c>
      <c r="AE997" s="95">
        <f t="shared" si="948"/>
        <v>8.1203953120028205E-2</v>
      </c>
      <c r="AF997" s="95">
        <f t="shared" si="949"/>
        <v>2.9016475616498727E-2</v>
      </c>
      <c r="AG997" s="95">
        <f t="shared" si="950"/>
        <v>4.8885197862787722E-3</v>
      </c>
      <c r="AH997" s="95">
        <f t="shared" si="951"/>
        <v>5.2433118510126067E-5</v>
      </c>
      <c r="AI997" s="95">
        <f t="shared" si="952"/>
        <v>0</v>
      </c>
      <c r="AJ997" s="95">
        <f t="shared" si="953"/>
        <v>0</v>
      </c>
      <c r="AK997" s="95">
        <f t="shared" si="954"/>
        <v>0</v>
      </c>
      <c r="AL997" s="95">
        <f t="shared" si="955"/>
        <v>0</v>
      </c>
      <c r="AM997" s="95">
        <f t="shared" si="956"/>
        <v>0</v>
      </c>
      <c r="AN997" s="95">
        <f t="shared" si="957"/>
        <v>0</v>
      </c>
      <c r="AO997" s="95">
        <f t="shared" si="958"/>
        <v>0</v>
      </c>
      <c r="AP997" s="95">
        <f t="shared" si="959"/>
        <v>0</v>
      </c>
      <c r="AQ997" s="95">
        <f t="shared" si="960"/>
        <v>0</v>
      </c>
      <c r="AR997" s="95">
        <f t="shared" si="961"/>
        <v>0</v>
      </c>
      <c r="AS997" s="95">
        <f t="shared" si="962"/>
        <v>0</v>
      </c>
      <c r="AT997" s="95">
        <f t="shared" si="963"/>
        <v>0</v>
      </c>
      <c r="AU997" s="95">
        <f t="shared" si="964"/>
        <v>0</v>
      </c>
      <c r="AV997" s="95">
        <f t="shared" si="965"/>
        <v>0.79724356223537052</v>
      </c>
      <c r="AW997" s="95">
        <f t="shared" si="925"/>
        <v>5.2042968174998707</v>
      </c>
      <c r="AX997" s="95">
        <f t="shared" si="966"/>
        <v>0.73240362841678042</v>
      </c>
      <c r="AY997" s="95">
        <f t="shared" si="967"/>
        <v>1.4037651911918045</v>
      </c>
      <c r="AZ997" s="95">
        <f t="shared" si="968"/>
        <v>6.6080620086916753</v>
      </c>
      <c r="BD997" s="94">
        <f t="shared" si="969"/>
        <v>7.7760000000000016</v>
      </c>
      <c r="BE997" s="94">
        <f t="shared" si="970"/>
        <v>2.7885480092693404</v>
      </c>
      <c r="BF997" s="94">
        <f t="shared" ca="1" si="971"/>
        <v>2.0668919807764445</v>
      </c>
      <c r="BG997" s="94">
        <f t="shared" si="972"/>
        <v>6.6080620086916753</v>
      </c>
      <c r="BH997" s="94">
        <f t="shared" si="973"/>
        <v>2.5706151031789406</v>
      </c>
      <c r="BI997" s="94">
        <f t="shared" ca="1" si="974"/>
        <v>1.9069157781099062</v>
      </c>
      <c r="BJ997" s="94">
        <f t="shared" si="975"/>
        <v>1.3640791515413282</v>
      </c>
      <c r="BK997" s="94">
        <f t="shared" si="976"/>
        <v>4.7494751557007032E-2</v>
      </c>
      <c r="BL997" s="94">
        <f t="shared" ca="1" si="977"/>
        <v>2.5592385419605349E-2</v>
      </c>
      <c r="BM997" s="94">
        <f t="shared" ca="1" si="978"/>
        <v>7.8779350037098457</v>
      </c>
      <c r="BN997" s="94">
        <f t="shared" ca="1" si="979"/>
        <v>0.66848434660014211</v>
      </c>
      <c r="BO997" s="94">
        <f t="shared" ca="1" si="980"/>
        <v>0.84701418420227348</v>
      </c>
      <c r="BP997" s="94">
        <f t="shared" si="981"/>
        <v>0.598758793694389</v>
      </c>
      <c r="BQ997" s="94">
        <f t="shared" si="982"/>
        <v>0.49881773946001162</v>
      </c>
    </row>
    <row r="998" spans="1:69" x14ac:dyDescent="0.2">
      <c r="A998" s="139">
        <v>35867</v>
      </c>
      <c r="B998" s="88">
        <f>W_Zone1*(Zone1!M958+Zone1!G958)+W_Zone2*(Zone2!M958+Zone2!G958)+W_Zone3*(Zone3!M958+Zone3!G958)+W_Zone4*(Zone4!M958+Zone4!G958)+W_Zone5*(Zone5!M958+Zone5!G958)</f>
        <v>6.7257667768992908E-3</v>
      </c>
      <c r="C998" s="88">
        <f>Catch_PE!L958</f>
        <v>0.41880318292263657</v>
      </c>
      <c r="D998" s="130">
        <v>3.83</v>
      </c>
      <c r="E998" s="90">
        <f t="shared" si="922"/>
        <v>6.7533061224489801</v>
      </c>
      <c r="F998" s="91"/>
      <c r="G998" s="95">
        <f t="shared" si="927"/>
        <v>0.87313637807948097</v>
      </c>
      <c r="H998" s="95">
        <f t="shared" si="928"/>
        <v>0</v>
      </c>
      <c r="I998" s="95">
        <f t="shared" si="929"/>
        <v>0.41207741614573729</v>
      </c>
      <c r="J998" s="96">
        <f t="shared" si="930"/>
        <v>0</v>
      </c>
      <c r="K998" s="96">
        <f t="shared" si="931"/>
        <v>0.405334001913078</v>
      </c>
      <c r="L998" s="96">
        <f t="shared" si="932"/>
        <v>0.87101962953364254</v>
      </c>
      <c r="M998" s="96">
        <f t="shared" si="923"/>
        <v>0.92354163208619977</v>
      </c>
      <c r="N998" s="96">
        <f t="shared" si="933"/>
        <v>0.86619668007094497</v>
      </c>
      <c r="O998" s="96">
        <f t="shared" si="934"/>
        <v>0.92354163208619977</v>
      </c>
      <c r="P998" s="96">
        <f t="shared" si="935"/>
        <v>0.73240362841678042</v>
      </c>
      <c r="Q998" s="96">
        <f t="shared" si="924"/>
        <v>0.78332972719802263</v>
      </c>
      <c r="R998" s="96">
        <f t="shared" si="936"/>
        <v>1.7399434230831443</v>
      </c>
      <c r="S998" s="96">
        <f t="shared" si="937"/>
        <v>0.95787781420925111</v>
      </c>
      <c r="T998" s="96">
        <f t="shared" si="938"/>
        <v>0.56088382211297483</v>
      </c>
      <c r="U998" s="96">
        <f t="shared" si="939"/>
        <v>6.425320387644734E-2</v>
      </c>
      <c r="V998" s="96">
        <f t="shared" si="940"/>
        <v>0</v>
      </c>
      <c r="W998" s="96">
        <f t="shared" si="941"/>
        <v>0</v>
      </c>
      <c r="X998" s="96">
        <f t="shared" si="942"/>
        <v>0</v>
      </c>
      <c r="Y998" s="96">
        <f t="shared" si="943"/>
        <v>0</v>
      </c>
      <c r="Z998" s="96">
        <f t="shared" si="944"/>
        <v>0</v>
      </c>
      <c r="AA998" s="96">
        <f t="shared" si="926"/>
        <v>0</v>
      </c>
      <c r="AB998" s="95">
        <f t="shared" si="945"/>
        <v>0.22723767609365547</v>
      </c>
      <c r="AC998" s="95">
        <f t="shared" si="946"/>
        <v>0.14987431361054285</v>
      </c>
      <c r="AD998" s="95">
        <f t="shared" si="947"/>
        <v>0.10834970351713449</v>
      </c>
      <c r="AE998" s="95">
        <f t="shared" si="948"/>
        <v>5.9225298608643034E-2</v>
      </c>
      <c r="AF998" s="95">
        <f t="shared" si="949"/>
        <v>2.0148605708126176E-2</v>
      </c>
      <c r="AG998" s="95">
        <f t="shared" si="950"/>
        <v>4.2836052022781892E-3</v>
      </c>
      <c r="AH998" s="95">
        <f t="shared" si="951"/>
        <v>4.6623044130626735E-5</v>
      </c>
      <c r="AI998" s="95">
        <f t="shared" si="952"/>
        <v>0</v>
      </c>
      <c r="AJ998" s="95">
        <f t="shared" si="953"/>
        <v>0</v>
      </c>
      <c r="AK998" s="95">
        <f t="shared" si="954"/>
        <v>0</v>
      </c>
      <c r="AL998" s="95">
        <f t="shared" si="955"/>
        <v>0</v>
      </c>
      <c r="AM998" s="95">
        <f t="shared" si="956"/>
        <v>0</v>
      </c>
      <c r="AN998" s="95">
        <f t="shared" si="957"/>
        <v>0</v>
      </c>
      <c r="AO998" s="95">
        <f t="shared" si="958"/>
        <v>0</v>
      </c>
      <c r="AP998" s="95">
        <f t="shared" si="959"/>
        <v>0</v>
      </c>
      <c r="AQ998" s="95">
        <f t="shared" si="960"/>
        <v>0</v>
      </c>
      <c r="AR998" s="95">
        <f t="shared" si="961"/>
        <v>0</v>
      </c>
      <c r="AS998" s="95">
        <f t="shared" si="962"/>
        <v>0</v>
      </c>
      <c r="AT998" s="95">
        <f t="shared" si="963"/>
        <v>0</v>
      </c>
      <c r="AU998" s="95">
        <f t="shared" si="964"/>
        <v>0</v>
      </c>
      <c r="AV998" s="95">
        <f t="shared" si="965"/>
        <v>0.76384089454662685</v>
      </c>
      <c r="AW998" s="95">
        <f t="shared" si="925"/>
        <v>4.3300600150502566</v>
      </c>
      <c r="AX998" s="95">
        <f t="shared" si="966"/>
        <v>0.70989300981755044</v>
      </c>
      <c r="AY998" s="95">
        <f t="shared" si="967"/>
        <v>1.010567403291678</v>
      </c>
      <c r="AZ998" s="95">
        <f t="shared" si="968"/>
        <v>5.3406274183419349</v>
      </c>
      <c r="BD998" s="94">
        <f t="shared" si="969"/>
        <v>6.7533061224489801</v>
      </c>
      <c r="BE998" s="94">
        <f t="shared" si="970"/>
        <v>2.5987123970245305</v>
      </c>
      <c r="BF998" s="94">
        <f t="shared" ca="1" si="971"/>
        <v>1.9282605899009067</v>
      </c>
      <c r="BG998" s="94">
        <f t="shared" si="972"/>
        <v>5.3406274183419349</v>
      </c>
      <c r="BH998" s="94">
        <f t="shared" si="973"/>
        <v>2.3109797529060989</v>
      </c>
      <c r="BI998" s="94">
        <f t="shared" ca="1" si="974"/>
        <v>1.6983381871681833</v>
      </c>
      <c r="BJ998" s="94">
        <f t="shared" si="975"/>
        <v>1.9956611210375605</v>
      </c>
      <c r="BK998" s="94">
        <f t="shared" si="976"/>
        <v>8.2790074491383994E-2</v>
      </c>
      <c r="BL998" s="94">
        <f t="shared" ca="1" si="977"/>
        <v>5.2864311278388629E-2</v>
      </c>
      <c r="BM998" s="94">
        <f t="shared" ca="1" si="978"/>
        <v>3.1829130997080219</v>
      </c>
      <c r="BN998" s="94">
        <f t="shared" ca="1" si="979"/>
        <v>0.39409932634188405</v>
      </c>
      <c r="BO998" s="94">
        <f t="shared" ca="1" si="980"/>
        <v>0.61105855516915142</v>
      </c>
      <c r="BP998" s="94">
        <f t="shared" si="981"/>
        <v>6.7257667768992908E-3</v>
      </c>
      <c r="BQ998" s="94">
        <f t="shared" si="982"/>
        <v>0.41880318292263657</v>
      </c>
    </row>
    <row r="999" spans="1:69" x14ac:dyDescent="0.2">
      <c r="A999" s="139">
        <v>35868</v>
      </c>
      <c r="B999" s="88">
        <f>W_Zone1*(Zone1!M959+Zone1!G959)+W_Zone2*(Zone2!M959+Zone2!G959)+W_Zone3*(Zone3!M959+Zone3!G959)+W_Zone4*(Zone4!M959+Zone4!G959)+W_Zone5*(Zone5!M959+Zone5!G959)</f>
        <v>0.25124538537324004</v>
      </c>
      <c r="C999" s="88">
        <f>Catch_PE!L959</f>
        <v>0.66056514349291662</v>
      </c>
      <c r="D999" s="130">
        <v>3.3</v>
      </c>
      <c r="E999" s="90">
        <f t="shared" si="922"/>
        <v>5.8187755102040821</v>
      </c>
      <c r="F999" s="91"/>
      <c r="G999" s="95">
        <f t="shared" si="927"/>
        <v>0.86619668007094497</v>
      </c>
      <c r="H999" s="95">
        <f t="shared" si="928"/>
        <v>0</v>
      </c>
      <c r="I999" s="95">
        <f t="shared" si="929"/>
        <v>0.40931975811967658</v>
      </c>
      <c r="J999" s="96">
        <f t="shared" si="930"/>
        <v>0</v>
      </c>
      <c r="K999" s="96">
        <f t="shared" si="931"/>
        <v>0.40187601819803037</v>
      </c>
      <c r="L999" s="96">
        <f t="shared" si="932"/>
        <v>0.86409798992130771</v>
      </c>
      <c r="M999" s="96">
        <f t="shared" si="923"/>
        <v>0.88780908149210513</v>
      </c>
      <c r="N999" s="96">
        <f t="shared" si="933"/>
        <v>0.85946164415865045</v>
      </c>
      <c r="O999" s="96">
        <f t="shared" si="934"/>
        <v>0.88780908149210513</v>
      </c>
      <c r="P999" s="96">
        <f t="shared" si="935"/>
        <v>0.70989300981755044</v>
      </c>
      <c r="Q999" s="96">
        <f t="shared" si="924"/>
        <v>0.7022521092930557</v>
      </c>
      <c r="R999" s="96">
        <f t="shared" si="936"/>
        <v>1.0051731278938081</v>
      </c>
      <c r="S999" s="96">
        <f t="shared" si="937"/>
        <v>0.78113120462597929</v>
      </c>
      <c r="T999" s="96">
        <f t="shared" si="938"/>
        <v>0.53397148403292904</v>
      </c>
      <c r="U999" s="96">
        <f t="shared" si="939"/>
        <v>6.1767196988851469E-2</v>
      </c>
      <c r="V999" s="96">
        <f t="shared" si="940"/>
        <v>0</v>
      </c>
      <c r="W999" s="96">
        <f t="shared" si="941"/>
        <v>0</v>
      </c>
      <c r="X999" s="96">
        <f t="shared" si="942"/>
        <v>0</v>
      </c>
      <c r="Y999" s="96">
        <f t="shared" si="943"/>
        <v>0</v>
      </c>
      <c r="Z999" s="96">
        <f t="shared" si="944"/>
        <v>0</v>
      </c>
      <c r="AA999" s="96">
        <f t="shared" si="926"/>
        <v>0</v>
      </c>
      <c r="AB999" s="95">
        <f t="shared" si="945"/>
        <v>0.15250183103746268</v>
      </c>
      <c r="AC999" s="95">
        <f t="shared" si="946"/>
        <v>0.12058566921230141</v>
      </c>
      <c r="AD999" s="95">
        <f t="shared" si="947"/>
        <v>8.5320758617336456E-2</v>
      </c>
      <c r="AE999" s="95">
        <f t="shared" si="948"/>
        <v>4.918862562907976E-2</v>
      </c>
      <c r="AF999" s="95">
        <f t="shared" si="949"/>
        <v>1.8953266422814728E-2</v>
      </c>
      <c r="AG999" s="95">
        <f t="shared" si="950"/>
        <v>4.1140877591100871E-3</v>
      </c>
      <c r="AH999" s="95">
        <f t="shared" si="951"/>
        <v>4.4819161960761723E-5</v>
      </c>
      <c r="AI999" s="95">
        <f t="shared" si="952"/>
        <v>0</v>
      </c>
      <c r="AJ999" s="95">
        <f t="shared" si="953"/>
        <v>0</v>
      </c>
      <c r="AK999" s="95">
        <f t="shared" si="954"/>
        <v>0</v>
      </c>
      <c r="AL999" s="95">
        <f t="shared" si="955"/>
        <v>0</v>
      </c>
      <c r="AM999" s="95">
        <f t="shared" si="956"/>
        <v>0</v>
      </c>
      <c r="AN999" s="95">
        <f t="shared" si="957"/>
        <v>0</v>
      </c>
      <c r="AO999" s="95">
        <f t="shared" si="958"/>
        <v>0</v>
      </c>
      <c r="AP999" s="95">
        <f t="shared" si="959"/>
        <v>0</v>
      </c>
      <c r="AQ999" s="95">
        <f t="shared" si="960"/>
        <v>0</v>
      </c>
      <c r="AR999" s="95">
        <f t="shared" si="961"/>
        <v>0</v>
      </c>
      <c r="AS999" s="95">
        <f t="shared" si="962"/>
        <v>0</v>
      </c>
      <c r="AT999" s="95">
        <f t="shared" si="963"/>
        <v>0</v>
      </c>
      <c r="AU999" s="95">
        <f t="shared" si="964"/>
        <v>0</v>
      </c>
      <c r="AV999" s="95">
        <f t="shared" si="965"/>
        <v>0.73116568954002847</v>
      </c>
      <c r="AW999" s="95">
        <f t="shared" si="925"/>
        <v>3.5746502345033067</v>
      </c>
      <c r="AX999" s="95">
        <f t="shared" si="966"/>
        <v>0.68662939717284011</v>
      </c>
      <c r="AY999" s="95">
        <f t="shared" si="967"/>
        <v>0.85475394033051844</v>
      </c>
      <c r="AZ999" s="95">
        <f t="shared" si="968"/>
        <v>4.4294041748338255</v>
      </c>
      <c r="BD999" s="94">
        <f t="shared" si="969"/>
        <v>5.8187755102040821</v>
      </c>
      <c r="BE999" s="94">
        <f t="shared" si="970"/>
        <v>2.4122138193377638</v>
      </c>
      <c r="BF999" s="94">
        <f t="shared" ca="1" si="971"/>
        <v>1.7822151268659225</v>
      </c>
      <c r="BG999" s="94">
        <f t="shared" si="972"/>
        <v>4.4294041748338255</v>
      </c>
      <c r="BH999" s="94">
        <f t="shared" si="973"/>
        <v>2.1046149706855708</v>
      </c>
      <c r="BI999" s="94">
        <f t="shared" ca="1" si="974"/>
        <v>1.5159258209305673</v>
      </c>
      <c r="BJ999" s="94">
        <f t="shared" si="975"/>
        <v>1.9303527075485301</v>
      </c>
      <c r="BK999" s="94">
        <f t="shared" si="976"/>
        <v>9.461705169215473E-2</v>
      </c>
      <c r="BL999" s="94">
        <f t="shared" ca="1" si="977"/>
        <v>7.090999445553324E-2</v>
      </c>
      <c r="BM999" s="94">
        <f t="shared" ca="1" si="978"/>
        <v>0.72172066404225577</v>
      </c>
      <c r="BN999" s="94">
        <f t="shared" ca="1" si="979"/>
        <v>0.19472338768655717</v>
      </c>
      <c r="BO999" s="94">
        <f t="shared" ca="1" si="980"/>
        <v>0.40405967076871496</v>
      </c>
      <c r="BP999" s="94">
        <f t="shared" si="981"/>
        <v>0.25124538537324004</v>
      </c>
      <c r="BQ999" s="94">
        <f t="shared" si="982"/>
        <v>0.66056514349291662</v>
      </c>
    </row>
    <row r="1000" spans="1:69" x14ac:dyDescent="0.2">
      <c r="A1000" s="139">
        <v>35869</v>
      </c>
      <c r="B1000" s="88">
        <f>W_Zone1*(Zone1!M960+Zone1!G960)+W_Zone2*(Zone2!M960+Zone2!G960)+W_Zone3*(Zone3!M960+Zone3!G960)+W_Zone4*(Zone4!M960+Zone4!G960)+W_Zone5*(Zone5!M960+Zone5!G960)</f>
        <v>2.0380020917619466</v>
      </c>
      <c r="C1000" s="88">
        <f>Catch_PE!L960</f>
        <v>0.94208493657803616</v>
      </c>
      <c r="D1000" s="130">
        <v>2.87</v>
      </c>
      <c r="E1000" s="90">
        <f t="shared" si="922"/>
        <v>5.0605714285714285</v>
      </c>
      <c r="F1000" s="91"/>
      <c r="G1000" s="95">
        <f t="shared" si="927"/>
        <v>0.85946164415865045</v>
      </c>
      <c r="H1000" s="95">
        <f t="shared" si="928"/>
        <v>1.0959171551839104</v>
      </c>
      <c r="I1000" s="95">
        <f t="shared" si="929"/>
        <v>0</v>
      </c>
      <c r="J1000" s="96">
        <f t="shared" si="930"/>
        <v>0.28498639149463806</v>
      </c>
      <c r="K1000" s="96">
        <f t="shared" si="931"/>
        <v>0</v>
      </c>
      <c r="L1000" s="96">
        <f t="shared" si="932"/>
        <v>0.86094990945821293</v>
      </c>
      <c r="M1000" s="96">
        <f t="shared" si="923"/>
        <v>0.87192277862217904</v>
      </c>
      <c r="N1000" s="96">
        <f t="shared" si="933"/>
        <v>0.85639652566849644</v>
      </c>
      <c r="O1000" s="96">
        <f t="shared" si="934"/>
        <v>1.6828535423114515</v>
      </c>
      <c r="P1000" s="96">
        <f t="shared" si="935"/>
        <v>0.68662939717284011</v>
      </c>
      <c r="Q1000" s="96">
        <f t="shared" si="924"/>
        <v>0.62495144923450019</v>
      </c>
      <c r="R1000" s="96">
        <f t="shared" si="936"/>
        <v>0.87078008052508871</v>
      </c>
      <c r="S1000" s="96">
        <f t="shared" si="937"/>
        <v>0.95145323272591176</v>
      </c>
      <c r="T1000" s="96">
        <f t="shared" si="938"/>
        <v>0.9521242434850099</v>
      </c>
      <c r="U1000" s="96">
        <f t="shared" si="939"/>
        <v>0.11708051699205585</v>
      </c>
      <c r="V1000" s="96">
        <f t="shared" si="940"/>
        <v>0</v>
      </c>
      <c r="W1000" s="96">
        <f t="shared" si="941"/>
        <v>0</v>
      </c>
      <c r="X1000" s="96">
        <f t="shared" si="942"/>
        <v>0</v>
      </c>
      <c r="Y1000" s="96">
        <f t="shared" si="943"/>
        <v>0</v>
      </c>
      <c r="Z1000" s="96">
        <f t="shared" si="944"/>
        <v>0</v>
      </c>
      <c r="AA1000" s="96">
        <f t="shared" si="926"/>
        <v>0</v>
      </c>
      <c r="AB1000" s="95">
        <f t="shared" si="945"/>
        <v>0.12556616231780748</v>
      </c>
      <c r="AC1000" s="95">
        <f t="shared" si="946"/>
        <v>0.10851418910027995</v>
      </c>
      <c r="AD1000" s="95">
        <f t="shared" si="947"/>
        <v>9.8652905989977446E-2</v>
      </c>
      <c r="AE1000" s="95">
        <f t="shared" si="948"/>
        <v>7.3998998001317887E-2</v>
      </c>
      <c r="AF1000" s="95">
        <f t="shared" si="949"/>
        <v>3.1920619438194263E-2</v>
      </c>
      <c r="AG1000" s="95">
        <f t="shared" si="950"/>
        <v>7.7547508877390042E-3</v>
      </c>
      <c r="AH1000" s="95">
        <f t="shared" si="951"/>
        <v>8.4955298432334443E-5</v>
      </c>
      <c r="AI1000" s="95">
        <f t="shared" si="952"/>
        <v>0</v>
      </c>
      <c r="AJ1000" s="95">
        <f t="shared" si="953"/>
        <v>0</v>
      </c>
      <c r="AK1000" s="95">
        <f t="shared" si="954"/>
        <v>0</v>
      </c>
      <c r="AL1000" s="95">
        <f t="shared" si="955"/>
        <v>0</v>
      </c>
      <c r="AM1000" s="95">
        <f t="shared" si="956"/>
        <v>0</v>
      </c>
      <c r="AN1000" s="95">
        <f t="shared" si="957"/>
        <v>0</v>
      </c>
      <c r="AO1000" s="95">
        <f t="shared" si="958"/>
        <v>0</v>
      </c>
      <c r="AP1000" s="95">
        <f t="shared" si="959"/>
        <v>0</v>
      </c>
      <c r="AQ1000" s="95">
        <f t="shared" si="960"/>
        <v>0</v>
      </c>
      <c r="AR1000" s="95">
        <f t="shared" si="961"/>
        <v>0</v>
      </c>
      <c r="AS1000" s="95">
        <f t="shared" si="962"/>
        <v>0</v>
      </c>
      <c r="AT1000" s="95">
        <f t="shared" si="963"/>
        <v>0</v>
      </c>
      <c r="AU1000" s="95">
        <f t="shared" si="964"/>
        <v>0</v>
      </c>
      <c r="AV1000" s="95">
        <f t="shared" si="965"/>
        <v>0.70526460127455015</v>
      </c>
      <c r="AW1000" s="95">
        <f t="shared" si="925"/>
        <v>3.0435929836962523</v>
      </c>
      <c r="AX1000" s="95">
        <f t="shared" si="966"/>
        <v>0.66734471035480147</v>
      </c>
      <c r="AY1000" s="95">
        <f t="shared" si="967"/>
        <v>0.75051761155230767</v>
      </c>
      <c r="AZ1000" s="95">
        <f t="shared" si="968"/>
        <v>3.7941105952485601</v>
      </c>
      <c r="BD1000" s="94">
        <f t="shared" si="969"/>
        <v>5.0605714285714285</v>
      </c>
      <c r="BE1000" s="94">
        <f t="shared" si="970"/>
        <v>2.2495713877473258</v>
      </c>
      <c r="BF1000" s="94">
        <f t="shared" ca="1" si="971"/>
        <v>1.6457317079248432</v>
      </c>
      <c r="BG1000" s="94">
        <f t="shared" si="972"/>
        <v>3.7941105952485601</v>
      </c>
      <c r="BH1000" s="94">
        <f t="shared" si="973"/>
        <v>1.9478476827638653</v>
      </c>
      <c r="BI1000" s="94">
        <f t="shared" ca="1" si="974"/>
        <v>1.3656684639943877</v>
      </c>
      <c r="BJ1000" s="94">
        <f t="shared" si="975"/>
        <v>1.6039230423408544</v>
      </c>
      <c r="BK1000" s="94">
        <f t="shared" si="976"/>
        <v>9.1037194148946288E-2</v>
      </c>
      <c r="BL1000" s="94">
        <f t="shared" ca="1" si="977"/>
        <v>7.8435420600849862E-2</v>
      </c>
      <c r="BM1000" s="94">
        <f t="shared" ca="1" si="978"/>
        <v>8.3425136533397306E-3</v>
      </c>
      <c r="BN1000" s="94">
        <f t="shared" ca="1" si="979"/>
        <v>7.7635957937984335E-2</v>
      </c>
      <c r="BO1000" s="94">
        <f t="shared" ca="1" si="980"/>
        <v>0.24917414554276798</v>
      </c>
      <c r="BP1000" s="94">
        <f t="shared" si="981"/>
        <v>2.0380020917619466</v>
      </c>
      <c r="BQ1000" s="94">
        <f t="shared" si="982"/>
        <v>0.94208493657803616</v>
      </c>
    </row>
    <row r="1001" spans="1:69" x14ac:dyDescent="0.2">
      <c r="A1001" s="139">
        <v>35870</v>
      </c>
      <c r="B1001" s="88">
        <f>W_Zone1*(Zone1!M961+Zone1!G961)+W_Zone2*(Zone2!M961+Zone2!G961)+W_Zone3*(Zone3!M961+Zone3!G961)+W_Zone4*(Zone4!M961+Zone4!G961)+W_Zone5*(Zone5!M961+Zone5!G961)</f>
        <v>1.6619865117914878</v>
      </c>
      <c r="C1001" s="88">
        <f>Catch_PE!L961</f>
        <v>0.91979253386124016</v>
      </c>
      <c r="D1001" s="130">
        <v>2.5</v>
      </c>
      <c r="E1001" s="90">
        <f t="shared" si="922"/>
        <v>4.408163265306122</v>
      </c>
      <c r="F1001" s="91"/>
      <c r="G1001" s="95">
        <f t="shared" si="927"/>
        <v>0.85639652566849644</v>
      </c>
      <c r="H1001" s="95">
        <f t="shared" si="928"/>
        <v>0.74219397793024766</v>
      </c>
      <c r="I1001" s="95">
        <f t="shared" si="929"/>
        <v>0</v>
      </c>
      <c r="J1001" s="96">
        <f t="shared" si="930"/>
        <v>0.19720221090542062</v>
      </c>
      <c r="K1001" s="96">
        <f t="shared" si="931"/>
        <v>0</v>
      </c>
      <c r="L1001" s="96">
        <f t="shared" si="932"/>
        <v>0.85742636153521379</v>
      </c>
      <c r="M1001" s="96">
        <f t="shared" si="923"/>
        <v>0.85440879002931325</v>
      </c>
      <c r="N1001" s="96">
        <f t="shared" si="933"/>
        <v>0.85296443987231318</v>
      </c>
      <c r="O1001" s="96">
        <f t="shared" si="934"/>
        <v>1.3994005570541401</v>
      </c>
      <c r="P1001" s="96">
        <f t="shared" si="935"/>
        <v>0.66734471035480147</v>
      </c>
      <c r="Q1001" s="96">
        <f t="shared" si="924"/>
        <v>0.56564464708062034</v>
      </c>
      <c r="R1001" s="96">
        <f t="shared" si="936"/>
        <v>1.0260020177022771</v>
      </c>
      <c r="S1001" s="96">
        <f t="shared" si="937"/>
        <v>1.2992870695966907</v>
      </c>
      <c r="T1001" s="96">
        <f t="shared" si="938"/>
        <v>0.8574694548983397</v>
      </c>
      <c r="U1001" s="96">
        <f t="shared" si="939"/>
        <v>9.7359952354396137E-2</v>
      </c>
      <c r="V1001" s="96">
        <f t="shared" si="940"/>
        <v>0</v>
      </c>
      <c r="W1001" s="96">
        <f t="shared" si="941"/>
        <v>0</v>
      </c>
      <c r="X1001" s="96">
        <f t="shared" si="942"/>
        <v>0</v>
      </c>
      <c r="Y1001" s="96">
        <f t="shared" si="943"/>
        <v>0</v>
      </c>
      <c r="Z1001" s="96">
        <f t="shared" si="944"/>
        <v>0</v>
      </c>
      <c r="AA1001" s="96">
        <f t="shared" si="926"/>
        <v>0</v>
      </c>
      <c r="AB1001" s="95">
        <f t="shared" si="945"/>
        <v>0.11265578826563358</v>
      </c>
      <c r="AC1001" s="95">
        <f t="shared" si="946"/>
        <v>0.1179397296628486</v>
      </c>
      <c r="AD1001" s="95">
        <f t="shared" si="947"/>
        <v>0.1151317167738892</v>
      </c>
      <c r="AE1001" s="95">
        <f t="shared" si="948"/>
        <v>7.7694672555499694E-2</v>
      </c>
      <c r="AF1001" s="95">
        <f t="shared" si="949"/>
        <v>3.0877663810991073E-2</v>
      </c>
      <c r="AG1001" s="95">
        <f t="shared" si="950"/>
        <v>6.4962575779426756E-3</v>
      </c>
      <c r="AH1001" s="95">
        <f t="shared" si="951"/>
        <v>7.0645774550062894E-5</v>
      </c>
      <c r="AI1001" s="95">
        <f t="shared" si="952"/>
        <v>0</v>
      </c>
      <c r="AJ1001" s="95">
        <f t="shared" si="953"/>
        <v>0</v>
      </c>
      <c r="AK1001" s="95">
        <f t="shared" si="954"/>
        <v>0</v>
      </c>
      <c r="AL1001" s="95">
        <f t="shared" si="955"/>
        <v>0</v>
      </c>
      <c r="AM1001" s="95">
        <f t="shared" si="956"/>
        <v>0</v>
      </c>
      <c r="AN1001" s="95">
        <f t="shared" si="957"/>
        <v>0</v>
      </c>
      <c r="AO1001" s="95">
        <f t="shared" si="958"/>
        <v>0</v>
      </c>
      <c r="AP1001" s="95">
        <f t="shared" si="959"/>
        <v>0</v>
      </c>
      <c r="AQ1001" s="95">
        <f t="shared" si="960"/>
        <v>0</v>
      </c>
      <c r="AR1001" s="95">
        <f t="shared" si="961"/>
        <v>0</v>
      </c>
      <c r="AS1001" s="95">
        <f t="shared" si="962"/>
        <v>0</v>
      </c>
      <c r="AT1001" s="95">
        <f t="shared" si="963"/>
        <v>0</v>
      </c>
      <c r="AU1001" s="95">
        <f t="shared" si="964"/>
        <v>0</v>
      </c>
      <c r="AV1001" s="95">
        <f t="shared" si="965"/>
        <v>0.68717491374752049</v>
      </c>
      <c r="AW1001" s="95">
        <f t="shared" si="925"/>
        <v>2.7068948328086968</v>
      </c>
      <c r="AX1001" s="95">
        <f t="shared" si="966"/>
        <v>0.65344991919628426</v>
      </c>
      <c r="AY1001" s="95">
        <f t="shared" si="967"/>
        <v>0.67830043534625395</v>
      </c>
      <c r="AZ1001" s="95">
        <f t="shared" si="968"/>
        <v>3.3851952681549506</v>
      </c>
      <c r="BD1001" s="94">
        <f t="shared" si="969"/>
        <v>4.408163265306122</v>
      </c>
      <c r="BE1001" s="94">
        <f t="shared" si="970"/>
        <v>2.0995626366712954</v>
      </c>
      <c r="BF1001" s="94">
        <f t="shared" ca="1" si="971"/>
        <v>1.5112503025304038</v>
      </c>
      <c r="BG1001" s="94">
        <f t="shared" si="972"/>
        <v>3.3851952681549506</v>
      </c>
      <c r="BH1001" s="94">
        <f t="shared" si="973"/>
        <v>1.8398900152332343</v>
      </c>
      <c r="BI1001" s="94">
        <f t="shared" ca="1" si="974"/>
        <v>1.2554525254851259</v>
      </c>
      <c r="BJ1001" s="94">
        <f t="shared" si="975"/>
        <v>1.0464635231954789</v>
      </c>
      <c r="BK1001" s="94">
        <f t="shared" si="976"/>
        <v>6.7429870324514612E-2</v>
      </c>
      <c r="BL1001" s="94">
        <f t="shared" ca="1" si="977"/>
        <v>6.5432502741305729E-2</v>
      </c>
      <c r="BM1001" s="94">
        <f t="shared" ca="1" si="978"/>
        <v>0.31480044430142234</v>
      </c>
      <c r="BN1001" s="94">
        <f t="shared" ca="1" si="979"/>
        <v>1.6544017030675283E-2</v>
      </c>
      <c r="BO1001" s="94">
        <f t="shared" ca="1" si="980"/>
        <v>0.13300029642713979</v>
      </c>
      <c r="BP1001" s="94">
        <f t="shared" si="981"/>
        <v>1.6619865117914878</v>
      </c>
      <c r="BQ1001" s="94">
        <f t="shared" si="982"/>
        <v>0.91979253386124016</v>
      </c>
    </row>
    <row r="1002" spans="1:69" x14ac:dyDescent="0.2">
      <c r="A1002" s="139">
        <v>35871</v>
      </c>
      <c r="B1002" s="88">
        <f>W_Zone1*(Zone1!M962+Zone1!G962)+W_Zone2*(Zone2!M962+Zone2!G962)+W_Zone3*(Zone3!M962+Zone3!G962)+W_Zone4*(Zone4!M962+Zone4!G962)+W_Zone5*(Zone5!M962+Zone5!G962)</f>
        <v>1.0789135354880299</v>
      </c>
      <c r="C1002" s="88">
        <f>Catch_PE!L962</f>
        <v>0.8536376983282995</v>
      </c>
      <c r="D1002" s="130">
        <v>2.19</v>
      </c>
      <c r="E1002" s="90">
        <f t="shared" si="922"/>
        <v>3.8615510204081636</v>
      </c>
      <c r="F1002" s="91"/>
      <c r="G1002" s="95">
        <f t="shared" si="927"/>
        <v>0.85296443987231318</v>
      </c>
      <c r="H1002" s="95">
        <f t="shared" si="928"/>
        <v>0.22527583715973043</v>
      </c>
      <c r="I1002" s="95">
        <f t="shared" si="929"/>
        <v>0</v>
      </c>
      <c r="J1002" s="96">
        <f t="shared" si="930"/>
        <v>6.1315220863363211E-2</v>
      </c>
      <c r="K1002" s="96">
        <f t="shared" si="931"/>
        <v>0</v>
      </c>
      <c r="L1002" s="96">
        <f t="shared" si="932"/>
        <v>0.85328464223379219</v>
      </c>
      <c r="M1002" s="96">
        <f t="shared" si="923"/>
        <v>0.83417857184801647</v>
      </c>
      <c r="N1002" s="96">
        <f t="shared" si="933"/>
        <v>0.84892836748113143</v>
      </c>
      <c r="O1002" s="96">
        <f t="shared" si="934"/>
        <v>0.99813918814438374</v>
      </c>
      <c r="P1002" s="96">
        <f t="shared" si="935"/>
        <v>0.65344991919628426</v>
      </c>
      <c r="Q1002" s="96">
        <f t="shared" si="924"/>
        <v>0.52548579810556972</v>
      </c>
      <c r="R1002" s="96">
        <f t="shared" si="936"/>
        <v>1.3524598822973655</v>
      </c>
      <c r="S1002" s="96">
        <f t="shared" si="937"/>
        <v>1.1050874936809389</v>
      </c>
      <c r="T1002" s="96">
        <f t="shared" si="938"/>
        <v>0.62545121948133187</v>
      </c>
      <c r="U1002" s="96">
        <f t="shared" si="939"/>
        <v>6.9443150719735766E-2</v>
      </c>
      <c r="V1002" s="96">
        <f t="shared" si="940"/>
        <v>0</v>
      </c>
      <c r="W1002" s="96">
        <f t="shared" si="941"/>
        <v>0</v>
      </c>
      <c r="X1002" s="96">
        <f t="shared" si="942"/>
        <v>0</v>
      </c>
      <c r="Y1002" s="96">
        <f t="shared" si="943"/>
        <v>0</v>
      </c>
      <c r="Z1002" s="96">
        <f t="shared" si="944"/>
        <v>0</v>
      </c>
      <c r="AA1002" s="96">
        <f t="shared" si="926"/>
        <v>0</v>
      </c>
      <c r="AB1002" s="95">
        <f t="shared" si="945"/>
        <v>0.12089377481288609</v>
      </c>
      <c r="AC1002" s="95">
        <f t="shared" si="946"/>
        <v>0.12888827448403359</v>
      </c>
      <c r="AD1002" s="95">
        <f t="shared" si="947"/>
        <v>0.1070330762847739</v>
      </c>
      <c r="AE1002" s="95">
        <f t="shared" si="948"/>
        <v>6.3526554785255235E-2</v>
      </c>
      <c r="AF1002" s="95">
        <f t="shared" si="949"/>
        <v>2.2988951836499544E-2</v>
      </c>
      <c r="AG1002" s="95">
        <f t="shared" si="950"/>
        <v>4.6435838228883631E-3</v>
      </c>
      <c r="AH1002" s="95">
        <f t="shared" si="951"/>
        <v>5.0388943822967825E-5</v>
      </c>
      <c r="AI1002" s="95">
        <f t="shared" si="952"/>
        <v>0</v>
      </c>
      <c r="AJ1002" s="95">
        <f t="shared" si="953"/>
        <v>0</v>
      </c>
      <c r="AK1002" s="95">
        <f t="shared" si="954"/>
        <v>0</v>
      </c>
      <c r="AL1002" s="95">
        <f t="shared" si="955"/>
        <v>0</v>
      </c>
      <c r="AM1002" s="95">
        <f t="shared" si="956"/>
        <v>0</v>
      </c>
      <c r="AN1002" s="95">
        <f t="shared" si="957"/>
        <v>0</v>
      </c>
      <c r="AO1002" s="95">
        <f t="shared" si="958"/>
        <v>0</v>
      </c>
      <c r="AP1002" s="95">
        <f t="shared" si="959"/>
        <v>0</v>
      </c>
      <c r="AQ1002" s="95">
        <f t="shared" si="960"/>
        <v>0</v>
      </c>
      <c r="AR1002" s="95">
        <f t="shared" si="961"/>
        <v>0</v>
      </c>
      <c r="AS1002" s="95">
        <f t="shared" si="962"/>
        <v>0</v>
      </c>
      <c r="AT1002" s="95">
        <f t="shared" si="963"/>
        <v>0</v>
      </c>
      <c r="AU1002" s="95">
        <f t="shared" si="964"/>
        <v>0</v>
      </c>
      <c r="AV1002" s="95">
        <f t="shared" si="965"/>
        <v>0.67684710000710691</v>
      </c>
      <c r="AW1002" s="95">
        <f t="shared" si="925"/>
        <v>2.5268753174482259</v>
      </c>
      <c r="AX1002" s="95">
        <f t="shared" si="966"/>
        <v>0.64536495475354672</v>
      </c>
      <c r="AY1002" s="95">
        <f t="shared" si="967"/>
        <v>0.64637957291845582</v>
      </c>
      <c r="AZ1002" s="95">
        <f t="shared" si="968"/>
        <v>3.1732548903666817</v>
      </c>
      <c r="BD1002" s="94">
        <f t="shared" si="969"/>
        <v>3.8615510204081636</v>
      </c>
      <c r="BE1002" s="94">
        <f t="shared" si="970"/>
        <v>1.9650829550958309</v>
      </c>
      <c r="BF1002" s="94">
        <f t="shared" ca="1" si="971"/>
        <v>1.3827334967805327</v>
      </c>
      <c r="BG1002" s="94">
        <f t="shared" si="972"/>
        <v>3.1732548903666817</v>
      </c>
      <c r="BH1002" s="94">
        <f t="shared" si="973"/>
        <v>1.7813632112420761</v>
      </c>
      <c r="BI1002" s="94">
        <f t="shared" ca="1" si="974"/>
        <v>1.1931602817294642</v>
      </c>
      <c r="BJ1002" s="94">
        <f t="shared" si="975"/>
        <v>0.47375156263008045</v>
      </c>
      <c r="BK1002" s="94">
        <f t="shared" si="976"/>
        <v>3.3752944281689269E-2</v>
      </c>
      <c r="BL1002" s="94">
        <f t="shared" ca="1" si="977"/>
        <v>3.5938003864798666E-2</v>
      </c>
      <c r="BM1002" s="94">
        <f t="shared" ca="1" si="978"/>
        <v>1.2269617312884582</v>
      </c>
      <c r="BN1002" s="94">
        <f t="shared" ca="1" si="979"/>
        <v>3.4294303614916419E-5</v>
      </c>
      <c r="BO1002" s="94">
        <f t="shared" ca="1" si="980"/>
        <v>5.5778749295451235E-2</v>
      </c>
      <c r="BP1002" s="94">
        <f t="shared" si="981"/>
        <v>1.0789135354880299</v>
      </c>
      <c r="BQ1002" s="94">
        <f t="shared" si="982"/>
        <v>0.8536376983282995</v>
      </c>
    </row>
    <row r="1003" spans="1:69" x14ac:dyDescent="0.2">
      <c r="A1003" s="139">
        <v>35872</v>
      </c>
      <c r="B1003" s="88">
        <f>W_Zone1*(Zone1!M963+Zone1!G963)+W_Zone2*(Zone2!M963+Zone2!G963)+W_Zone3*(Zone3!M963+Zone3!G963)+W_Zone4*(Zone4!M963+Zone4!G963)+W_Zone5*(Zone5!M963+Zone5!G963)</f>
        <v>1.3607981755219525</v>
      </c>
      <c r="C1003" s="88">
        <f>Catch_PE!L963</f>
        <v>0.92478811855313159</v>
      </c>
      <c r="D1003" s="130">
        <v>1.92</v>
      </c>
      <c r="E1003" s="90">
        <f t="shared" si="922"/>
        <v>3.3854693877551023</v>
      </c>
      <c r="F1003" s="91"/>
      <c r="G1003" s="95">
        <f t="shared" si="927"/>
        <v>0.84892836748113143</v>
      </c>
      <c r="H1003" s="95">
        <f t="shared" si="928"/>
        <v>0.43601005696882089</v>
      </c>
      <c r="I1003" s="95">
        <f t="shared" si="929"/>
        <v>0</v>
      </c>
      <c r="J1003" s="96">
        <f t="shared" si="930"/>
        <v>0.12155143781603421</v>
      </c>
      <c r="K1003" s="96">
        <f t="shared" si="931"/>
        <v>0</v>
      </c>
      <c r="L1003" s="96">
        <f t="shared" si="932"/>
        <v>0.84956313739440614</v>
      </c>
      <c r="M1003" s="96">
        <f t="shared" si="923"/>
        <v>0.8163253441373961</v>
      </c>
      <c r="N1003" s="96">
        <f t="shared" si="933"/>
        <v>0.84530009635423087</v>
      </c>
      <c r="O1003" s="96">
        <f t="shared" si="934"/>
        <v>1.1307839632901828</v>
      </c>
      <c r="P1003" s="96">
        <f t="shared" si="935"/>
        <v>0.64536495475354672</v>
      </c>
      <c r="Q1003" s="96">
        <f t="shared" si="924"/>
        <v>0.50307962308861565</v>
      </c>
      <c r="R1003" s="96">
        <f t="shared" si="936"/>
        <v>1.1653265511181448</v>
      </c>
      <c r="S1003" s="96">
        <f t="shared" si="937"/>
        <v>0.90597573009319909</v>
      </c>
      <c r="T1003" s="96">
        <f t="shared" si="938"/>
        <v>0.66771355540236454</v>
      </c>
      <c r="U1003" s="96">
        <f t="shared" si="939"/>
        <v>7.8671594229462738E-2</v>
      </c>
      <c r="V1003" s="96">
        <f t="shared" si="940"/>
        <v>0</v>
      </c>
      <c r="W1003" s="96">
        <f t="shared" si="941"/>
        <v>0</v>
      </c>
      <c r="X1003" s="96">
        <f t="shared" si="942"/>
        <v>0</v>
      </c>
      <c r="Y1003" s="96">
        <f t="shared" si="943"/>
        <v>0</v>
      </c>
      <c r="Z1003" s="96">
        <f t="shared" si="944"/>
        <v>0</v>
      </c>
      <c r="AA1003" s="96">
        <f t="shared" si="926"/>
        <v>0</v>
      </c>
      <c r="AB1003" s="95">
        <f t="shared" si="945"/>
        <v>0.13223488878610057</v>
      </c>
      <c r="AC1003" s="95">
        <f t="shared" si="946"/>
        <v>0.12261777131876653</v>
      </c>
      <c r="AD1003" s="95">
        <f t="shared" si="947"/>
        <v>9.6763799489845731E-2</v>
      </c>
      <c r="AE1003" s="95">
        <f t="shared" si="948"/>
        <v>5.9976621263187833E-2</v>
      </c>
      <c r="AF1003" s="95">
        <f t="shared" si="949"/>
        <v>2.332802623386647E-2</v>
      </c>
      <c r="AG1003" s="95">
        <f t="shared" si="950"/>
        <v>5.2310341600415042E-3</v>
      </c>
      <c r="AH1003" s="95">
        <f t="shared" si="951"/>
        <v>5.7085234483248993E-5</v>
      </c>
      <c r="AI1003" s="95">
        <f t="shared" si="952"/>
        <v>0</v>
      </c>
      <c r="AJ1003" s="95">
        <f t="shared" si="953"/>
        <v>0</v>
      </c>
      <c r="AK1003" s="95">
        <f t="shared" si="954"/>
        <v>0</v>
      </c>
      <c r="AL1003" s="95">
        <f t="shared" si="955"/>
        <v>0</v>
      </c>
      <c r="AM1003" s="95">
        <f t="shared" si="956"/>
        <v>0</v>
      </c>
      <c r="AN1003" s="95">
        <f t="shared" si="957"/>
        <v>0</v>
      </c>
      <c r="AO1003" s="95">
        <f t="shared" si="958"/>
        <v>0</v>
      </c>
      <c r="AP1003" s="95">
        <f t="shared" si="959"/>
        <v>0</v>
      </c>
      <c r="AQ1003" s="95">
        <f t="shared" si="960"/>
        <v>0</v>
      </c>
      <c r="AR1003" s="95">
        <f t="shared" si="961"/>
        <v>0</v>
      </c>
      <c r="AS1003" s="95">
        <f t="shared" si="962"/>
        <v>0</v>
      </c>
      <c r="AT1003" s="95">
        <f t="shared" si="963"/>
        <v>0</v>
      </c>
      <c r="AU1003" s="95">
        <f t="shared" si="964"/>
        <v>0</v>
      </c>
      <c r="AV1003" s="95">
        <f t="shared" si="965"/>
        <v>0.66615149897107317</v>
      </c>
      <c r="AW1003" s="95">
        <f t="shared" si="925"/>
        <v>2.3495551036732083</v>
      </c>
      <c r="AX1003" s="95">
        <f t="shared" si="966"/>
        <v>0.63687857262432268</v>
      </c>
      <c r="AY1003" s="95">
        <f t="shared" si="967"/>
        <v>0.63531451187471621</v>
      </c>
      <c r="AZ1003" s="95">
        <f t="shared" si="968"/>
        <v>2.9848696155479244</v>
      </c>
      <c r="BD1003" s="94">
        <f t="shared" si="969"/>
        <v>3.3854693877551023</v>
      </c>
      <c r="BE1003" s="94">
        <f t="shared" si="970"/>
        <v>1.839964507199827</v>
      </c>
      <c r="BF1003" s="94">
        <f t="shared" ca="1" si="971"/>
        <v>1.2555306319577155</v>
      </c>
      <c r="BG1003" s="94">
        <f t="shared" si="972"/>
        <v>2.9848696155479244</v>
      </c>
      <c r="BH1003" s="94">
        <f t="shared" si="973"/>
        <v>1.72767752070458</v>
      </c>
      <c r="BI1003" s="94">
        <f t="shared" ca="1" si="974"/>
        <v>1.1343334455169318</v>
      </c>
      <c r="BJ1003" s="94">
        <f t="shared" si="975"/>
        <v>0.16048017749244284</v>
      </c>
      <c r="BK1003" s="94">
        <f t="shared" si="976"/>
        <v>1.2608367336183767E-2</v>
      </c>
      <c r="BL1003" s="94">
        <f t="shared" ca="1" si="977"/>
        <v>1.4688758001162084E-2</v>
      </c>
      <c r="BM1003" s="94">
        <f t="shared" ca="1" si="978"/>
        <v>2.5083105586253023</v>
      </c>
      <c r="BN1003" s="94">
        <f t="shared" ca="1" si="979"/>
        <v>1.7154341062328469E-2</v>
      </c>
      <c r="BO1003" s="94">
        <f t="shared" ca="1" si="980"/>
        <v>1.1874981000151934E-2</v>
      </c>
      <c r="BP1003" s="94">
        <f t="shared" si="981"/>
        <v>1.3607981755219525</v>
      </c>
      <c r="BQ1003" s="94">
        <f t="shared" si="982"/>
        <v>0.92478811855313159</v>
      </c>
    </row>
    <row r="1004" spans="1:69" x14ac:dyDescent="0.2">
      <c r="A1004" s="139">
        <v>35873</v>
      </c>
      <c r="B1004" s="88">
        <f>W_Zone1*(Zone1!M964+Zone1!G964)+W_Zone2*(Zone2!M964+Zone2!G964)+W_Zone3*(Zone3!M964+Zone3!G964)+W_Zone4*(Zone4!M964+Zone4!G964)+W_Zone5*(Zone5!M964+Zone5!G964)</f>
        <v>1.1942936863586877</v>
      </c>
      <c r="C1004" s="88">
        <f>Catch_PE!L964</f>
        <v>0.9196634163345343</v>
      </c>
      <c r="D1004" s="130">
        <v>1.7</v>
      </c>
      <c r="E1004" s="90">
        <f t="shared" ref="E1004:E1067" si="983">D1004*86.4/$E$7</f>
        <v>2.9975510204081632</v>
      </c>
      <c r="F1004" s="91"/>
      <c r="G1004" s="95">
        <f t="shared" si="927"/>
        <v>0.84530009635423087</v>
      </c>
      <c r="H1004" s="95">
        <f t="shared" si="928"/>
        <v>0.27463027002415341</v>
      </c>
      <c r="I1004" s="95">
        <f t="shared" si="929"/>
        <v>0</v>
      </c>
      <c r="J1004" s="96">
        <f t="shared" si="930"/>
        <v>7.8303102740630293E-2</v>
      </c>
      <c r="K1004" s="96">
        <f t="shared" si="931"/>
        <v>0</v>
      </c>
      <c r="L1004" s="96">
        <f t="shared" si="932"/>
        <v>0.84570901339074545</v>
      </c>
      <c r="M1004" s="96">
        <f t="shared" si="923"/>
        <v>0.79815546756424027</v>
      </c>
      <c r="N1004" s="96">
        <f t="shared" si="933"/>
        <v>0.8415408596771522</v>
      </c>
      <c r="O1004" s="96">
        <f t="shared" si="934"/>
        <v>0.99448263484776334</v>
      </c>
      <c r="P1004" s="96">
        <f t="shared" si="935"/>
        <v>0.63687857262432268</v>
      </c>
      <c r="Q1004" s="96">
        <f t="shared" si="924"/>
        <v>0.48030392380880016</v>
      </c>
      <c r="R1004" s="96">
        <f t="shared" si="936"/>
        <v>0.95895375109960845</v>
      </c>
      <c r="S1004" s="96">
        <f t="shared" si="937"/>
        <v>0.91442447765575863</v>
      </c>
      <c r="T1004" s="96">
        <f t="shared" si="938"/>
        <v>0.60482826757762975</v>
      </c>
      <c r="U1004" s="96">
        <f t="shared" si="939"/>
        <v>6.9188754755016638E-2</v>
      </c>
      <c r="V1004" s="96">
        <f t="shared" si="940"/>
        <v>0</v>
      </c>
      <c r="W1004" s="96">
        <f t="shared" si="941"/>
        <v>0</v>
      </c>
      <c r="X1004" s="96">
        <f t="shared" si="942"/>
        <v>0</v>
      </c>
      <c r="Y1004" s="96">
        <f t="shared" si="943"/>
        <v>0</v>
      </c>
      <c r="Z1004" s="96">
        <f t="shared" si="944"/>
        <v>0</v>
      </c>
      <c r="AA1004" s="96">
        <f t="shared" si="926"/>
        <v>0</v>
      </c>
      <c r="AB1004" s="95">
        <f t="shared" si="945"/>
        <v>0.12556099470801149</v>
      </c>
      <c r="AC1004" s="95">
        <f t="shared" si="946"/>
        <v>0.11046996183725652</v>
      </c>
      <c r="AD1004" s="95">
        <f t="shared" si="947"/>
        <v>8.9207547560308229E-2</v>
      </c>
      <c r="AE1004" s="95">
        <f t="shared" si="948"/>
        <v>5.5857312235857277E-2</v>
      </c>
      <c r="AF1004" s="95">
        <f t="shared" si="949"/>
        <v>2.1663309574936503E-2</v>
      </c>
      <c r="AG1004" s="95">
        <f t="shared" si="950"/>
        <v>4.6132709181268229E-3</v>
      </c>
      <c r="AH1004" s="95">
        <f t="shared" si="951"/>
        <v>5.0204350470820587E-5</v>
      </c>
      <c r="AI1004" s="95">
        <f t="shared" si="952"/>
        <v>0</v>
      </c>
      <c r="AJ1004" s="95">
        <f t="shared" si="953"/>
        <v>0</v>
      </c>
      <c r="AK1004" s="95">
        <f t="shared" si="954"/>
        <v>0</v>
      </c>
      <c r="AL1004" s="95">
        <f t="shared" si="955"/>
        <v>0</v>
      </c>
      <c r="AM1004" s="95">
        <f t="shared" si="956"/>
        <v>0</v>
      </c>
      <c r="AN1004" s="95">
        <f t="shared" si="957"/>
        <v>0</v>
      </c>
      <c r="AO1004" s="95">
        <f t="shared" si="958"/>
        <v>0</v>
      </c>
      <c r="AP1004" s="95">
        <f t="shared" si="959"/>
        <v>0</v>
      </c>
      <c r="AQ1004" s="95">
        <f t="shared" si="960"/>
        <v>0</v>
      </c>
      <c r="AR1004" s="95">
        <f t="shared" si="961"/>
        <v>0</v>
      </c>
      <c r="AS1004" s="95">
        <f t="shared" si="962"/>
        <v>0</v>
      </c>
      <c r="AT1004" s="95">
        <f t="shared" si="963"/>
        <v>0</v>
      </c>
      <c r="AU1004" s="95">
        <f t="shared" si="964"/>
        <v>0</v>
      </c>
      <c r="AV1004" s="95">
        <f t="shared" si="965"/>
        <v>0.65481017331150071</v>
      </c>
      <c r="AW1004" s="95">
        <f t="shared" si="925"/>
        <v>2.1714171668096842</v>
      </c>
      <c r="AX1004" s="95">
        <f t="shared" si="966"/>
        <v>0.62775665382063361</v>
      </c>
      <c r="AY1004" s="95">
        <f t="shared" si="967"/>
        <v>0.60586491851681168</v>
      </c>
      <c r="AZ1004" s="95">
        <f t="shared" si="968"/>
        <v>2.7772820853264957</v>
      </c>
      <c r="BD1004" s="94">
        <f t="shared" si="969"/>
        <v>2.9975510204081632</v>
      </c>
      <c r="BE1004" s="94">
        <f t="shared" si="970"/>
        <v>1.7313437037192134</v>
      </c>
      <c r="BF1004" s="94">
        <f t="shared" ca="1" si="971"/>
        <v>1.1384039516441704</v>
      </c>
      <c r="BG1004" s="94">
        <f t="shared" si="972"/>
        <v>2.7772820853264957</v>
      </c>
      <c r="BH1004" s="94">
        <f t="shared" si="973"/>
        <v>1.6665179522964928</v>
      </c>
      <c r="BI1004" s="94">
        <f t="shared" ca="1" si="974"/>
        <v>1.0652323033657176</v>
      </c>
      <c r="BJ1004" s="94">
        <f t="shared" si="975"/>
        <v>4.8518403762011879E-2</v>
      </c>
      <c r="BK1004" s="94">
        <f t="shared" si="976"/>
        <v>4.2023780475203649E-3</v>
      </c>
      <c r="BL1004" s="94">
        <f t="shared" ca="1" si="977"/>
        <v>5.3540901117856039E-3</v>
      </c>
      <c r="BM1004" s="94">
        <f t="shared" ca="1" si="978"/>
        <v>3.8875340354727088</v>
      </c>
      <c r="BN1004" s="94">
        <f t="shared" ca="1" si="979"/>
        <v>5.740594861967372E-2</v>
      </c>
      <c r="BO1004" s="94">
        <f t="shared" ca="1" si="980"/>
        <v>6.6492509045819223E-5</v>
      </c>
      <c r="BP1004" s="94">
        <f t="shared" si="981"/>
        <v>1.1942936863586877</v>
      </c>
      <c r="BQ1004" s="94">
        <f t="shared" si="982"/>
        <v>0.9196634163345343</v>
      </c>
    </row>
    <row r="1005" spans="1:69" x14ac:dyDescent="0.2">
      <c r="A1005" s="139">
        <v>35874</v>
      </c>
      <c r="B1005" s="88">
        <f>W_Zone1*(Zone1!M965+Zone1!G965)+W_Zone2*(Zone2!M965+Zone2!G965)+W_Zone3*(Zone3!M965+Zone3!G965)+W_Zone4*(Zone4!M965+Zone4!G965)+W_Zone5*(Zone5!M965+Zone5!G965)</f>
        <v>1.0547952197091526</v>
      </c>
      <c r="C1005" s="88">
        <f>Catch_PE!L965</f>
        <v>0.90462811845356284</v>
      </c>
      <c r="D1005" s="130">
        <v>1.53</v>
      </c>
      <c r="E1005" s="90">
        <f t="shared" si="983"/>
        <v>2.6977959183673472</v>
      </c>
      <c r="F1005" s="91"/>
      <c r="G1005" s="95">
        <f t="shared" si="927"/>
        <v>0.8415408596771522</v>
      </c>
      <c r="H1005" s="95">
        <f t="shared" si="928"/>
        <v>0.15016710125558974</v>
      </c>
      <c r="I1005" s="95">
        <f t="shared" si="929"/>
        <v>0</v>
      </c>
      <c r="J1005" s="96">
        <f t="shared" si="930"/>
        <v>4.3791200210845087E-2</v>
      </c>
      <c r="K1005" s="96">
        <f t="shared" si="931"/>
        <v>0</v>
      </c>
      <c r="L1005" s="96">
        <f t="shared" si="932"/>
        <v>0.84176954752206368</v>
      </c>
      <c r="M1005" s="96">
        <f t="shared" si="923"/>
        <v>0.7799150290667366</v>
      </c>
      <c r="N1005" s="96">
        <f t="shared" si="933"/>
        <v>0.83769664962585266</v>
      </c>
      <c r="O1005" s="96">
        <f t="shared" si="934"/>
        <v>0.88629093011148119</v>
      </c>
      <c r="P1005" s="96">
        <f t="shared" si="935"/>
        <v>0.62775665382063361</v>
      </c>
      <c r="Q1005" s="96">
        <f t="shared" si="924"/>
        <v>0.45665428731211388</v>
      </c>
      <c r="R1005" s="96">
        <f t="shared" si="936"/>
        <v>0.96163891646838195</v>
      </c>
      <c r="S1005" s="96">
        <f t="shared" si="937"/>
        <v>0.82469902759959268</v>
      </c>
      <c r="T1005" s="96">
        <f t="shared" si="938"/>
        <v>0.53810381778927041</v>
      </c>
      <c r="U1005" s="96">
        <f t="shared" si="939"/>
        <v>6.1661575231493126E-2</v>
      </c>
      <c r="V1005" s="96">
        <f t="shared" si="940"/>
        <v>0</v>
      </c>
      <c r="W1005" s="96">
        <f t="shared" si="941"/>
        <v>0</v>
      </c>
      <c r="X1005" s="96">
        <f t="shared" si="942"/>
        <v>0</v>
      </c>
      <c r="Y1005" s="96">
        <f t="shared" si="943"/>
        <v>0</v>
      </c>
      <c r="Z1005" s="96">
        <f t="shared" si="944"/>
        <v>0</v>
      </c>
      <c r="AA1005" s="96">
        <f t="shared" si="926"/>
        <v>0</v>
      </c>
      <c r="AB1005" s="95">
        <f t="shared" si="945"/>
        <v>0.11309298621573559</v>
      </c>
      <c r="AC1005" s="95">
        <f t="shared" si="946"/>
        <v>0.10142258978375061</v>
      </c>
      <c r="AD1005" s="95">
        <f t="shared" si="947"/>
        <v>8.1908149071093603E-2</v>
      </c>
      <c r="AE1005" s="95">
        <f t="shared" si="948"/>
        <v>5.0653671132109612E-2</v>
      </c>
      <c r="AF1005" s="95">
        <f t="shared" si="949"/>
        <v>1.9257847053480617E-2</v>
      </c>
      <c r="AG1005" s="95">
        <f t="shared" si="950"/>
        <v>4.1107137106319823E-3</v>
      </c>
      <c r="AH1005" s="95">
        <f t="shared" si="951"/>
        <v>4.474252130228278E-5</v>
      </c>
      <c r="AI1005" s="95">
        <f t="shared" si="952"/>
        <v>0</v>
      </c>
      <c r="AJ1005" s="95">
        <f t="shared" si="953"/>
        <v>0</v>
      </c>
      <c r="AK1005" s="95">
        <f t="shared" si="954"/>
        <v>0</v>
      </c>
      <c r="AL1005" s="95">
        <f t="shared" si="955"/>
        <v>0</v>
      </c>
      <c r="AM1005" s="95">
        <f t="shared" si="956"/>
        <v>0</v>
      </c>
      <c r="AN1005" s="95">
        <f t="shared" si="957"/>
        <v>0</v>
      </c>
      <c r="AO1005" s="95">
        <f t="shared" si="958"/>
        <v>0</v>
      </c>
      <c r="AP1005" s="95">
        <f t="shared" si="959"/>
        <v>0</v>
      </c>
      <c r="AQ1005" s="95">
        <f t="shared" si="960"/>
        <v>0</v>
      </c>
      <c r="AR1005" s="95">
        <f t="shared" si="961"/>
        <v>0</v>
      </c>
      <c r="AS1005" s="95">
        <f t="shared" si="962"/>
        <v>0</v>
      </c>
      <c r="AT1005" s="95">
        <f t="shared" si="963"/>
        <v>0</v>
      </c>
      <c r="AU1005" s="95">
        <f t="shared" si="964"/>
        <v>0</v>
      </c>
      <c r="AV1005" s="95">
        <f t="shared" si="965"/>
        <v>0.64542705977427828</v>
      </c>
      <c r="AW1005" s="95">
        <f t="shared" si="925"/>
        <v>2.0315422704928996</v>
      </c>
      <c r="AX1005" s="95">
        <f t="shared" si="966"/>
        <v>0.62011623085969914</v>
      </c>
      <c r="AY1005" s="95">
        <f t="shared" si="967"/>
        <v>0.56974727352784948</v>
      </c>
      <c r="AZ1005" s="95">
        <f t="shared" si="968"/>
        <v>2.6012895440207489</v>
      </c>
      <c r="BD1005" s="94">
        <f t="shared" si="969"/>
        <v>2.6977959183673472</v>
      </c>
      <c r="BE1005" s="94">
        <f t="shared" si="970"/>
        <v>1.642496854903335</v>
      </c>
      <c r="BF1005" s="94">
        <f t="shared" ca="1" si="971"/>
        <v>1.0374553395789754</v>
      </c>
      <c r="BG1005" s="94">
        <f t="shared" si="972"/>
        <v>2.6012895440207489</v>
      </c>
      <c r="BH1005" s="94">
        <f t="shared" si="973"/>
        <v>1.6128513707160834</v>
      </c>
      <c r="BI1005" s="94">
        <f t="shared" ca="1" si="974"/>
        <v>1.0026593807783766</v>
      </c>
      <c r="BJ1005" s="94">
        <f t="shared" si="975"/>
        <v>9.3134802895257791E-3</v>
      </c>
      <c r="BK1005" s="94">
        <f t="shared" si="976"/>
        <v>8.7885473269658156E-4</v>
      </c>
      <c r="BL1005" s="94">
        <f t="shared" ca="1" si="977"/>
        <v>1.2107587488529709E-3</v>
      </c>
      <c r="BM1005" s="94">
        <f t="shared" ca="1" si="978"/>
        <v>5.1594312622055192</v>
      </c>
      <c r="BN1005" s="94">
        <f t="shared" ca="1" si="979"/>
        <v>0.10787430109978587</v>
      </c>
      <c r="BO1005" s="94">
        <f t="shared" ca="1" si="980"/>
        <v>1.1903444090561856E-2</v>
      </c>
      <c r="BP1005" s="94">
        <f t="shared" si="981"/>
        <v>1.0547952197091526</v>
      </c>
      <c r="BQ1005" s="94">
        <f t="shared" si="982"/>
        <v>0.90462811845356284</v>
      </c>
    </row>
    <row r="1006" spans="1:69" x14ac:dyDescent="0.2">
      <c r="A1006" s="139">
        <v>35875</v>
      </c>
      <c r="B1006" s="88">
        <f>W_Zone1*(Zone1!M966+Zone1!G966)+W_Zone2*(Zone2!M966+Zone2!G966)+W_Zone3*(Zone3!M966+Zone3!G966)+W_Zone4*(Zone4!M966+Zone4!G966)+W_Zone5*(Zone5!M966+Zone5!G966)</f>
        <v>0.64455544924867636</v>
      </c>
      <c r="C1006" s="88">
        <f>Catch_PE!L966</f>
        <v>0.84392451885905284</v>
      </c>
      <c r="D1006" s="130">
        <v>1.41</v>
      </c>
      <c r="E1006" s="90">
        <f t="shared" si="983"/>
        <v>2.4862040816326529</v>
      </c>
      <c r="F1006" s="91"/>
      <c r="G1006" s="95">
        <f t="shared" si="927"/>
        <v>0.83769664962585266</v>
      </c>
      <c r="H1006" s="95">
        <f t="shared" si="928"/>
        <v>0</v>
      </c>
      <c r="I1006" s="95">
        <f t="shared" si="929"/>
        <v>0.19936906961037648</v>
      </c>
      <c r="J1006" s="96">
        <f t="shared" si="930"/>
        <v>0</v>
      </c>
      <c r="K1006" s="96">
        <f t="shared" si="931"/>
        <v>0.19408434733860327</v>
      </c>
      <c r="L1006" s="96">
        <f t="shared" si="932"/>
        <v>0.83668309596872059</v>
      </c>
      <c r="M1006" s="96">
        <f t="shared" ref="M1006:M1069" si="984">L1006*$E$10*(1-(1+(4/9*L1006)^4)^(-0.25))</f>
        <v>0.75685286191885304</v>
      </c>
      <c r="N1006" s="96">
        <f t="shared" si="933"/>
        <v>0.83273063407971293</v>
      </c>
      <c r="O1006" s="96">
        <f t="shared" si="934"/>
        <v>0.75685286191885304</v>
      </c>
      <c r="P1006" s="96">
        <f t="shared" si="935"/>
        <v>0.62011623085969914</v>
      </c>
      <c r="Q1006" s="96">
        <f t="shared" ref="Q1006:Q1069" si="985">$E$11*P1006^3.5</f>
        <v>0.43749565932404849</v>
      </c>
      <c r="R1006" s="96">
        <f t="shared" si="936"/>
        <v>0.8650180491817403</v>
      </c>
      <c r="S1006" s="96">
        <f t="shared" si="937"/>
        <v>0.72586362477946975</v>
      </c>
      <c r="T1006" s="96">
        <f t="shared" si="938"/>
        <v>0.46209409168485865</v>
      </c>
      <c r="U1006" s="96">
        <f t="shared" si="939"/>
        <v>5.2656230701255233E-2</v>
      </c>
      <c r="V1006" s="96">
        <f t="shared" si="940"/>
        <v>0</v>
      </c>
      <c r="W1006" s="96">
        <f t="shared" si="941"/>
        <v>0</v>
      </c>
      <c r="X1006" s="96">
        <f t="shared" si="942"/>
        <v>0</v>
      </c>
      <c r="Y1006" s="96">
        <f t="shared" si="943"/>
        <v>0</v>
      </c>
      <c r="Z1006" s="96">
        <f t="shared" si="944"/>
        <v>0</v>
      </c>
      <c r="AA1006" s="96">
        <f t="shared" si="926"/>
        <v>0</v>
      </c>
      <c r="AB1006" s="95">
        <f t="shared" si="945"/>
        <v>0.10366253542720326</v>
      </c>
      <c r="AC1006" s="95">
        <f t="shared" si="946"/>
        <v>9.2339249459438014E-2</v>
      </c>
      <c r="AD1006" s="95">
        <f t="shared" si="947"/>
        <v>7.2899922046185478E-2</v>
      </c>
      <c r="AE1006" s="95">
        <f t="shared" si="948"/>
        <v>4.4014320765615844E-2</v>
      </c>
      <c r="AF1006" s="95">
        <f t="shared" si="949"/>
        <v>1.6616527527588104E-2</v>
      </c>
      <c r="AG1006" s="95">
        <f t="shared" si="950"/>
        <v>3.5122361237694836E-3</v>
      </c>
      <c r="AH1006" s="95">
        <f t="shared" si="951"/>
        <v>3.8208114453837952E-5</v>
      </c>
      <c r="AI1006" s="95">
        <f t="shared" si="952"/>
        <v>0</v>
      </c>
      <c r="AJ1006" s="95">
        <f t="shared" si="953"/>
        <v>0</v>
      </c>
      <c r="AK1006" s="95">
        <f t="shared" si="954"/>
        <v>0</v>
      </c>
      <c r="AL1006" s="95">
        <f t="shared" si="955"/>
        <v>0</v>
      </c>
      <c r="AM1006" s="95">
        <f t="shared" si="956"/>
        <v>0</v>
      </c>
      <c r="AN1006" s="95">
        <f t="shared" si="957"/>
        <v>0</v>
      </c>
      <c r="AO1006" s="95">
        <f t="shared" si="958"/>
        <v>0</v>
      </c>
      <c r="AP1006" s="95">
        <f t="shared" si="959"/>
        <v>0</v>
      </c>
      <c r="AQ1006" s="95">
        <f t="shared" si="960"/>
        <v>0</v>
      </c>
      <c r="AR1006" s="95">
        <f t="shared" si="961"/>
        <v>0</v>
      </c>
      <c r="AS1006" s="95">
        <f t="shared" si="962"/>
        <v>0</v>
      </c>
      <c r="AT1006" s="95">
        <f t="shared" si="963"/>
        <v>0</v>
      </c>
      <c r="AU1006" s="95">
        <f t="shared" si="964"/>
        <v>0</v>
      </c>
      <c r="AV1006" s="95">
        <f t="shared" si="965"/>
        <v>0.63634414898560909</v>
      </c>
      <c r="AW1006" s="95">
        <f t="shared" ref="AW1006:AW1069" si="986">AV1006*$E$12*(1-(1+AV1006^4)^(-0.25))</f>
        <v>1.9024567446785794</v>
      </c>
      <c r="AX1006" s="95">
        <f t="shared" si="966"/>
        <v>0.61264158670997226</v>
      </c>
      <c r="AY1006" s="95">
        <f t="shared" si="967"/>
        <v>0.54115819475125171</v>
      </c>
      <c r="AZ1006" s="95">
        <f t="shared" si="968"/>
        <v>2.443614939429831</v>
      </c>
      <c r="BD1006" s="94">
        <f t="shared" si="969"/>
        <v>2.4862040816326529</v>
      </c>
      <c r="BE1006" s="94">
        <f t="shared" si="970"/>
        <v>1.5767701422948917</v>
      </c>
      <c r="BF1006" s="94">
        <f t="shared" ca="1" si="971"/>
        <v>0.95951684856374797</v>
      </c>
      <c r="BG1006" s="94">
        <f t="shared" si="972"/>
        <v>2.443614939429831</v>
      </c>
      <c r="BH1006" s="94">
        <f t="shared" si="973"/>
        <v>1.5632066208373834</v>
      </c>
      <c r="BI1006" s="94">
        <f t="shared" ca="1" si="974"/>
        <v>0.94306733382996777</v>
      </c>
      <c r="BJ1006" s="94">
        <f t="shared" si="975"/>
        <v>1.8138350335721897E-3</v>
      </c>
      <c r="BK1006" s="94">
        <f t="shared" si="976"/>
        <v>1.8396911432828742E-4</v>
      </c>
      <c r="BL1006" s="94">
        <f t="shared" ca="1" si="977"/>
        <v>2.7058653497685195E-4</v>
      </c>
      <c r="BM1006" s="94">
        <f t="shared" ca="1" si="978"/>
        <v>6.1654379072952077</v>
      </c>
      <c r="BN1006" s="94">
        <f t="shared" ca="1" si="979"/>
        <v>0.15536915850026287</v>
      </c>
      <c r="BO1006" s="94">
        <f t="shared" ca="1" si="980"/>
        <v>3.4984484185265168E-2</v>
      </c>
      <c r="BP1006" s="94">
        <f t="shared" si="981"/>
        <v>0.64455544924867636</v>
      </c>
      <c r="BQ1006" s="94">
        <f t="shared" si="982"/>
        <v>0.84392451885905284</v>
      </c>
    </row>
    <row r="1007" spans="1:69" x14ac:dyDescent="0.2">
      <c r="A1007" s="139">
        <v>35876</v>
      </c>
      <c r="B1007" s="88">
        <f>W_Zone1*(Zone1!M967+Zone1!G967)+W_Zone2*(Zone2!M967+Zone2!G967)+W_Zone3*(Zone3!M967+Zone3!G967)+W_Zone4*(Zone4!M967+Zone4!G967)+W_Zone5*(Zone5!M967+Zone5!G967)</f>
        <v>0.24605268208892464</v>
      </c>
      <c r="C1007" s="88">
        <f>Catch_PE!L967</f>
        <v>0.75233153592465607</v>
      </c>
      <c r="D1007" s="134">
        <v>1.28</v>
      </c>
      <c r="E1007" s="90">
        <f t="shared" si="983"/>
        <v>2.256979591836735</v>
      </c>
      <c r="F1007" s="91"/>
      <c r="G1007" s="95">
        <f t="shared" si="927"/>
        <v>0.83273063407971293</v>
      </c>
      <c r="H1007" s="95">
        <f t="shared" si="928"/>
        <v>0</v>
      </c>
      <c r="I1007" s="95">
        <f t="shared" si="929"/>
        <v>0.50627885383573146</v>
      </c>
      <c r="J1007" s="96">
        <f t="shared" si="930"/>
        <v>0</v>
      </c>
      <c r="K1007" s="96">
        <f t="shared" si="931"/>
        <v>0.49189497314418279</v>
      </c>
      <c r="L1007" s="96">
        <f t="shared" si="932"/>
        <v>0.83016184398513937</v>
      </c>
      <c r="M1007" s="96">
        <f t="shared" si="984"/>
        <v>0.72807759285521956</v>
      </c>
      <c r="N1007" s="96">
        <f t="shared" si="933"/>
        <v>0.82635965325191696</v>
      </c>
      <c r="O1007" s="96">
        <f t="shared" si="934"/>
        <v>0.72807759285521956</v>
      </c>
      <c r="P1007" s="96">
        <f t="shared" si="935"/>
        <v>0.61264158670997226</v>
      </c>
      <c r="Q1007" s="96">
        <f t="shared" si="985"/>
        <v>0.41931515726334273</v>
      </c>
      <c r="R1007" s="96">
        <f t="shared" si="936"/>
        <v>0.76464973190388874</v>
      </c>
      <c r="S1007" s="96">
        <f t="shared" si="937"/>
        <v>0.64271533946847581</v>
      </c>
      <c r="T1007" s="96">
        <f t="shared" si="938"/>
        <v>0.4378644492989448</v>
      </c>
      <c r="U1007" s="96">
        <f t="shared" si="939"/>
        <v>5.0654260063971931E-2</v>
      </c>
      <c r="V1007" s="96">
        <f t="shared" si="940"/>
        <v>0</v>
      </c>
      <c r="W1007" s="96">
        <f t="shared" si="941"/>
        <v>0</v>
      </c>
      <c r="X1007" s="96">
        <f t="shared" si="942"/>
        <v>0</v>
      </c>
      <c r="Y1007" s="96">
        <f t="shared" si="943"/>
        <v>0</v>
      </c>
      <c r="Z1007" s="96">
        <f t="shared" si="944"/>
        <v>0</v>
      </c>
      <c r="AA1007" s="96">
        <f t="shared" si="926"/>
        <v>0</v>
      </c>
      <c r="AB1007" s="95">
        <f t="shared" si="945"/>
        <v>9.4494033188572399E-2</v>
      </c>
      <c r="AC1007" s="95">
        <f t="shared" si="946"/>
        <v>8.2934435811941987E-2</v>
      </c>
      <c r="AD1007" s="95">
        <f t="shared" si="947"/>
        <v>6.5414777354376369E-2</v>
      </c>
      <c r="AE1007" s="95">
        <f t="shared" si="948"/>
        <v>4.0431769161499598E-2</v>
      </c>
      <c r="AF1007" s="95">
        <f t="shared" si="949"/>
        <v>1.5542583472209826E-2</v>
      </c>
      <c r="AG1007" s="95">
        <f t="shared" si="950"/>
        <v>3.3738688780592632E-3</v>
      </c>
      <c r="AH1007" s="95">
        <f t="shared" si="951"/>
        <v>3.675545591326528E-5</v>
      </c>
      <c r="AI1007" s="95">
        <f t="shared" si="952"/>
        <v>0</v>
      </c>
      <c r="AJ1007" s="95">
        <f t="shared" si="953"/>
        <v>0</v>
      </c>
      <c r="AK1007" s="95">
        <f t="shared" si="954"/>
        <v>0</v>
      </c>
      <c r="AL1007" s="95">
        <f t="shared" si="955"/>
        <v>0</v>
      </c>
      <c r="AM1007" s="95">
        <f t="shared" si="956"/>
        <v>0</v>
      </c>
      <c r="AN1007" s="95">
        <f t="shared" si="957"/>
        <v>0</v>
      </c>
      <c r="AO1007" s="95">
        <f t="shared" si="958"/>
        <v>0</v>
      </c>
      <c r="AP1007" s="95">
        <f t="shared" si="959"/>
        <v>0</v>
      </c>
      <c r="AQ1007" s="95">
        <f t="shared" si="960"/>
        <v>0</v>
      </c>
      <c r="AR1007" s="95">
        <f t="shared" si="961"/>
        <v>0</v>
      </c>
      <c r="AS1007" s="95">
        <f t="shared" si="962"/>
        <v>0</v>
      </c>
      <c r="AT1007" s="95">
        <f t="shared" si="963"/>
        <v>0</v>
      </c>
      <c r="AU1007" s="95">
        <f t="shared" si="964"/>
        <v>0</v>
      </c>
      <c r="AV1007" s="95">
        <f t="shared" si="965"/>
        <v>0.62739251421260789</v>
      </c>
      <c r="AW1007" s="95">
        <f t="shared" si="986"/>
        <v>1.7811689172822651</v>
      </c>
      <c r="AX1007" s="95">
        <f t="shared" si="966"/>
        <v>0.60520106765099668</v>
      </c>
      <c r="AY1007" s="95">
        <f t="shared" si="967"/>
        <v>0.51380919045191509</v>
      </c>
      <c r="AZ1007" s="95">
        <f t="shared" si="968"/>
        <v>2.2949781077341802</v>
      </c>
      <c r="BD1007" s="94">
        <f t="shared" si="969"/>
        <v>2.256979591836735</v>
      </c>
      <c r="BE1007" s="94">
        <f t="shared" si="970"/>
        <v>1.5023247291570272</v>
      </c>
      <c r="BF1007" s="94">
        <f t="shared" ca="1" si="971"/>
        <v>0.86760894810430056</v>
      </c>
      <c r="BG1007" s="94">
        <f t="shared" si="972"/>
        <v>2.2949781077341802</v>
      </c>
      <c r="BH1007" s="94">
        <f t="shared" si="973"/>
        <v>1.5149185152126765</v>
      </c>
      <c r="BI1007" s="94">
        <f t="shared" ca="1" si="974"/>
        <v>0.88344061045374944</v>
      </c>
      <c r="BJ1007" s="94">
        <f t="shared" si="975"/>
        <v>1.4438872104083943E-3</v>
      </c>
      <c r="BK1007" s="94">
        <f t="shared" si="976"/>
        <v>1.586034472154671E-4</v>
      </c>
      <c r="BL1007" s="94">
        <f t="shared" ca="1" si="977"/>
        <v>2.506415327469573E-4</v>
      </c>
      <c r="BM1007" s="94">
        <f t="shared" ca="1" si="978"/>
        <v>7.3563243370183908</v>
      </c>
      <c r="BN1007" s="94">
        <f t="shared" ca="1" si="979"/>
        <v>0.21959941819593323</v>
      </c>
      <c r="BO1007" s="94">
        <f t="shared" ca="1" si="980"/>
        <v>7.7812710543505192E-2</v>
      </c>
      <c r="BP1007" s="94">
        <f t="shared" si="981"/>
        <v>0.24605268208892464</v>
      </c>
      <c r="BQ1007" s="94">
        <f t="shared" si="982"/>
        <v>0.75233153592465607</v>
      </c>
    </row>
    <row r="1008" spans="1:69" x14ac:dyDescent="0.2">
      <c r="A1008" s="139">
        <v>35877</v>
      </c>
      <c r="B1008" s="88">
        <f>W_Zone1*(Zone1!M968+Zone1!G968)+W_Zone2*(Zone2!M968+Zone2!G968)+W_Zone3*(Zone3!M968+Zone3!G968)+W_Zone4*(Zone4!M968+Zone4!G968)+W_Zone5*(Zone5!M968+Zone5!G968)</f>
        <v>2.455667965662184</v>
      </c>
      <c r="C1008" s="88">
        <f>Catch_PE!L968</f>
        <v>0.60693208503518414</v>
      </c>
      <c r="D1008" s="134">
        <v>1.24</v>
      </c>
      <c r="E1008" s="90">
        <f t="shared" si="983"/>
        <v>2.1864489795918369</v>
      </c>
      <c r="F1008" s="91"/>
      <c r="G1008" s="95">
        <f t="shared" si="927"/>
        <v>0.82635965325191696</v>
      </c>
      <c r="H1008" s="95">
        <f t="shared" si="928"/>
        <v>1.8487358806269998</v>
      </c>
      <c r="I1008" s="95">
        <f t="shared" si="929"/>
        <v>0</v>
      </c>
      <c r="J1008" s="96">
        <f t="shared" si="930"/>
        <v>0.5816307116535957</v>
      </c>
      <c r="K1008" s="96">
        <f t="shared" si="931"/>
        <v>0</v>
      </c>
      <c r="L1008" s="96">
        <f t="shared" si="932"/>
        <v>0.8293970642692432</v>
      </c>
      <c r="M1008" s="96">
        <f t="shared" si="984"/>
        <v>0.72476048763001044</v>
      </c>
      <c r="N1008" s="96">
        <f t="shared" si="933"/>
        <v>0.82561219623194249</v>
      </c>
      <c r="O1008" s="96">
        <f t="shared" si="934"/>
        <v>1.9918656566034145</v>
      </c>
      <c r="P1008" s="96">
        <f t="shared" si="935"/>
        <v>0.60520106765099668</v>
      </c>
      <c r="Q1008" s="96">
        <f t="shared" si="985"/>
        <v>0.4017600989732778</v>
      </c>
      <c r="R1008" s="96">
        <f t="shared" si="936"/>
        <v>0.74882589072373729</v>
      </c>
      <c r="S1008" s="96">
        <f t="shared" si="937"/>
        <v>0.93200582082798833</v>
      </c>
      <c r="T1008" s="96">
        <f t="shared" si="938"/>
        <v>1.1045021312189562</v>
      </c>
      <c r="U1008" s="96">
        <f t="shared" si="939"/>
        <v>0.13857929700378396</v>
      </c>
      <c r="V1008" s="96">
        <f t="shared" si="940"/>
        <v>0</v>
      </c>
      <c r="W1008" s="96">
        <f t="shared" si="941"/>
        <v>0</v>
      </c>
      <c r="X1008" s="96">
        <f t="shared" si="942"/>
        <v>0</v>
      </c>
      <c r="Y1008" s="96">
        <f t="shared" si="943"/>
        <v>0</v>
      </c>
      <c r="Z1008" s="96">
        <f t="shared" si="944"/>
        <v>0</v>
      </c>
      <c r="AA1008" s="96">
        <f t="shared" si="926"/>
        <v>0</v>
      </c>
      <c r="AB1008" s="95">
        <f t="shared" si="945"/>
        <v>8.8829466437234286E-2</v>
      </c>
      <c r="AC1008" s="95">
        <f t="shared" si="946"/>
        <v>9.2867075772656557E-2</v>
      </c>
      <c r="AD1008" s="95">
        <f t="shared" si="947"/>
        <v>9.8978873114554278E-2</v>
      </c>
      <c r="AE1008" s="95">
        <f t="shared" si="948"/>
        <v>8.0696026429124226E-2</v>
      </c>
      <c r="AF1008" s="95">
        <f t="shared" si="949"/>
        <v>3.6286344080593558E-2</v>
      </c>
      <c r="AG1008" s="95">
        <f t="shared" si="950"/>
        <v>9.1624148393443725E-3</v>
      </c>
      <c r="AH1008" s="95">
        <f t="shared" si="951"/>
        <v>1.0055512083448011E-4</v>
      </c>
      <c r="AI1008" s="95">
        <f t="shared" si="952"/>
        <v>0</v>
      </c>
      <c r="AJ1008" s="95">
        <f t="shared" si="953"/>
        <v>0</v>
      </c>
      <c r="AK1008" s="95">
        <f t="shared" si="954"/>
        <v>0</v>
      </c>
      <c r="AL1008" s="95">
        <f t="shared" si="955"/>
        <v>0</v>
      </c>
      <c r="AM1008" s="95">
        <f t="shared" si="956"/>
        <v>0</v>
      </c>
      <c r="AN1008" s="95">
        <f t="shared" si="957"/>
        <v>0</v>
      </c>
      <c r="AO1008" s="95">
        <f t="shared" si="958"/>
        <v>0</v>
      </c>
      <c r="AP1008" s="95">
        <f t="shared" si="959"/>
        <v>0</v>
      </c>
      <c r="AQ1008" s="95">
        <f t="shared" si="960"/>
        <v>0</v>
      </c>
      <c r="AR1008" s="95">
        <f t="shared" si="961"/>
        <v>0</v>
      </c>
      <c r="AS1008" s="95">
        <f t="shared" si="962"/>
        <v>0</v>
      </c>
      <c r="AT1008" s="95">
        <f t="shared" si="963"/>
        <v>0</v>
      </c>
      <c r="AU1008" s="95">
        <f t="shared" si="964"/>
        <v>0</v>
      </c>
      <c r="AV1008" s="95">
        <f t="shared" si="965"/>
        <v>0.61953613001209984</v>
      </c>
      <c r="AW1008" s="95">
        <f t="shared" si="986"/>
        <v>1.6794578030776137</v>
      </c>
      <c r="AX1008" s="95">
        <f t="shared" si="966"/>
        <v>0.59861189440038454</v>
      </c>
      <c r="AY1008" s="95">
        <f t="shared" si="967"/>
        <v>0.49058956541051207</v>
      </c>
      <c r="AZ1008" s="95">
        <f t="shared" si="968"/>
        <v>2.1700473684881256</v>
      </c>
      <c r="BD1008" s="94">
        <f t="shared" si="969"/>
        <v>2.1864489795918369</v>
      </c>
      <c r="BE1008" s="94">
        <f t="shared" si="970"/>
        <v>1.4786645933381366</v>
      </c>
      <c r="BF1008" s="94">
        <f t="shared" ca="1" si="971"/>
        <v>0.83754178048384176</v>
      </c>
      <c r="BG1008" s="94">
        <f t="shared" si="972"/>
        <v>2.1700473684881256</v>
      </c>
      <c r="BH1008" s="94">
        <f t="shared" si="973"/>
        <v>1.4731080640903862</v>
      </c>
      <c r="BI1008" s="94">
        <f t="shared" ca="1" si="974"/>
        <v>0.83041829302638714</v>
      </c>
      <c r="BJ1008" s="94">
        <f t="shared" si="975"/>
        <v>2.690128467973858E-4</v>
      </c>
      <c r="BK1008" s="94">
        <f t="shared" si="976"/>
        <v>3.0875017281105717E-5</v>
      </c>
      <c r="BL1008" s="94">
        <f t="shared" ca="1" si="977"/>
        <v>5.0744073556513196E-5</v>
      </c>
      <c r="BM1008" s="94">
        <f t="shared" ca="1" si="978"/>
        <v>7.743892841649842</v>
      </c>
      <c r="BN1008" s="94">
        <f t="shared" ca="1" si="979"/>
        <v>0.24233417902125373</v>
      </c>
      <c r="BO1008" s="94">
        <f t="shared" ca="1" si="980"/>
        <v>9.5491175679830537E-2</v>
      </c>
      <c r="BP1008" s="94">
        <f t="shared" si="981"/>
        <v>2.455667965662184</v>
      </c>
      <c r="BQ1008" s="94">
        <f t="shared" si="982"/>
        <v>0.60693208503518414</v>
      </c>
    </row>
    <row r="1009" spans="1:69" x14ac:dyDescent="0.2">
      <c r="A1009" s="139">
        <v>35878</v>
      </c>
      <c r="B1009" s="88">
        <f>W_Zone1*(Zone1!M969+Zone1!G969)+W_Zone2*(Zone2!M969+Zone2!G969)+W_Zone3*(Zone3!M969+Zone3!G969)+W_Zone4*(Zone4!M969+Zone4!G969)+W_Zone5*(Zone5!M969+Zone5!G969)</f>
        <v>0</v>
      </c>
      <c r="C1009" s="88">
        <f>Catch_PE!L969</f>
        <v>0.43156583633174717</v>
      </c>
      <c r="D1009" s="134">
        <v>1.1599999999999999</v>
      </c>
      <c r="E1009" s="90">
        <f t="shared" si="983"/>
        <v>2.0453877551020407</v>
      </c>
      <c r="F1009" s="91"/>
      <c r="G1009" s="95">
        <f t="shared" si="927"/>
        <v>0.82561219623194249</v>
      </c>
      <c r="H1009" s="95">
        <f t="shared" si="928"/>
        <v>0</v>
      </c>
      <c r="I1009" s="95">
        <f t="shared" si="929"/>
        <v>0.43156583633174717</v>
      </c>
      <c r="J1009" s="96">
        <f t="shared" si="930"/>
        <v>0</v>
      </c>
      <c r="K1009" s="96">
        <f t="shared" si="931"/>
        <v>0.41827634093993649</v>
      </c>
      <c r="L1009" s="96">
        <f t="shared" si="932"/>
        <v>0.82342785977789612</v>
      </c>
      <c r="M1009" s="96">
        <f t="shared" si="984"/>
        <v>0.69927872508934863</v>
      </c>
      <c r="N1009" s="96">
        <f t="shared" si="933"/>
        <v>0.81977606343837739</v>
      </c>
      <c r="O1009" s="96">
        <f t="shared" si="934"/>
        <v>0.69927872508934863</v>
      </c>
      <c r="P1009" s="96">
        <f t="shared" si="935"/>
        <v>0.59861189440038454</v>
      </c>
      <c r="Q1009" s="96">
        <f t="shared" si="985"/>
        <v>0.38665764380116802</v>
      </c>
      <c r="R1009" s="96">
        <f t="shared" si="936"/>
        <v>0.96925775634598732</v>
      </c>
      <c r="S1009" s="96">
        <f t="shared" si="937"/>
        <v>1.2779789654377662</v>
      </c>
      <c r="T1009" s="96">
        <f t="shared" si="938"/>
        <v>0.50855073224406078</v>
      </c>
      <c r="U1009" s="96">
        <f t="shared" si="939"/>
        <v>4.865064760332799E-2</v>
      </c>
      <c r="V1009" s="96">
        <f t="shared" si="940"/>
        <v>0</v>
      </c>
      <c r="W1009" s="96">
        <f t="shared" si="941"/>
        <v>0</v>
      </c>
      <c r="X1009" s="96">
        <f t="shared" si="942"/>
        <v>0</v>
      </c>
      <c r="Y1009" s="96">
        <f t="shared" si="943"/>
        <v>0</v>
      </c>
      <c r="Z1009" s="96">
        <f t="shared" si="944"/>
        <v>0</v>
      </c>
      <c r="AA1009" s="96">
        <f t="shared" si="926"/>
        <v>0</v>
      </c>
      <c r="AB1009" s="95">
        <f t="shared" si="945"/>
        <v>9.4936627745878729E-2</v>
      </c>
      <c r="AC1009" s="95">
        <f t="shared" si="946"/>
        <v>0.10861647501559928</v>
      </c>
      <c r="AD1009" s="95">
        <f t="shared" si="947"/>
        <v>0.10124999505358405</v>
      </c>
      <c r="AE1009" s="95">
        <f t="shared" si="948"/>
        <v>5.9159581728449595E-2</v>
      </c>
      <c r="AF1009" s="95">
        <f t="shared" si="949"/>
        <v>2.0716905787498373E-2</v>
      </c>
      <c r="AG1009" s="95">
        <f t="shared" si="950"/>
        <v>3.304274928990149E-3</v>
      </c>
      <c r="AH1009" s="95">
        <f t="shared" si="951"/>
        <v>3.5301606042169316E-5</v>
      </c>
      <c r="AI1009" s="95">
        <f t="shared" si="952"/>
        <v>0</v>
      </c>
      <c r="AJ1009" s="95">
        <f t="shared" si="953"/>
        <v>0</v>
      </c>
      <c r="AK1009" s="95">
        <f t="shared" si="954"/>
        <v>0</v>
      </c>
      <c r="AL1009" s="95">
        <f t="shared" si="955"/>
        <v>0</v>
      </c>
      <c r="AM1009" s="95">
        <f t="shared" si="956"/>
        <v>0</v>
      </c>
      <c r="AN1009" s="95">
        <f t="shared" si="957"/>
        <v>0</v>
      </c>
      <c r="AO1009" s="95">
        <f t="shared" si="958"/>
        <v>0</v>
      </c>
      <c r="AP1009" s="95">
        <f t="shared" si="959"/>
        <v>0</v>
      </c>
      <c r="AQ1009" s="95">
        <f t="shared" si="960"/>
        <v>0</v>
      </c>
      <c r="AR1009" s="95">
        <f t="shared" si="961"/>
        <v>0</v>
      </c>
      <c r="AS1009" s="95">
        <f t="shared" si="962"/>
        <v>0</v>
      </c>
      <c r="AT1009" s="95">
        <f t="shared" si="963"/>
        <v>0</v>
      </c>
      <c r="AU1009" s="95">
        <f t="shared" si="964"/>
        <v>0</v>
      </c>
      <c r="AV1009" s="95">
        <f t="shared" si="965"/>
        <v>0.61550514009565682</v>
      </c>
      <c r="AW1009" s="95">
        <f t="shared" si="986"/>
        <v>1.6289560066539415</v>
      </c>
      <c r="AX1009" s="95">
        <f t="shared" si="966"/>
        <v>0.59521010248179973</v>
      </c>
      <c r="AY1009" s="95">
        <f t="shared" si="967"/>
        <v>0.48159427154704676</v>
      </c>
      <c r="AZ1009" s="95">
        <f t="shared" si="968"/>
        <v>2.1105502782009884</v>
      </c>
      <c r="BD1009" s="94">
        <f t="shared" si="969"/>
        <v>2.0453877551020407</v>
      </c>
      <c r="BE1009" s="94">
        <f t="shared" si="970"/>
        <v>1.4301705335735457</v>
      </c>
      <c r="BF1009" s="94">
        <f t="shared" ca="1" si="971"/>
        <v>0.77455139485747337</v>
      </c>
      <c r="BG1009" s="94">
        <f t="shared" si="972"/>
        <v>2.1105502782009884</v>
      </c>
      <c r="BH1009" s="94">
        <f t="shared" si="973"/>
        <v>1.4527733058536656</v>
      </c>
      <c r="BI1009" s="94">
        <f t="shared" ca="1" si="974"/>
        <v>0.80414329480099422</v>
      </c>
      <c r="BJ1009" s="94">
        <f t="shared" si="975"/>
        <v>4.2461544166208865E-3</v>
      </c>
      <c r="BK1009" s="94">
        <f t="shared" si="976"/>
        <v>5.1088531474695494E-4</v>
      </c>
      <c r="BL1009" s="94">
        <f t="shared" ca="1" si="977"/>
        <v>8.7568054226734929E-4</v>
      </c>
      <c r="BM1009" s="94">
        <f t="shared" ca="1" si="978"/>
        <v>8.5488772544945864</v>
      </c>
      <c r="BN1009" s="94">
        <f t="shared" ca="1" si="979"/>
        <v>0.2924306304744233</v>
      </c>
      <c r="BO1009" s="94">
        <f t="shared" ca="1" si="980"/>
        <v>0.13838909695957913</v>
      </c>
      <c r="BP1009" s="94">
        <f t="shared" si="981"/>
        <v>0</v>
      </c>
      <c r="BQ1009" s="94">
        <f t="shared" si="982"/>
        <v>0.43156583633174717</v>
      </c>
    </row>
    <row r="1010" spans="1:69" x14ac:dyDescent="0.2">
      <c r="A1010" s="139">
        <v>35879</v>
      </c>
      <c r="B1010" s="88">
        <f>W_Zone1*(Zone1!M970+Zone1!G970)+W_Zone2*(Zone2!M970+Zone2!G970)+W_Zone3*(Zone3!M970+Zone3!G970)+W_Zone4*(Zone4!M970+Zone4!G970)+W_Zone5*(Zone5!M970+Zone5!G970)</f>
        <v>0</v>
      </c>
      <c r="C1010" s="88">
        <f>Catch_PE!L970</f>
        <v>0.58756298507553706</v>
      </c>
      <c r="D1010" s="134">
        <v>1.1100000000000001</v>
      </c>
      <c r="E1010" s="90">
        <f t="shared" si="983"/>
        <v>1.9572244897959186</v>
      </c>
      <c r="F1010" s="91"/>
      <c r="G1010" s="95">
        <f t="shared" si="927"/>
        <v>0.81977606343837739</v>
      </c>
      <c r="H1010" s="95">
        <f t="shared" si="928"/>
        <v>0</v>
      </c>
      <c r="I1010" s="95">
        <f t="shared" si="929"/>
        <v>0.58756298507553706</v>
      </c>
      <c r="J1010" s="96">
        <f t="shared" si="930"/>
        <v>0</v>
      </c>
      <c r="K1010" s="96">
        <f t="shared" si="931"/>
        <v>0.56816257169029238</v>
      </c>
      <c r="L1010" s="96">
        <f t="shared" si="932"/>
        <v>0.8168089861841894</v>
      </c>
      <c r="M1010" s="96">
        <f t="shared" si="984"/>
        <v>0.67185783977832558</v>
      </c>
      <c r="N1010" s="96">
        <f t="shared" si="933"/>
        <v>0.81330038809311211</v>
      </c>
      <c r="O1010" s="96">
        <f t="shared" si="934"/>
        <v>0.67185783977832558</v>
      </c>
      <c r="P1010" s="96">
        <f t="shared" si="935"/>
        <v>0.59521010248179973</v>
      </c>
      <c r="Q1010" s="96">
        <f t="shared" si="985"/>
        <v>0.37902157471019038</v>
      </c>
      <c r="R1010" s="96">
        <f t="shared" si="936"/>
        <v>1.3137701371504282</v>
      </c>
      <c r="S1010" s="96">
        <f t="shared" si="937"/>
        <v>0.67522500232848282</v>
      </c>
      <c r="T1010" s="96">
        <f t="shared" si="938"/>
        <v>0.4041143566250186</v>
      </c>
      <c r="U1010" s="96">
        <f t="shared" si="939"/>
        <v>4.6742904981718271E-2</v>
      </c>
      <c r="V1010" s="96">
        <f t="shared" si="940"/>
        <v>0</v>
      </c>
      <c r="W1010" s="96">
        <f t="shared" si="941"/>
        <v>0</v>
      </c>
      <c r="X1010" s="96">
        <f t="shared" si="942"/>
        <v>0</v>
      </c>
      <c r="Y1010" s="96">
        <f t="shared" si="943"/>
        <v>0</v>
      </c>
      <c r="Z1010" s="96">
        <f t="shared" si="944"/>
        <v>0</v>
      </c>
      <c r="AA1010" s="96">
        <f t="shared" si="926"/>
        <v>0</v>
      </c>
      <c r="AB1010" s="95">
        <f t="shared" si="945"/>
        <v>0.1106048734440805</v>
      </c>
      <c r="AC1010" s="95">
        <f t="shared" si="946"/>
        <v>0.11050967672494083</v>
      </c>
      <c r="AD1010" s="95">
        <f t="shared" si="947"/>
        <v>7.8907565562987961E-2</v>
      </c>
      <c r="AE1010" s="95">
        <f t="shared" si="948"/>
        <v>4.2693212921483141E-2</v>
      </c>
      <c r="AF1010" s="95">
        <f t="shared" si="949"/>
        <v>1.4405678489027057E-2</v>
      </c>
      <c r="AG1010" s="95">
        <f t="shared" si="950"/>
        <v>3.113393634778602E-3</v>
      </c>
      <c r="AH1010" s="95">
        <f t="shared" si="951"/>
        <v>3.3917320698076284E-5</v>
      </c>
      <c r="AI1010" s="95">
        <f t="shared" si="952"/>
        <v>0</v>
      </c>
      <c r="AJ1010" s="95">
        <f t="shared" si="953"/>
        <v>0</v>
      </c>
      <c r="AK1010" s="95">
        <f t="shared" si="954"/>
        <v>0</v>
      </c>
      <c r="AL1010" s="95">
        <f t="shared" si="955"/>
        <v>0</v>
      </c>
      <c r="AM1010" s="95">
        <f t="shared" si="956"/>
        <v>0</v>
      </c>
      <c r="AN1010" s="95">
        <f t="shared" si="957"/>
        <v>0</v>
      </c>
      <c r="AO1010" s="95">
        <f t="shared" si="958"/>
        <v>0</v>
      </c>
      <c r="AP1010" s="95">
        <f t="shared" si="959"/>
        <v>0</v>
      </c>
      <c r="AQ1010" s="95">
        <f t="shared" si="960"/>
        <v>0</v>
      </c>
      <c r="AR1010" s="95">
        <f t="shared" si="961"/>
        <v>0</v>
      </c>
      <c r="AS1010" s="95">
        <f t="shared" si="962"/>
        <v>0</v>
      </c>
      <c r="AT1010" s="95">
        <f t="shared" si="963"/>
        <v>0</v>
      </c>
      <c r="AU1010" s="95">
        <f t="shared" si="964"/>
        <v>0</v>
      </c>
      <c r="AV1010" s="95">
        <f t="shared" si="965"/>
        <v>0.61630046423761309</v>
      </c>
      <c r="AW1010" s="95">
        <f t="shared" si="986"/>
        <v>1.6388306548002176</v>
      </c>
      <c r="AX1010" s="95">
        <f t="shared" si="966"/>
        <v>0.59588239914190044</v>
      </c>
      <c r="AY1010" s="95">
        <f t="shared" si="967"/>
        <v>0.48962644815427087</v>
      </c>
      <c r="AZ1010" s="95">
        <f t="shared" si="968"/>
        <v>2.1284571029544885</v>
      </c>
      <c r="BD1010" s="94">
        <f t="shared" si="969"/>
        <v>1.9572244897959186</v>
      </c>
      <c r="BE1010" s="94">
        <f t="shared" si="970"/>
        <v>1.3990083951842172</v>
      </c>
      <c r="BF1010" s="94">
        <f t="shared" ca="1" si="971"/>
        <v>0.73306733244612632</v>
      </c>
      <c r="BG1010" s="94">
        <f t="shared" si="972"/>
        <v>2.1284571029544885</v>
      </c>
      <c r="BH1010" s="94">
        <f t="shared" si="973"/>
        <v>1.4589232683573488</v>
      </c>
      <c r="BI1010" s="94">
        <f t="shared" ca="1" si="974"/>
        <v>0.81212414969391133</v>
      </c>
      <c r="BJ1010" s="94">
        <f t="shared" si="975"/>
        <v>2.932060780911247E-2</v>
      </c>
      <c r="BK1010" s="94">
        <f t="shared" si="976"/>
        <v>3.5897920273524446E-3</v>
      </c>
      <c r="BL1010" s="94">
        <f t="shared" ca="1" si="977"/>
        <v>6.2499803533496781E-3</v>
      </c>
      <c r="BM1010" s="94">
        <f t="shared" ca="1" si="978"/>
        <v>9.0722016920310864</v>
      </c>
      <c r="BN1010" s="94">
        <f t="shared" ca="1" si="979"/>
        <v>0.32710471846134748</v>
      </c>
      <c r="BO1010" s="94">
        <f t="shared" ca="1" si="980"/>
        <v>0.17097473521659343</v>
      </c>
      <c r="BP1010" s="94">
        <f t="shared" si="981"/>
        <v>0</v>
      </c>
      <c r="BQ1010" s="94">
        <f t="shared" si="982"/>
        <v>0.58756298507553706</v>
      </c>
    </row>
    <row r="1011" spans="1:69" x14ac:dyDescent="0.2">
      <c r="A1011" s="139">
        <v>35880</v>
      </c>
      <c r="B1011" s="88">
        <f>W_Zone1*(Zone1!M971+Zone1!G971)+W_Zone2*(Zone2!M971+Zone2!G971)+W_Zone3*(Zone3!M971+Zone3!G971)+W_Zone4*(Zone4!M971+Zone4!G971)+W_Zone5*(Zone5!M971+Zone5!G971)</f>
        <v>1.3722221620517225</v>
      </c>
      <c r="C1011" s="88">
        <f>Catch_PE!L971</f>
        <v>1.0119129506673612</v>
      </c>
      <c r="D1011" s="134">
        <v>1.06</v>
      </c>
      <c r="E1011" s="90">
        <f t="shared" si="983"/>
        <v>1.8690612244897962</v>
      </c>
      <c r="F1011" s="91"/>
      <c r="G1011" s="95">
        <f t="shared" si="927"/>
        <v>0.81330038809311211</v>
      </c>
      <c r="H1011" s="95">
        <f t="shared" si="928"/>
        <v>0.36030921138436134</v>
      </c>
      <c r="I1011" s="95">
        <f t="shared" si="929"/>
        <v>0</v>
      </c>
      <c r="J1011" s="96">
        <f t="shared" si="930"/>
        <v>0.12179344670795858</v>
      </c>
      <c r="K1011" s="96">
        <f t="shared" si="931"/>
        <v>0</v>
      </c>
      <c r="L1011" s="96">
        <f t="shared" si="932"/>
        <v>0.81393642183317572</v>
      </c>
      <c r="M1011" s="96">
        <f t="shared" si="984"/>
        <v>0.66022544118848037</v>
      </c>
      <c r="N1011" s="96">
        <f t="shared" si="933"/>
        <v>0.81048857083630577</v>
      </c>
      <c r="O1011" s="96">
        <f t="shared" si="934"/>
        <v>0.89874120586488315</v>
      </c>
      <c r="P1011" s="96">
        <f t="shared" si="935"/>
        <v>0.59588239914190044</v>
      </c>
      <c r="Q1011" s="96">
        <f t="shared" si="985"/>
        <v>0.3805220737609169</v>
      </c>
      <c r="R1011" s="96">
        <f t="shared" si="936"/>
        <v>0.72310269150595563</v>
      </c>
      <c r="S1011" s="96">
        <f t="shared" si="937"/>
        <v>0.6270737769270085</v>
      </c>
      <c r="T1011" s="96">
        <f t="shared" si="938"/>
        <v>0.52224510734161766</v>
      </c>
      <c r="U1011" s="96">
        <f t="shared" si="939"/>
        <v>6.2527773439032791E-2</v>
      </c>
      <c r="V1011" s="96">
        <f t="shared" si="940"/>
        <v>0</v>
      </c>
      <c r="W1011" s="96">
        <f t="shared" si="941"/>
        <v>0</v>
      </c>
      <c r="X1011" s="96">
        <f t="shared" si="942"/>
        <v>0</v>
      </c>
      <c r="Y1011" s="96">
        <f t="shared" si="943"/>
        <v>0</v>
      </c>
      <c r="Z1011" s="96">
        <f t="shared" si="944"/>
        <v>0</v>
      </c>
      <c r="AA1011" s="96">
        <f t="shared" si="926"/>
        <v>0</v>
      </c>
      <c r="AB1011" s="95">
        <f t="shared" si="945"/>
        <v>0.11316954834591154</v>
      </c>
      <c r="AC1011" s="95">
        <f t="shared" si="946"/>
        <v>9.1294200024209626E-2</v>
      </c>
      <c r="AD1011" s="95">
        <f t="shared" si="947"/>
        <v>6.9110001941477553E-2</v>
      </c>
      <c r="AE1011" s="95">
        <f t="shared" si="948"/>
        <v>4.3803285549132515E-2</v>
      </c>
      <c r="AF1011" s="95">
        <f t="shared" si="949"/>
        <v>1.7963691170388527E-2</v>
      </c>
      <c r="AG1011" s="95">
        <f t="shared" si="950"/>
        <v>4.1514671621681433E-3</v>
      </c>
      <c r="AH1011" s="95">
        <f t="shared" si="951"/>
        <v>4.53710471160873E-5</v>
      </c>
      <c r="AI1011" s="95">
        <f t="shared" si="952"/>
        <v>0</v>
      </c>
      <c r="AJ1011" s="95">
        <f t="shared" si="953"/>
        <v>0</v>
      </c>
      <c r="AK1011" s="95">
        <f t="shared" si="954"/>
        <v>0</v>
      </c>
      <c r="AL1011" s="95">
        <f t="shared" si="955"/>
        <v>0</v>
      </c>
      <c r="AM1011" s="95">
        <f t="shared" si="956"/>
        <v>0</v>
      </c>
      <c r="AN1011" s="95">
        <f t="shared" si="957"/>
        <v>0</v>
      </c>
      <c r="AO1011" s="95">
        <f t="shared" si="958"/>
        <v>0</v>
      </c>
      <c r="AP1011" s="95">
        <f t="shared" si="959"/>
        <v>0</v>
      </c>
      <c r="AQ1011" s="95">
        <f t="shared" si="960"/>
        <v>0</v>
      </c>
      <c r="AR1011" s="95">
        <f t="shared" si="961"/>
        <v>0</v>
      </c>
      <c r="AS1011" s="95">
        <f t="shared" si="962"/>
        <v>0</v>
      </c>
      <c r="AT1011" s="95">
        <f t="shared" si="963"/>
        <v>0</v>
      </c>
      <c r="AU1011" s="95">
        <f t="shared" si="964"/>
        <v>0</v>
      </c>
      <c r="AV1011" s="95">
        <f t="shared" si="965"/>
        <v>0.609632375219329</v>
      </c>
      <c r="AW1011" s="95">
        <f t="shared" si="986"/>
        <v>1.5573885011024577</v>
      </c>
      <c r="AX1011" s="95">
        <f t="shared" si="966"/>
        <v>0.59022899165331877</v>
      </c>
      <c r="AY1011" s="95">
        <f t="shared" si="967"/>
        <v>0.49369162210682843</v>
      </c>
      <c r="AZ1011" s="95">
        <f t="shared" si="968"/>
        <v>2.0510801232092861</v>
      </c>
      <c r="BD1011" s="94">
        <f t="shared" si="969"/>
        <v>1.8690612244897962</v>
      </c>
      <c r="BE1011" s="94">
        <f t="shared" si="970"/>
        <v>1.3671361397058437</v>
      </c>
      <c r="BF1011" s="94">
        <f t="shared" ca="1" si="971"/>
        <v>0.6897875815016743</v>
      </c>
      <c r="BG1011" s="94">
        <f t="shared" si="972"/>
        <v>2.0510801232092861</v>
      </c>
      <c r="BH1011" s="94">
        <f t="shared" si="973"/>
        <v>1.4321592520419251</v>
      </c>
      <c r="BI1011" s="94">
        <f t="shared" ca="1" si="974"/>
        <v>0.77717163127653766</v>
      </c>
      <c r="BJ1011" s="94">
        <f t="shared" si="975"/>
        <v>3.3130879491055941E-2</v>
      </c>
      <c r="BK1011" s="94">
        <f t="shared" si="976"/>
        <v>4.2280051378706584E-3</v>
      </c>
      <c r="BL1011" s="94">
        <f t="shared" ca="1" si="977"/>
        <v>7.6359721550557967E-3</v>
      </c>
      <c r="BM1011" s="94">
        <f t="shared" ca="1" si="978"/>
        <v>9.6110716522664639</v>
      </c>
      <c r="BN1011" s="94">
        <f t="shared" ca="1" si="979"/>
        <v>0.36457800150531822</v>
      </c>
      <c r="BO1011" s="94">
        <f t="shared" ca="1" si="980"/>
        <v>0.20863943953196501</v>
      </c>
      <c r="BP1011" s="94">
        <f t="shared" si="981"/>
        <v>1.3722221620517225</v>
      </c>
      <c r="BQ1011" s="94">
        <f t="shared" si="982"/>
        <v>1.0119129506673612</v>
      </c>
    </row>
    <row r="1012" spans="1:69" x14ac:dyDescent="0.2">
      <c r="A1012" s="139">
        <v>35881</v>
      </c>
      <c r="B1012" s="88">
        <f>W_Zone1*(Zone1!M972+Zone1!G972)+W_Zone2*(Zone2!M972+Zone2!G972)+W_Zone3*(Zone3!M972+Zone3!G972)+W_Zone4*(Zone4!M972+Zone4!G972)+W_Zone5*(Zone5!M972+Zone5!G972)</f>
        <v>2.831438895502763</v>
      </c>
      <c r="C1012" s="88">
        <f>Catch_PE!L972</f>
        <v>1.3591066781253003</v>
      </c>
      <c r="D1012" s="134">
        <v>1.02</v>
      </c>
      <c r="E1012" s="90">
        <f t="shared" si="983"/>
        <v>1.7985306122448983</v>
      </c>
      <c r="F1012" s="91"/>
      <c r="G1012" s="95">
        <f t="shared" si="927"/>
        <v>0.81048857083630577</v>
      </c>
      <c r="H1012" s="95">
        <f t="shared" si="928"/>
        <v>1.4723322173774627</v>
      </c>
      <c r="I1012" s="95">
        <f t="shared" si="929"/>
        <v>0</v>
      </c>
      <c r="J1012" s="96">
        <f t="shared" si="930"/>
        <v>0.50203095290007815</v>
      </c>
      <c r="K1012" s="96">
        <f t="shared" si="931"/>
        <v>0</v>
      </c>
      <c r="L1012" s="96">
        <f t="shared" si="932"/>
        <v>0.8131102933774732</v>
      </c>
      <c r="M1012" s="96">
        <f t="shared" si="984"/>
        <v>0.65690974241124778</v>
      </c>
      <c r="N1012" s="96">
        <f t="shared" si="933"/>
        <v>0.80967975773172618</v>
      </c>
      <c r="O1012" s="96">
        <f t="shared" si="934"/>
        <v>1.6272110068886323</v>
      </c>
      <c r="P1012" s="96">
        <f t="shared" si="935"/>
        <v>0.59022899165331877</v>
      </c>
      <c r="Q1012" s="96">
        <f t="shared" si="985"/>
        <v>0.36803556270108767</v>
      </c>
      <c r="R1012" s="96">
        <f t="shared" si="936"/>
        <v>0.71375846691961264</v>
      </c>
      <c r="S1012" s="96">
        <f t="shared" si="937"/>
        <v>0.92592307429960585</v>
      </c>
      <c r="T1012" s="96">
        <f t="shared" si="938"/>
        <v>0.92344570223837008</v>
      </c>
      <c r="U1012" s="96">
        <f t="shared" si="939"/>
        <v>0.11320932044983961</v>
      </c>
      <c r="V1012" s="96">
        <f t="shared" si="940"/>
        <v>0</v>
      </c>
      <c r="W1012" s="96">
        <f t="shared" si="941"/>
        <v>0</v>
      </c>
      <c r="X1012" s="96">
        <f t="shared" si="942"/>
        <v>0</v>
      </c>
      <c r="Y1012" s="96">
        <f t="shared" si="943"/>
        <v>0</v>
      </c>
      <c r="Z1012" s="96">
        <f t="shared" si="944"/>
        <v>0</v>
      </c>
      <c r="AA1012" s="96">
        <f t="shared" si="926"/>
        <v>0</v>
      </c>
      <c r="AB1012" s="95">
        <f t="shared" si="945"/>
        <v>9.6110016134909854E-2</v>
      </c>
      <c r="AC1012" s="95">
        <f t="shared" si="946"/>
        <v>9.1536555661365787E-2</v>
      </c>
      <c r="AD1012" s="95">
        <f t="shared" si="947"/>
        <v>9.1632059371317923E-2</v>
      </c>
      <c r="AE1012" s="95">
        <f t="shared" si="948"/>
        <v>7.118936889855787E-2</v>
      </c>
      <c r="AF1012" s="95">
        <f t="shared" si="949"/>
        <v>3.1038592674858288E-2</v>
      </c>
      <c r="AG1012" s="95">
        <f t="shared" si="950"/>
        <v>7.5003785395175585E-3</v>
      </c>
      <c r="AH1012" s="95">
        <f t="shared" si="951"/>
        <v>8.2146302828424388E-5</v>
      </c>
      <c r="AI1012" s="95">
        <f t="shared" si="952"/>
        <v>0</v>
      </c>
      <c r="AJ1012" s="95">
        <f t="shared" si="953"/>
        <v>0</v>
      </c>
      <c r="AK1012" s="95">
        <f t="shared" si="954"/>
        <v>0</v>
      </c>
      <c r="AL1012" s="95">
        <f t="shared" si="955"/>
        <v>0</v>
      </c>
      <c r="AM1012" s="95">
        <f t="shared" si="956"/>
        <v>0</v>
      </c>
      <c r="AN1012" s="95">
        <f t="shared" si="957"/>
        <v>0</v>
      </c>
      <c r="AO1012" s="95">
        <f t="shared" si="958"/>
        <v>0</v>
      </c>
      <c r="AP1012" s="95">
        <f t="shared" si="959"/>
        <v>0</v>
      </c>
      <c r="AQ1012" s="95">
        <f t="shared" si="960"/>
        <v>0</v>
      </c>
      <c r="AR1012" s="95">
        <f t="shared" si="961"/>
        <v>0</v>
      </c>
      <c r="AS1012" s="95">
        <f t="shared" si="962"/>
        <v>0</v>
      </c>
      <c r="AT1012" s="95">
        <f t="shared" si="963"/>
        <v>0</v>
      </c>
      <c r="AU1012" s="95">
        <f t="shared" si="964"/>
        <v>0</v>
      </c>
      <c r="AV1012" s="95">
        <f t="shared" si="965"/>
        <v>0.60370698027420011</v>
      </c>
      <c r="AW1012" s="95">
        <f t="shared" si="986"/>
        <v>1.4875550279652785</v>
      </c>
      <c r="AX1012" s="95">
        <f t="shared" si="966"/>
        <v>0.58517364657954063</v>
      </c>
      <c r="AY1012" s="95">
        <f t="shared" si="967"/>
        <v>0.4641455788359975</v>
      </c>
      <c r="AZ1012" s="95">
        <f t="shared" si="968"/>
        <v>1.9517006068012761</v>
      </c>
      <c r="BD1012" s="94">
        <f t="shared" si="969"/>
        <v>1.7985306122448983</v>
      </c>
      <c r="BE1012" s="94">
        <f t="shared" si="970"/>
        <v>1.3410930662131164</v>
      </c>
      <c r="BF1012" s="94">
        <f t="shared" ca="1" si="971"/>
        <v>0.65376241518672573</v>
      </c>
      <c r="BG1012" s="94">
        <f t="shared" si="972"/>
        <v>1.9517006068012761</v>
      </c>
      <c r="BH1012" s="94">
        <f t="shared" si="973"/>
        <v>1.3970327865878009</v>
      </c>
      <c r="BI1012" s="94">
        <f t="shared" ca="1" si="974"/>
        <v>0.73040994860809294</v>
      </c>
      <c r="BJ1012" s="94">
        <f t="shared" si="975"/>
        <v>2.3461047232400809E-2</v>
      </c>
      <c r="BK1012" s="94">
        <f t="shared" si="976"/>
        <v>3.1292523155978958E-3</v>
      </c>
      <c r="BL1012" s="94">
        <f t="shared" ca="1" si="977"/>
        <v>5.8748443795796036E-3</v>
      </c>
      <c r="BM1012" s="94">
        <f t="shared" ca="1" si="978"/>
        <v>10.053360396797954</v>
      </c>
      <c r="BN1012" s="94">
        <f t="shared" ca="1" si="979"/>
        <v>0.39670601234638975</v>
      </c>
      <c r="BO1012" s="94">
        <f t="shared" ca="1" si="980"/>
        <v>0.2428477304199945</v>
      </c>
      <c r="BP1012" s="94">
        <f t="shared" si="981"/>
        <v>2.831438895502763</v>
      </c>
      <c r="BQ1012" s="94">
        <f t="shared" si="982"/>
        <v>1.3591066781253003</v>
      </c>
    </row>
    <row r="1013" spans="1:69" x14ac:dyDescent="0.2">
      <c r="A1013" s="139">
        <v>35882</v>
      </c>
      <c r="B1013" s="88">
        <f>W_Zone1*(Zone1!M973+Zone1!G973)+W_Zone2*(Zone2!M973+Zone2!G973)+W_Zone3*(Zone3!M973+Zone3!G973)+W_Zone4*(Zone4!M973+Zone4!G973)+W_Zone5*(Zone5!M973+Zone5!G973)</f>
        <v>3.8361177813475704</v>
      </c>
      <c r="C1013" s="88">
        <f>Catch_PE!L973</f>
        <v>1.6750386977324834</v>
      </c>
      <c r="D1013" s="134">
        <v>0.98</v>
      </c>
      <c r="E1013" s="90">
        <f t="shared" si="983"/>
        <v>1.728</v>
      </c>
      <c r="F1013" s="91"/>
      <c r="G1013" s="95">
        <f t="shared" si="927"/>
        <v>0.80967975773172618</v>
      </c>
      <c r="H1013" s="95">
        <f t="shared" si="928"/>
        <v>2.1610790836150873</v>
      </c>
      <c r="I1013" s="95">
        <f t="shared" si="929"/>
        <v>0</v>
      </c>
      <c r="J1013" s="96">
        <f t="shared" si="930"/>
        <v>0.73754519666992224</v>
      </c>
      <c r="K1013" s="96">
        <f t="shared" si="931"/>
        <v>0</v>
      </c>
      <c r="L1013" s="96">
        <f t="shared" si="932"/>
        <v>0.81353139049673662</v>
      </c>
      <c r="M1013" s="96">
        <f t="shared" si="984"/>
        <v>0.65859818099815459</v>
      </c>
      <c r="N1013" s="96">
        <f t="shared" si="933"/>
        <v>0.81009203743151148</v>
      </c>
      <c r="O1013" s="96">
        <f t="shared" si="934"/>
        <v>2.0821320679433195</v>
      </c>
      <c r="P1013" s="96">
        <f t="shared" si="935"/>
        <v>0.58517364657954063</v>
      </c>
      <c r="Q1013" s="96">
        <f t="shared" si="985"/>
        <v>0.35712031896896307</v>
      </c>
      <c r="R1013" s="96">
        <f t="shared" si="936"/>
        <v>1.0368422925627843</v>
      </c>
      <c r="S1013" s="96">
        <f t="shared" si="937"/>
        <v>1.439980335157625</v>
      </c>
      <c r="T1013" s="96">
        <f t="shared" si="938"/>
        <v>1.2148149633762257</v>
      </c>
      <c r="U1013" s="96">
        <f t="shared" si="939"/>
        <v>0.14485936704016847</v>
      </c>
      <c r="V1013" s="96">
        <f t="shared" si="940"/>
        <v>0</v>
      </c>
      <c r="W1013" s="96">
        <f t="shared" si="941"/>
        <v>0</v>
      </c>
      <c r="X1013" s="96">
        <f t="shared" si="942"/>
        <v>0</v>
      </c>
      <c r="Y1013" s="96">
        <f t="shared" si="943"/>
        <v>0</v>
      </c>
      <c r="Z1013" s="96">
        <f t="shared" si="944"/>
        <v>0</v>
      </c>
      <c r="AA1013" s="96">
        <f t="shared" si="926"/>
        <v>0</v>
      </c>
      <c r="AB1013" s="95">
        <f t="shared" si="945"/>
        <v>9.7698734453764577E-2</v>
      </c>
      <c r="AC1013" s="95">
        <f t="shared" si="946"/>
        <v>0.12032842786683209</v>
      </c>
      <c r="AD1013" s="95">
        <f t="shared" si="947"/>
        <v>0.13238968239446819</v>
      </c>
      <c r="AE1013" s="95">
        <f t="shared" si="948"/>
        <v>9.9144628073267266E-2</v>
      </c>
      <c r="AF1013" s="95">
        <f t="shared" si="949"/>
        <v>4.1904365488839246E-2</v>
      </c>
      <c r="AG1013" s="95">
        <f t="shared" si="950"/>
        <v>9.6213579360921453E-3</v>
      </c>
      <c r="AH1013" s="95">
        <f t="shared" si="951"/>
        <v>1.0511202951428383E-4</v>
      </c>
      <c r="AI1013" s="95">
        <f t="shared" si="952"/>
        <v>0</v>
      </c>
      <c r="AJ1013" s="95">
        <f t="shared" si="953"/>
        <v>0</v>
      </c>
      <c r="AK1013" s="95">
        <f t="shared" si="954"/>
        <v>0</v>
      </c>
      <c r="AL1013" s="95">
        <f t="shared" si="955"/>
        <v>0</v>
      </c>
      <c r="AM1013" s="95">
        <f t="shared" si="956"/>
        <v>0</v>
      </c>
      <c r="AN1013" s="95">
        <f t="shared" si="957"/>
        <v>0</v>
      </c>
      <c r="AO1013" s="95">
        <f t="shared" si="958"/>
        <v>0</v>
      </c>
      <c r="AP1013" s="95">
        <f t="shared" si="959"/>
        <v>0</v>
      </c>
      <c r="AQ1013" s="95">
        <f t="shared" si="960"/>
        <v>0</v>
      </c>
      <c r="AR1013" s="95">
        <f t="shared" si="961"/>
        <v>0</v>
      </c>
      <c r="AS1013" s="95">
        <f t="shared" si="962"/>
        <v>0</v>
      </c>
      <c r="AT1013" s="95">
        <f t="shared" si="963"/>
        <v>0</v>
      </c>
      <c r="AU1013" s="95">
        <f t="shared" si="964"/>
        <v>0</v>
      </c>
      <c r="AV1013" s="95">
        <f t="shared" si="965"/>
        <v>0.60254091955547517</v>
      </c>
      <c r="AW1013" s="95">
        <f t="shared" si="986"/>
        <v>1.4740896318199059</v>
      </c>
      <c r="AX1013" s="95">
        <f t="shared" si="966"/>
        <v>0.58417535019584954</v>
      </c>
      <c r="AY1013" s="95">
        <f t="shared" si="967"/>
        <v>0.45481905342272766</v>
      </c>
      <c r="AZ1013" s="95">
        <f t="shared" si="968"/>
        <v>1.9289086852426336</v>
      </c>
      <c r="BD1013" s="94">
        <f t="shared" si="969"/>
        <v>1.728</v>
      </c>
      <c r="BE1013" s="94">
        <f t="shared" si="970"/>
        <v>1.3145341380123987</v>
      </c>
      <c r="BF1013" s="94">
        <f t="shared" ca="1" si="971"/>
        <v>0.61639077838578582</v>
      </c>
      <c r="BG1013" s="94">
        <f t="shared" si="972"/>
        <v>1.9289086852426336</v>
      </c>
      <c r="BH1013" s="94">
        <f t="shared" si="973"/>
        <v>1.3888515706304376</v>
      </c>
      <c r="BI1013" s="94">
        <f t="shared" ca="1" si="974"/>
        <v>0.71937010304953419</v>
      </c>
      <c r="BJ1013" s="94">
        <f t="shared" si="975"/>
        <v>4.0364299805923626E-2</v>
      </c>
      <c r="BK1013" s="94">
        <f t="shared" si="976"/>
        <v>5.5230807909367541E-3</v>
      </c>
      <c r="BL1013" s="94">
        <f t="shared" ca="1" si="977"/>
        <v>1.0604741308201694E-2</v>
      </c>
      <c r="BM1013" s="94">
        <f t="shared" ca="1" si="978"/>
        <v>10.50559827585673</v>
      </c>
      <c r="BN1013" s="94">
        <f t="shared" ca="1" si="979"/>
        <v>0.43086745960384637</v>
      </c>
      <c r="BO1013" s="94">
        <f t="shared" ca="1" si="980"/>
        <v>0.28107754323562317</v>
      </c>
      <c r="BP1013" s="94">
        <f t="shared" si="981"/>
        <v>3.8361177813475704</v>
      </c>
      <c r="BQ1013" s="94">
        <f t="shared" si="982"/>
        <v>1.6750386977324834</v>
      </c>
    </row>
    <row r="1014" spans="1:69" x14ac:dyDescent="0.2">
      <c r="A1014" s="139">
        <v>35883</v>
      </c>
      <c r="B1014" s="88">
        <f>W_Zone1*(Zone1!M974+Zone1!G974)+W_Zone2*(Zone2!M974+Zone2!G974)+W_Zone3*(Zone3!M974+Zone3!G974)+W_Zone4*(Zone4!M974+Zone4!G974)+W_Zone5*(Zone5!M974+Zone5!G974)</f>
        <v>3.9209318602744805</v>
      </c>
      <c r="C1014" s="88">
        <f>Catch_PE!L974</f>
        <v>1.8065971844841342</v>
      </c>
      <c r="D1014" s="134">
        <v>0.93</v>
      </c>
      <c r="E1014" s="90">
        <f t="shared" si="983"/>
        <v>1.6398367346938776</v>
      </c>
      <c r="F1014" s="91"/>
      <c r="G1014" s="95">
        <f t="shared" si="927"/>
        <v>0.81009203743151148</v>
      </c>
      <c r="H1014" s="95">
        <f t="shared" si="928"/>
        <v>2.1143346757903463</v>
      </c>
      <c r="I1014" s="95">
        <f t="shared" si="929"/>
        <v>0</v>
      </c>
      <c r="J1014" s="96">
        <f t="shared" si="930"/>
        <v>0.72033202306205968</v>
      </c>
      <c r="K1014" s="96">
        <f t="shared" si="931"/>
        <v>0</v>
      </c>
      <c r="L1014" s="96">
        <f t="shared" si="932"/>
        <v>0.81385377899560674</v>
      </c>
      <c r="M1014" s="96">
        <f t="shared" si="984"/>
        <v>0.6598931558911435</v>
      </c>
      <c r="N1014" s="96">
        <f t="shared" si="933"/>
        <v>0.81040766326993696</v>
      </c>
      <c r="O1014" s="96">
        <f t="shared" si="934"/>
        <v>2.0538958086194299</v>
      </c>
      <c r="P1014" s="96">
        <f t="shared" si="935"/>
        <v>0.58417535019584954</v>
      </c>
      <c r="Q1014" s="96">
        <f t="shared" si="985"/>
        <v>0.35499251790117387</v>
      </c>
      <c r="R1014" s="96">
        <f t="shared" si="936"/>
        <v>1.5493953530585391</v>
      </c>
      <c r="S1014" s="96">
        <f t="shared" si="937"/>
        <v>1.7243447544463826</v>
      </c>
      <c r="T1014" s="96">
        <f t="shared" si="938"/>
        <v>1.2315258891080709</v>
      </c>
      <c r="U1014" s="96">
        <f t="shared" si="939"/>
        <v>0.14289489671851349</v>
      </c>
      <c r="V1014" s="96">
        <f t="shared" si="940"/>
        <v>0</v>
      </c>
      <c r="W1014" s="96">
        <f t="shared" si="941"/>
        <v>0</v>
      </c>
      <c r="X1014" s="96">
        <f t="shared" si="942"/>
        <v>0</v>
      </c>
      <c r="Y1014" s="96">
        <f t="shared" si="943"/>
        <v>0</v>
      </c>
      <c r="Z1014" s="96">
        <f t="shared" si="944"/>
        <v>0</v>
      </c>
      <c r="AA1014" s="96">
        <f t="shared" si="926"/>
        <v>0</v>
      </c>
      <c r="AB1014" s="95">
        <f t="shared" si="945"/>
        <v>0.12640703997243843</v>
      </c>
      <c r="AC1014" s="95">
        <f t="shared" si="946"/>
        <v>0.16069689300947693</v>
      </c>
      <c r="AD1014" s="95">
        <f t="shared" si="947"/>
        <v>0.15951499041037295</v>
      </c>
      <c r="AE1014" s="95">
        <f t="shared" si="948"/>
        <v>0.10908679968699822</v>
      </c>
      <c r="AF1014" s="95">
        <f t="shared" si="949"/>
        <v>4.3558784712678815E-2</v>
      </c>
      <c r="AG1014" s="95">
        <f t="shared" si="950"/>
        <v>9.5149602772515735E-3</v>
      </c>
      <c r="AH1014" s="95">
        <f t="shared" si="951"/>
        <v>1.0368658173932239E-4</v>
      </c>
      <c r="AI1014" s="95">
        <f t="shared" si="952"/>
        <v>0</v>
      </c>
      <c r="AJ1014" s="95">
        <f t="shared" si="953"/>
        <v>0</v>
      </c>
      <c r="AK1014" s="95">
        <f t="shared" si="954"/>
        <v>0</v>
      </c>
      <c r="AL1014" s="95">
        <f t="shared" si="955"/>
        <v>0</v>
      </c>
      <c r="AM1014" s="95">
        <f t="shared" si="956"/>
        <v>0</v>
      </c>
      <c r="AN1014" s="95">
        <f t="shared" si="957"/>
        <v>0</v>
      </c>
      <c r="AO1014" s="95">
        <f t="shared" si="958"/>
        <v>0</v>
      </c>
      <c r="AP1014" s="95">
        <f t="shared" si="959"/>
        <v>0</v>
      </c>
      <c r="AQ1014" s="95">
        <f t="shared" si="960"/>
        <v>0</v>
      </c>
      <c r="AR1014" s="95">
        <f t="shared" si="961"/>
        <v>0</v>
      </c>
      <c r="AS1014" s="95">
        <f t="shared" si="962"/>
        <v>0</v>
      </c>
      <c r="AT1014" s="95">
        <f t="shared" si="963"/>
        <v>0</v>
      </c>
      <c r="AU1014" s="95">
        <f t="shared" si="964"/>
        <v>0</v>
      </c>
      <c r="AV1014" s="95">
        <f t="shared" si="965"/>
        <v>0.60790197222531195</v>
      </c>
      <c r="AW1014" s="95">
        <f t="shared" si="986"/>
        <v>1.5367502215346236</v>
      </c>
      <c r="AX1014" s="95">
        <f t="shared" si="966"/>
        <v>0.58875571939727345</v>
      </c>
      <c r="AY1014" s="95">
        <f t="shared" si="967"/>
        <v>0.48139955787361233</v>
      </c>
      <c r="AZ1014" s="95">
        <f t="shared" si="968"/>
        <v>2.0181497794082359</v>
      </c>
      <c r="BD1014" s="94">
        <f t="shared" si="969"/>
        <v>1.6398367346938776</v>
      </c>
      <c r="BE1014" s="94">
        <f t="shared" si="970"/>
        <v>1.2805611015074125</v>
      </c>
      <c r="BF1014" s="94">
        <f t="shared" ca="1" si="971"/>
        <v>0.5676222711160207</v>
      </c>
      <c r="BG1014" s="94">
        <f t="shared" si="972"/>
        <v>2.0181497794082359</v>
      </c>
      <c r="BH1014" s="94">
        <f t="shared" si="973"/>
        <v>1.4206159859047891</v>
      </c>
      <c r="BI1014" s="94">
        <f t="shared" ca="1" si="974"/>
        <v>0.76191765515518073</v>
      </c>
      <c r="BJ1014" s="94">
        <f t="shared" si="975"/>
        <v>0.1431207598010481</v>
      </c>
      <c r="BK1014" s="94">
        <f t="shared" si="976"/>
        <v>1.9615370643562512E-2</v>
      </c>
      <c r="BL1014" s="94">
        <f t="shared" ca="1" si="977"/>
        <v>3.7750696258924681E-2</v>
      </c>
      <c r="BM1014" s="94">
        <f t="shared" ca="1" si="978"/>
        <v>11.084886595109182</v>
      </c>
      <c r="BN1014" s="94">
        <f t="shared" ca="1" si="979"/>
        <v>0.47662176553313135</v>
      </c>
      <c r="BO1014" s="94">
        <f t="shared" ca="1" si="980"/>
        <v>0.33516686248978628</v>
      </c>
      <c r="BP1014" s="94">
        <f t="shared" si="981"/>
        <v>3.9209318602744805</v>
      </c>
      <c r="BQ1014" s="94">
        <f t="shared" si="982"/>
        <v>1.8065971844841342</v>
      </c>
    </row>
    <row r="1015" spans="1:69" x14ac:dyDescent="0.2">
      <c r="A1015" s="139">
        <v>35884</v>
      </c>
      <c r="B1015" s="88">
        <f>W_Zone1*(Zone1!M975+Zone1!G975)+W_Zone2*(Zone2!M975+Zone2!G975)+W_Zone3*(Zone3!M975+Zone3!G975)+W_Zone4*(Zone4!M975+Zone4!G975)+W_Zone5*(Zone5!M975+Zone5!G975)</f>
        <v>3.1110019592373264</v>
      </c>
      <c r="C1015" s="88">
        <f>Catch_PE!L975</f>
        <v>1.7078819071369826</v>
      </c>
      <c r="D1015" s="134">
        <v>0.91</v>
      </c>
      <c r="E1015" s="90">
        <f t="shared" si="983"/>
        <v>1.6045714285714288</v>
      </c>
      <c r="F1015" s="91"/>
      <c r="G1015" s="95">
        <f t="shared" si="927"/>
        <v>0.81040766326993696</v>
      </c>
      <c r="H1015" s="95">
        <f t="shared" si="928"/>
        <v>1.4031200521003437</v>
      </c>
      <c r="I1015" s="95">
        <f t="shared" si="929"/>
        <v>0</v>
      </c>
      <c r="J1015" s="96">
        <f t="shared" si="930"/>
        <v>0.47875460448380819</v>
      </c>
      <c r="K1015" s="96">
        <f t="shared" si="931"/>
        <v>0</v>
      </c>
      <c r="L1015" s="96">
        <f t="shared" si="932"/>
        <v>0.81290783129944244</v>
      </c>
      <c r="M1015" s="96">
        <f t="shared" si="984"/>
        <v>0.65609916751950703</v>
      </c>
      <c r="N1015" s="96">
        <f t="shared" si="933"/>
        <v>0.80948152866453404</v>
      </c>
      <c r="O1015" s="96">
        <f t="shared" si="934"/>
        <v>1.5804646151360426</v>
      </c>
      <c r="P1015" s="96">
        <f t="shared" si="935"/>
        <v>0.58875571939727345</v>
      </c>
      <c r="Q1015" s="96">
        <f t="shared" si="985"/>
        <v>0.36483029117321736</v>
      </c>
      <c r="R1015" s="96">
        <f t="shared" si="936"/>
        <v>1.8085391733799836</v>
      </c>
      <c r="S1015" s="96">
        <f t="shared" si="937"/>
        <v>1.6236070267025526</v>
      </c>
      <c r="T1015" s="96">
        <f t="shared" si="938"/>
        <v>0.97908044195105493</v>
      </c>
      <c r="U1015" s="96">
        <f t="shared" si="939"/>
        <v>0.10995705186181447</v>
      </c>
      <c r="V1015" s="96">
        <f t="shared" si="940"/>
        <v>0</v>
      </c>
      <c r="W1015" s="96">
        <f t="shared" si="941"/>
        <v>0</v>
      </c>
      <c r="X1015" s="96">
        <f t="shared" si="942"/>
        <v>0</v>
      </c>
      <c r="Y1015" s="96">
        <f t="shared" si="943"/>
        <v>0</v>
      </c>
      <c r="Z1015" s="96">
        <f t="shared" si="944"/>
        <v>0</v>
      </c>
      <c r="AA1015" s="96">
        <f t="shared" si="926"/>
        <v>0</v>
      </c>
      <c r="AB1015" s="95">
        <f t="shared" si="945"/>
        <v>0.16537436072801032</v>
      </c>
      <c r="AC1015" s="95">
        <f t="shared" si="946"/>
        <v>0.18129727583228861</v>
      </c>
      <c r="AD1015" s="95">
        <f t="shared" si="947"/>
        <v>0.15554155219991717</v>
      </c>
      <c r="AE1015" s="95">
        <f t="shared" si="948"/>
        <v>9.5255399294246423E-2</v>
      </c>
      <c r="AF1015" s="95">
        <f t="shared" si="949"/>
        <v>3.5629674531047567E-2</v>
      </c>
      <c r="AG1015" s="95">
        <f t="shared" si="950"/>
        <v>7.3445271964076809E-3</v>
      </c>
      <c r="AH1015" s="95">
        <f t="shared" si="951"/>
        <v>7.978641020430375E-5</v>
      </c>
      <c r="AI1015" s="95">
        <f t="shared" si="952"/>
        <v>0</v>
      </c>
      <c r="AJ1015" s="95">
        <f t="shared" si="953"/>
        <v>0</v>
      </c>
      <c r="AK1015" s="95">
        <f t="shared" si="954"/>
        <v>0</v>
      </c>
      <c r="AL1015" s="95">
        <f t="shared" si="955"/>
        <v>0</v>
      </c>
      <c r="AM1015" s="95">
        <f t="shared" si="956"/>
        <v>0</v>
      </c>
      <c r="AN1015" s="95">
        <f t="shared" si="957"/>
        <v>0</v>
      </c>
      <c r="AO1015" s="95">
        <f t="shared" si="958"/>
        <v>0</v>
      </c>
      <c r="AP1015" s="95">
        <f t="shared" si="959"/>
        <v>0</v>
      </c>
      <c r="AQ1015" s="95">
        <f t="shared" si="960"/>
        <v>0</v>
      </c>
      <c r="AR1015" s="95">
        <f t="shared" si="961"/>
        <v>0</v>
      </c>
      <c r="AS1015" s="95">
        <f t="shared" si="962"/>
        <v>0</v>
      </c>
      <c r="AT1015" s="95">
        <f t="shared" si="963"/>
        <v>0</v>
      </c>
      <c r="AU1015" s="95">
        <f t="shared" si="964"/>
        <v>0</v>
      </c>
      <c r="AV1015" s="95">
        <f t="shared" si="965"/>
        <v>0.61583356241558773</v>
      </c>
      <c r="AW1015" s="95">
        <f t="shared" si="986"/>
        <v>1.6330283464187667</v>
      </c>
      <c r="AX1015" s="95">
        <f t="shared" si="966"/>
        <v>0.59548778783377943</v>
      </c>
      <c r="AY1015" s="95">
        <f t="shared" si="967"/>
        <v>0.53020465190122767</v>
      </c>
      <c r="AZ1015" s="95">
        <f t="shared" si="968"/>
        <v>2.1632329983199945</v>
      </c>
      <c r="BD1015" s="94">
        <f t="shared" si="969"/>
        <v>1.6045714285714288</v>
      </c>
      <c r="BE1015" s="94">
        <f t="shared" si="970"/>
        <v>1.2667167909881942</v>
      </c>
      <c r="BF1015" s="94">
        <f t="shared" ca="1" si="971"/>
        <v>0.54742884518335388</v>
      </c>
      <c r="BG1015" s="94">
        <f t="shared" si="972"/>
        <v>2.1632329983199945</v>
      </c>
      <c r="BH1015" s="94">
        <f t="shared" si="973"/>
        <v>1.4707933227751595</v>
      </c>
      <c r="BI1015" s="94">
        <f t="shared" ca="1" si="974"/>
        <v>0.82744371475972478</v>
      </c>
      <c r="BJ1015" s="94">
        <f t="shared" si="975"/>
        <v>0.31210274951393158</v>
      </c>
      <c r="BK1015" s="94">
        <f t="shared" si="976"/>
        <v>4.1647230826196251E-2</v>
      </c>
      <c r="BL1015" s="94">
        <f t="shared" ca="1" si="977"/>
        <v>7.8408327183872001E-2</v>
      </c>
      <c r="BM1015" s="94">
        <f t="shared" ca="1" si="978"/>
        <v>11.320954669165847</v>
      </c>
      <c r="BN1015" s="94">
        <f t="shared" ca="1" si="979"/>
        <v>0.49592904493421669</v>
      </c>
      <c r="BO1015" s="94">
        <f t="shared" ca="1" si="980"/>
        <v>0.35895603837952139</v>
      </c>
      <c r="BP1015" s="94">
        <f t="shared" si="981"/>
        <v>3.1110019592373264</v>
      </c>
      <c r="BQ1015" s="94">
        <f t="shared" si="982"/>
        <v>1.7078819071369826</v>
      </c>
    </row>
    <row r="1016" spans="1:69" x14ac:dyDescent="0.2">
      <c r="A1016" s="139">
        <v>35885</v>
      </c>
      <c r="B1016" s="88">
        <f>W_Zone1*(Zone1!M976+Zone1!G976)+W_Zone2*(Zone2!M976+Zone2!G976)+W_Zone3*(Zone3!M976+Zone3!G976)+W_Zone4*(Zone4!M976+Zone4!G976)+W_Zone5*(Zone5!M976+Zone5!G976)</f>
        <v>3.168135843400576</v>
      </c>
      <c r="C1016" s="88">
        <f>Catch_PE!L976</f>
        <v>1.922661773813368</v>
      </c>
      <c r="D1016" s="134">
        <v>0.84</v>
      </c>
      <c r="E1016" s="90">
        <f t="shared" si="983"/>
        <v>1.4811428571428573</v>
      </c>
      <c r="F1016" s="91"/>
      <c r="G1016" s="95">
        <f t="shared" si="927"/>
        <v>0.80948152866453404</v>
      </c>
      <c r="H1016" s="95">
        <f t="shared" si="928"/>
        <v>1.245474069587208</v>
      </c>
      <c r="I1016" s="95">
        <f t="shared" si="929"/>
        <v>0</v>
      </c>
      <c r="J1016" s="96">
        <f t="shared" si="930"/>
        <v>0.42710954880768387</v>
      </c>
      <c r="K1016" s="96">
        <f t="shared" si="931"/>
        <v>0</v>
      </c>
      <c r="L1016" s="96">
        <f t="shared" si="932"/>
        <v>0.81171199418700524</v>
      </c>
      <c r="M1016" s="96">
        <f t="shared" si="984"/>
        <v>0.65132766133822251</v>
      </c>
      <c r="N1016" s="96">
        <f t="shared" si="933"/>
        <v>0.80831060946848932</v>
      </c>
      <c r="O1016" s="96">
        <f t="shared" si="934"/>
        <v>1.4696921821177464</v>
      </c>
      <c r="P1016" s="96">
        <f t="shared" si="935"/>
        <v>0.59548778783377943</v>
      </c>
      <c r="Q1016" s="96">
        <f t="shared" si="985"/>
        <v>0.37964082740408478</v>
      </c>
      <c r="R1016" s="96">
        <f t="shared" si="936"/>
        <v>1.7019003830356259</v>
      </c>
      <c r="S1016" s="96">
        <f t="shared" si="937"/>
        <v>1.3436811910977486</v>
      </c>
      <c r="T1016" s="96">
        <f t="shared" si="938"/>
        <v>0.8875355859578451</v>
      </c>
      <c r="U1016" s="96">
        <f t="shared" si="939"/>
        <v>0.10225032433017421</v>
      </c>
      <c r="V1016" s="96">
        <f t="shared" si="940"/>
        <v>0</v>
      </c>
      <c r="W1016" s="96">
        <f t="shared" si="941"/>
        <v>0</v>
      </c>
      <c r="X1016" s="96">
        <f t="shared" si="942"/>
        <v>0</v>
      </c>
      <c r="Y1016" s="96">
        <f t="shared" si="943"/>
        <v>0</v>
      </c>
      <c r="Z1016" s="96">
        <f t="shared" si="944"/>
        <v>0</v>
      </c>
      <c r="AA1016" s="96">
        <f t="shared" si="926"/>
        <v>0</v>
      </c>
      <c r="AB1016" s="95">
        <f t="shared" si="945"/>
        <v>0.18564690673968157</v>
      </c>
      <c r="AC1016" s="95">
        <f t="shared" si="946"/>
        <v>0.17579714937473348</v>
      </c>
      <c r="AD1016" s="95">
        <f t="shared" si="947"/>
        <v>0.13845420674402589</v>
      </c>
      <c r="AE1016" s="95">
        <f t="shared" si="948"/>
        <v>8.370294967105707E-2</v>
      </c>
      <c r="AF1016" s="95">
        <f t="shared" si="949"/>
        <v>3.1628899658450518E-2</v>
      </c>
      <c r="AG1016" s="95">
        <f t="shared" si="950"/>
        <v>6.8131271895059157E-3</v>
      </c>
      <c r="AH1016" s="95">
        <f t="shared" si="951"/>
        <v>7.4194298431927379E-5</v>
      </c>
      <c r="AI1016" s="95">
        <f t="shared" si="952"/>
        <v>0</v>
      </c>
      <c r="AJ1016" s="95">
        <f t="shared" si="953"/>
        <v>0</v>
      </c>
      <c r="AK1016" s="95">
        <f t="shared" si="954"/>
        <v>0</v>
      </c>
      <c r="AL1016" s="95">
        <f t="shared" si="955"/>
        <v>0</v>
      </c>
      <c r="AM1016" s="95">
        <f t="shared" si="956"/>
        <v>0</v>
      </c>
      <c r="AN1016" s="95">
        <f t="shared" si="957"/>
        <v>0</v>
      </c>
      <c r="AO1016" s="95">
        <f t="shared" si="958"/>
        <v>0</v>
      </c>
      <c r="AP1016" s="95">
        <f t="shared" si="959"/>
        <v>0</v>
      </c>
      <c r="AQ1016" s="95">
        <f t="shared" si="960"/>
        <v>0</v>
      </c>
      <c r="AR1016" s="95">
        <f t="shared" si="961"/>
        <v>0</v>
      </c>
      <c r="AS1016" s="95">
        <f t="shared" si="962"/>
        <v>0</v>
      </c>
      <c r="AT1016" s="95">
        <f t="shared" si="963"/>
        <v>0</v>
      </c>
      <c r="AU1016" s="95">
        <f t="shared" si="964"/>
        <v>0</v>
      </c>
      <c r="AV1016" s="95">
        <f t="shared" si="965"/>
        <v>0.62142154969604313</v>
      </c>
      <c r="AW1016" s="95">
        <f t="shared" si="986"/>
        <v>1.7034689252741626</v>
      </c>
      <c r="AX1016" s="95">
        <f t="shared" si="966"/>
        <v>0.6001981613594296</v>
      </c>
      <c r="AY1016" s="95">
        <f t="shared" si="967"/>
        <v>0.56528773414376632</v>
      </c>
      <c r="AZ1016" s="95">
        <f t="shared" si="968"/>
        <v>2.2687566594179289</v>
      </c>
      <c r="BD1016" s="94">
        <f t="shared" si="969"/>
        <v>1.4811428571428573</v>
      </c>
      <c r="BE1016" s="94">
        <f t="shared" si="970"/>
        <v>1.217022126809064</v>
      </c>
      <c r="BF1016" s="94">
        <f t="shared" ca="1" si="971"/>
        <v>0.47335656986087982</v>
      </c>
      <c r="BG1016" s="94">
        <f t="shared" si="972"/>
        <v>2.2687566594179289</v>
      </c>
      <c r="BH1016" s="94">
        <f t="shared" si="973"/>
        <v>1.5062392437517782</v>
      </c>
      <c r="BI1016" s="94">
        <f t="shared" ca="1" si="974"/>
        <v>0.87254258997747602</v>
      </c>
      <c r="BJ1016" s="94">
        <f t="shared" si="975"/>
        <v>0.62033550153419559</v>
      </c>
      <c r="BK1016" s="94">
        <f t="shared" si="976"/>
        <v>8.3646540732655636E-2</v>
      </c>
      <c r="BL1016" s="94">
        <f t="shared" ca="1" si="977"/>
        <v>0.15934947865652754</v>
      </c>
      <c r="BM1016" s="94">
        <f t="shared" ca="1" si="978"/>
        <v>12.166780286964764</v>
      </c>
      <c r="BN1016" s="94">
        <f t="shared" ca="1" si="979"/>
        <v>0.56839078579055358</v>
      </c>
      <c r="BO1016" s="94">
        <f t="shared" ca="1" si="980"/>
        <v>0.45320049614594754</v>
      </c>
      <c r="BP1016" s="94">
        <f t="shared" si="981"/>
        <v>3.168135843400576</v>
      </c>
      <c r="BQ1016" s="94">
        <f t="shared" si="982"/>
        <v>1.922661773813368</v>
      </c>
    </row>
    <row r="1017" spans="1:69" x14ac:dyDescent="0.2">
      <c r="A1017" s="139">
        <v>35886</v>
      </c>
      <c r="B1017" s="88">
        <f>W_Zone1*(Zone1!M977+Zone1!G977)+W_Zone2*(Zone2!M977+Zone2!G977)+W_Zone3*(Zone3!M977+Zone3!G977)+W_Zone4*(Zone4!M977+Zone4!G977)+W_Zone5*(Zone5!M977+Zone5!G977)</f>
        <v>4.465066665968795</v>
      </c>
      <c r="C1017" s="88">
        <f>Catch_PE!L977</f>
        <v>1.5947963761810475</v>
      </c>
      <c r="D1017" s="134">
        <v>0.84</v>
      </c>
      <c r="E1017" s="90">
        <f t="shared" si="983"/>
        <v>1.4811428571428573</v>
      </c>
      <c r="F1017" s="91"/>
      <c r="G1017" s="95">
        <f t="shared" si="927"/>
        <v>0.80831060946848932</v>
      </c>
      <c r="H1017" s="95">
        <f t="shared" si="928"/>
        <v>2.8702702897877472</v>
      </c>
      <c r="I1017" s="95">
        <f t="shared" si="929"/>
        <v>0</v>
      </c>
      <c r="J1017" s="96">
        <f t="shared" si="930"/>
        <v>0.98295016803765634</v>
      </c>
      <c r="K1017" s="96">
        <f t="shared" si="931"/>
        <v>0</v>
      </c>
      <c r="L1017" s="96">
        <f t="shared" si="932"/>
        <v>0.8134438041400569</v>
      </c>
      <c r="M1017" s="96">
        <f t="shared" si="984"/>
        <v>0.65824671054459216</v>
      </c>
      <c r="N1017" s="96">
        <f t="shared" si="933"/>
        <v>0.81000628653538531</v>
      </c>
      <c r="O1017" s="96">
        <f t="shared" si="934"/>
        <v>2.5455668322946829</v>
      </c>
      <c r="P1017" s="96">
        <f t="shared" si="935"/>
        <v>0.6001981613594296</v>
      </c>
      <c r="Q1017" s="96">
        <f t="shared" si="985"/>
        <v>0.39025566447794791</v>
      </c>
      <c r="R1017" s="96">
        <f t="shared" si="936"/>
        <v>1.4792884791376961</v>
      </c>
      <c r="S1017" s="96">
        <f t="shared" si="937"/>
        <v>1.5190389615288122</v>
      </c>
      <c r="T1017" s="96">
        <f t="shared" si="938"/>
        <v>1.4490480755756083</v>
      </c>
      <c r="U1017" s="96">
        <f t="shared" si="939"/>
        <v>0.17710173420886607</v>
      </c>
      <c r="V1017" s="96">
        <f t="shared" si="940"/>
        <v>0</v>
      </c>
      <c r="W1017" s="96">
        <f t="shared" si="941"/>
        <v>0</v>
      </c>
      <c r="X1017" s="96">
        <f t="shared" si="942"/>
        <v>0</v>
      </c>
      <c r="Y1017" s="96">
        <f t="shared" si="943"/>
        <v>0</v>
      </c>
      <c r="Z1017" s="96">
        <f t="shared" si="944"/>
        <v>0</v>
      </c>
      <c r="AA1017" s="96">
        <f t="shared" si="926"/>
        <v>0</v>
      </c>
      <c r="AB1017" s="95">
        <f t="shared" si="945"/>
        <v>0.18333088759917501</v>
      </c>
      <c r="AC1017" s="95">
        <f t="shared" si="946"/>
        <v>0.17353772760907962</v>
      </c>
      <c r="AD1017" s="95">
        <f t="shared" si="947"/>
        <v>0.15852504696247005</v>
      </c>
      <c r="AE1017" s="95">
        <f t="shared" si="948"/>
        <v>0.11489377389888557</v>
      </c>
      <c r="AF1017" s="95">
        <f t="shared" si="949"/>
        <v>4.8874651251905821E-2</v>
      </c>
      <c r="AG1017" s="95">
        <f t="shared" si="950"/>
        <v>1.1736615291669687E-2</v>
      </c>
      <c r="AH1017" s="95">
        <f t="shared" si="951"/>
        <v>1.2850755248731155E-4</v>
      </c>
      <c r="AI1017" s="95">
        <f t="shared" si="952"/>
        <v>0</v>
      </c>
      <c r="AJ1017" s="95">
        <f t="shared" si="953"/>
        <v>0</v>
      </c>
      <c r="AK1017" s="95">
        <f t="shared" si="954"/>
        <v>0</v>
      </c>
      <c r="AL1017" s="95">
        <f t="shared" si="955"/>
        <v>0</v>
      </c>
      <c r="AM1017" s="95">
        <f t="shared" si="956"/>
        <v>0</v>
      </c>
      <c r="AN1017" s="95">
        <f t="shared" si="957"/>
        <v>0</v>
      </c>
      <c r="AO1017" s="95">
        <f t="shared" si="958"/>
        <v>0</v>
      </c>
      <c r="AP1017" s="95">
        <f t="shared" si="959"/>
        <v>0</v>
      </c>
      <c r="AQ1017" s="95">
        <f t="shared" si="960"/>
        <v>0</v>
      </c>
      <c r="AR1017" s="95">
        <f t="shared" si="961"/>
        <v>0</v>
      </c>
      <c r="AS1017" s="95">
        <f t="shared" si="962"/>
        <v>0</v>
      </c>
      <c r="AT1017" s="95">
        <f t="shared" si="963"/>
        <v>0</v>
      </c>
      <c r="AU1017" s="95">
        <f t="shared" si="964"/>
        <v>0</v>
      </c>
      <c r="AV1017" s="95">
        <f t="shared" si="965"/>
        <v>0.62349066806953024</v>
      </c>
      <c r="AW1017" s="95">
        <f t="shared" si="986"/>
        <v>1.7301077183601656</v>
      </c>
      <c r="AX1017" s="95">
        <f t="shared" si="966"/>
        <v>0.60193538905848487</v>
      </c>
      <c r="AY1017" s="95">
        <f t="shared" si="967"/>
        <v>0.57358655207712295</v>
      </c>
      <c r="AZ1017" s="95">
        <f t="shared" si="968"/>
        <v>2.3036942704372887</v>
      </c>
      <c r="BD1017" s="94">
        <f t="shared" si="969"/>
        <v>1.4811428571428573</v>
      </c>
      <c r="BE1017" s="94">
        <f t="shared" si="970"/>
        <v>1.217022126809064</v>
      </c>
      <c r="BF1017" s="94">
        <f t="shared" ca="1" si="971"/>
        <v>0.47335656986087982</v>
      </c>
      <c r="BG1017" s="94">
        <f t="shared" si="972"/>
        <v>2.3036942704372887</v>
      </c>
      <c r="BH1017" s="94">
        <f t="shared" si="973"/>
        <v>1.517792565022404</v>
      </c>
      <c r="BI1017" s="94">
        <f t="shared" ca="1" si="974"/>
        <v>0.88703703339204187</v>
      </c>
      <c r="BJ1017" s="94">
        <f t="shared" si="975"/>
        <v>0.67659082751266642</v>
      </c>
      <c r="BK1017" s="94">
        <f t="shared" si="976"/>
        <v>9.04628565030446E-2</v>
      </c>
      <c r="BL1017" s="94">
        <f t="shared" ca="1" si="977"/>
        <v>0.17113152590735711</v>
      </c>
      <c r="BM1017" s="94">
        <f t="shared" ca="1" si="978"/>
        <v>12.166780286964764</v>
      </c>
      <c r="BN1017" s="94">
        <f t="shared" ca="1" si="979"/>
        <v>0.56839078579055358</v>
      </c>
      <c r="BO1017" s="94">
        <f t="shared" ca="1" si="980"/>
        <v>0.45320049614594754</v>
      </c>
      <c r="BP1017" s="94">
        <f t="shared" si="981"/>
        <v>4.465066665968795</v>
      </c>
      <c r="BQ1017" s="94">
        <f t="shared" si="982"/>
        <v>1.5947963761810475</v>
      </c>
    </row>
    <row r="1018" spans="1:69" x14ac:dyDescent="0.2">
      <c r="A1018" s="139">
        <v>35887</v>
      </c>
      <c r="B1018" s="88">
        <f>W_Zone1*(Zone1!M978+Zone1!G978)+W_Zone2*(Zone2!M978+Zone2!G978)+W_Zone3*(Zone3!M978+Zone3!G978)+W_Zone4*(Zone4!M978+Zone4!G978)+W_Zone5*(Zone5!M978+Zone5!G978)</f>
        <v>11.533254135009425</v>
      </c>
      <c r="C1018" s="88">
        <f>Catch_PE!L978</f>
        <v>1.6684847949893997</v>
      </c>
      <c r="D1018" s="134">
        <v>0.76</v>
      </c>
      <c r="E1018" s="90">
        <f t="shared" si="983"/>
        <v>1.3400816326530613</v>
      </c>
      <c r="F1018" s="91"/>
      <c r="G1018" s="95">
        <f t="shared" si="927"/>
        <v>0.81000628653538531</v>
      </c>
      <c r="H1018" s="95">
        <f t="shared" si="928"/>
        <v>9.8647693400200254</v>
      </c>
      <c r="I1018" s="95">
        <f t="shared" si="929"/>
        <v>0</v>
      </c>
      <c r="J1018" s="96">
        <f t="shared" si="930"/>
        <v>3.2537424284029903</v>
      </c>
      <c r="K1018" s="96">
        <f t="shared" si="931"/>
        <v>0</v>
      </c>
      <c r="L1018" s="96">
        <f t="shared" si="932"/>
        <v>0.82699808717719747</v>
      </c>
      <c r="M1018" s="96">
        <f t="shared" si="984"/>
        <v>0.71443280121626485</v>
      </c>
      <c r="N1018" s="96">
        <f t="shared" si="933"/>
        <v>0.82326715272329953</v>
      </c>
      <c r="O1018" s="96">
        <f t="shared" si="934"/>
        <v>7.3254597128333003</v>
      </c>
      <c r="P1018" s="96">
        <f t="shared" si="935"/>
        <v>0.60193538905848487</v>
      </c>
      <c r="Q1018" s="96">
        <f t="shared" si="985"/>
        <v>0.39422346715073914</v>
      </c>
      <c r="R1018" s="96">
        <f t="shared" si="936"/>
        <v>1.9092804247269073</v>
      </c>
      <c r="S1018" s="96">
        <f t="shared" si="937"/>
        <v>3.266345691797782</v>
      </c>
      <c r="T1018" s="96">
        <f t="shared" si="938"/>
        <v>4.0528250281006848</v>
      </c>
      <c r="U1018" s="96">
        <f t="shared" si="939"/>
        <v>0.50965136823788326</v>
      </c>
      <c r="V1018" s="96">
        <f t="shared" si="940"/>
        <v>0</v>
      </c>
      <c r="W1018" s="96">
        <f t="shared" si="941"/>
        <v>0</v>
      </c>
      <c r="X1018" s="96">
        <f t="shared" si="942"/>
        <v>0</v>
      </c>
      <c r="Y1018" s="96">
        <f t="shared" si="943"/>
        <v>0</v>
      </c>
      <c r="Z1018" s="96">
        <f t="shared" si="944"/>
        <v>0</v>
      </c>
      <c r="AA1018" s="96">
        <f t="shared" si="926"/>
        <v>0</v>
      </c>
      <c r="AB1018" s="95">
        <f t="shared" si="945"/>
        <v>0.19521780889786267</v>
      </c>
      <c r="AC1018" s="95">
        <f t="shared" si="946"/>
        <v>0.25948602564147971</v>
      </c>
      <c r="AD1018" s="95">
        <f t="shared" si="947"/>
        <v>0.33021173467065329</v>
      </c>
      <c r="AE1018" s="95">
        <f t="shared" si="948"/>
        <v>0.28848866334704304</v>
      </c>
      <c r="AF1018" s="95">
        <f t="shared" si="949"/>
        <v>0.13277841866154094</v>
      </c>
      <c r="AG1018" s="95">
        <f t="shared" si="950"/>
        <v>3.3689832305863338E-2</v>
      </c>
      <c r="AH1018" s="95">
        <f t="shared" si="951"/>
        <v>3.6981032538517723E-4</v>
      </c>
      <c r="AI1018" s="95">
        <f t="shared" si="952"/>
        <v>0</v>
      </c>
      <c r="AJ1018" s="95">
        <f t="shared" si="953"/>
        <v>0</v>
      </c>
      <c r="AK1018" s="95">
        <f t="shared" si="954"/>
        <v>0</v>
      </c>
      <c r="AL1018" s="95">
        <f t="shared" si="955"/>
        <v>0</v>
      </c>
      <c r="AM1018" s="95">
        <f t="shared" si="956"/>
        <v>0</v>
      </c>
      <c r="AN1018" s="95">
        <f t="shared" si="957"/>
        <v>0</v>
      </c>
      <c r="AO1018" s="95">
        <f t="shared" si="958"/>
        <v>0</v>
      </c>
      <c r="AP1018" s="95">
        <f t="shared" si="959"/>
        <v>0</v>
      </c>
      <c r="AQ1018" s="95">
        <f t="shared" si="960"/>
        <v>0</v>
      </c>
      <c r="AR1018" s="95">
        <f t="shared" si="961"/>
        <v>0</v>
      </c>
      <c r="AS1018" s="95">
        <f t="shared" si="962"/>
        <v>0</v>
      </c>
      <c r="AT1018" s="95">
        <f t="shared" si="963"/>
        <v>0</v>
      </c>
      <c r="AU1018" s="95">
        <f t="shared" si="964"/>
        <v>0</v>
      </c>
      <c r="AV1018" s="95">
        <f t="shared" si="965"/>
        <v>0.63063456689899144</v>
      </c>
      <c r="AW1018" s="95">
        <f t="shared" si="986"/>
        <v>1.8244252498429727</v>
      </c>
      <c r="AX1018" s="95">
        <f t="shared" si="966"/>
        <v>0.60790419301658638</v>
      </c>
      <c r="AY1018" s="95">
        <f t="shared" si="967"/>
        <v>0.58944127604860186</v>
      </c>
      <c r="AZ1018" s="95">
        <f t="shared" si="968"/>
        <v>2.4138665258915744</v>
      </c>
      <c r="BD1018" s="94">
        <f t="shared" si="969"/>
        <v>1.3400816326530613</v>
      </c>
      <c r="BE1018" s="94">
        <f t="shared" si="970"/>
        <v>1.1576189496777691</v>
      </c>
      <c r="BF1018" s="94">
        <f t="shared" ca="1" si="971"/>
        <v>0.3813858383389046</v>
      </c>
      <c r="BG1018" s="94">
        <f t="shared" si="972"/>
        <v>2.4138665258915744</v>
      </c>
      <c r="BH1018" s="94">
        <f t="shared" si="973"/>
        <v>1.5536622946739662</v>
      </c>
      <c r="BI1018" s="94">
        <f t="shared" ca="1" si="974"/>
        <v>0.93141473638983829</v>
      </c>
      <c r="BJ1018" s="94">
        <f t="shared" si="975"/>
        <v>1.1530139969472448</v>
      </c>
      <c r="BK1018" s="94">
        <f t="shared" si="976"/>
        <v>0.15685033111577679</v>
      </c>
      <c r="BL1018" s="94">
        <f t="shared" ca="1" si="977"/>
        <v>0.3025317886911244</v>
      </c>
      <c r="BM1018" s="94">
        <f t="shared" ca="1" si="978"/>
        <v>13.170747390355116</v>
      </c>
      <c r="BN1018" s="94">
        <f t="shared" ca="1" si="979"/>
        <v>0.66148964893149198</v>
      </c>
      <c r="BO1018" s="94">
        <f t="shared" ca="1" si="980"/>
        <v>0.58548881275188958</v>
      </c>
      <c r="BP1018" s="94">
        <f t="shared" si="981"/>
        <v>11.533254135009425</v>
      </c>
      <c r="BQ1018" s="94">
        <f t="shared" si="982"/>
        <v>1.6684847949893997</v>
      </c>
    </row>
    <row r="1019" spans="1:69" x14ac:dyDescent="0.2">
      <c r="A1019" s="139">
        <v>35888</v>
      </c>
      <c r="B1019" s="88">
        <f>W_Zone1*(Zone1!M979+Zone1!G979)+W_Zone2*(Zone2!M979+Zone2!G979)+W_Zone3*(Zone3!M979+Zone3!G979)+W_Zone4*(Zone4!M979+Zone4!G979)+W_Zone5*(Zone5!M979+Zone5!G979)</f>
        <v>31.138516551393792</v>
      </c>
      <c r="C1019" s="88">
        <f>Catch_PE!L979</f>
        <v>2.1676644732135411</v>
      </c>
      <c r="D1019" s="134">
        <v>0.84</v>
      </c>
      <c r="E1019" s="90">
        <f t="shared" si="983"/>
        <v>1.4811428571428573</v>
      </c>
      <c r="F1019" s="91"/>
      <c r="G1019" s="95">
        <f t="shared" si="927"/>
        <v>0.82326715272329953</v>
      </c>
      <c r="H1019" s="95">
        <f t="shared" si="928"/>
        <v>28.970852078180251</v>
      </c>
      <c r="I1019" s="95">
        <f t="shared" si="929"/>
        <v>0</v>
      </c>
      <c r="J1019" s="96">
        <f t="shared" si="930"/>
        <v>8.2454867781305445</v>
      </c>
      <c r="K1019" s="96">
        <f t="shared" si="931"/>
        <v>0</v>
      </c>
      <c r="L1019" s="96">
        <f t="shared" si="932"/>
        <v>0.86632700475880908</v>
      </c>
      <c r="M1019" s="96">
        <f t="shared" si="984"/>
        <v>0.89919494272946465</v>
      </c>
      <c r="N1019" s="96">
        <f t="shared" si="933"/>
        <v>0.86163119937740895</v>
      </c>
      <c r="O1019" s="96">
        <f t="shared" si="934"/>
        <v>21.624560242779172</v>
      </c>
      <c r="P1019" s="96">
        <f t="shared" si="935"/>
        <v>0.60790419301658638</v>
      </c>
      <c r="Q1019" s="96">
        <f t="shared" si="985"/>
        <v>0.40807584574923456</v>
      </c>
      <c r="R1019" s="96">
        <f t="shared" si="936"/>
        <v>4.4183280056686458</v>
      </c>
      <c r="S1019" s="96">
        <f t="shared" si="937"/>
        <v>9.4174387617902831</v>
      </c>
      <c r="T1019" s="96">
        <f t="shared" si="938"/>
        <v>11.950682394083261</v>
      </c>
      <c r="U1019" s="96">
        <f t="shared" si="939"/>
        <v>1.5044771450954173</v>
      </c>
      <c r="V1019" s="96">
        <f t="shared" si="940"/>
        <v>0</v>
      </c>
      <c r="W1019" s="96">
        <f t="shared" si="941"/>
        <v>0</v>
      </c>
      <c r="X1019" s="96">
        <f t="shared" si="942"/>
        <v>0</v>
      </c>
      <c r="Y1019" s="96">
        <f t="shared" si="943"/>
        <v>0</v>
      </c>
      <c r="Z1019" s="96">
        <f t="shared" si="944"/>
        <v>0</v>
      </c>
      <c r="AA1019" s="96">
        <f t="shared" ref="AA1019:AA1082" si="987">$O1019*0.9*AA$13</f>
        <v>0</v>
      </c>
      <c r="AB1019" s="95">
        <f t="shared" si="945"/>
        <v>0.32348504307874992</v>
      </c>
      <c r="AC1019" s="95">
        <f t="shared" si="946"/>
        <v>0.62824583098674203</v>
      </c>
      <c r="AD1019" s="95">
        <f t="shared" si="947"/>
        <v>0.92410149811623066</v>
      </c>
      <c r="AE1019" s="95">
        <f t="shared" si="948"/>
        <v>0.84011254412098213</v>
      </c>
      <c r="AF1019" s="95">
        <f t="shared" si="949"/>
        <v>0.39100198355296079</v>
      </c>
      <c r="AG1019" s="95">
        <f t="shared" si="950"/>
        <v>9.9441939230200962E-2</v>
      </c>
      <c r="AH1019" s="95">
        <f t="shared" si="951"/>
        <v>1.0916701440161908E-3</v>
      </c>
      <c r="AI1019" s="95">
        <f t="shared" si="952"/>
        <v>0</v>
      </c>
      <c r="AJ1019" s="95">
        <f t="shared" si="953"/>
        <v>0</v>
      </c>
      <c r="AK1019" s="95">
        <f t="shared" si="954"/>
        <v>0</v>
      </c>
      <c r="AL1019" s="95">
        <f t="shared" si="955"/>
        <v>0</v>
      </c>
      <c r="AM1019" s="95">
        <f t="shared" si="956"/>
        <v>0</v>
      </c>
      <c r="AN1019" s="95">
        <f t="shared" si="957"/>
        <v>0</v>
      </c>
      <c r="AO1019" s="95">
        <f t="shared" si="958"/>
        <v>0</v>
      </c>
      <c r="AP1019" s="95">
        <f t="shared" si="959"/>
        <v>0</v>
      </c>
      <c r="AQ1019" s="95">
        <f t="shared" si="960"/>
        <v>0</v>
      </c>
      <c r="AR1019" s="95">
        <f t="shared" si="961"/>
        <v>0</v>
      </c>
      <c r="AS1019" s="95">
        <f t="shared" si="962"/>
        <v>0</v>
      </c>
      <c r="AT1019" s="95">
        <f t="shared" si="963"/>
        <v>0</v>
      </c>
      <c r="AU1019" s="95">
        <f t="shared" si="964"/>
        <v>0</v>
      </c>
      <c r="AV1019" s="95">
        <f t="shared" si="965"/>
        <v>0.66803598743219794</v>
      </c>
      <c r="AW1019" s="95">
        <f t="shared" si="986"/>
        <v>2.3801341563583045</v>
      </c>
      <c r="AX1019" s="95">
        <f t="shared" si="966"/>
        <v>0.63838207901969179</v>
      </c>
      <c r="AY1019" s="95">
        <f t="shared" si="967"/>
        <v>0.73156088882798453</v>
      </c>
      <c r="AZ1019" s="95">
        <f t="shared" si="968"/>
        <v>3.111695045186289</v>
      </c>
      <c r="BD1019" s="94">
        <f t="shared" si="969"/>
        <v>1.4811428571428573</v>
      </c>
      <c r="BE1019" s="94">
        <f t="shared" si="970"/>
        <v>1.217022126809064</v>
      </c>
      <c r="BF1019" s="94">
        <f t="shared" ca="1" si="971"/>
        <v>0.47335656986087982</v>
      </c>
      <c r="BG1019" s="94">
        <f t="shared" si="972"/>
        <v>3.111695045186289</v>
      </c>
      <c r="BH1019" s="94">
        <f t="shared" si="973"/>
        <v>1.7639997293611722</v>
      </c>
      <c r="BI1019" s="94">
        <f t="shared" ca="1" si="974"/>
        <v>1.1743150993223537</v>
      </c>
      <c r="BJ1019" s="94">
        <f t="shared" si="975"/>
        <v>2.6587004379332226</v>
      </c>
      <c r="BK1019" s="94">
        <f t="shared" si="976"/>
        <v>0.29918449769365213</v>
      </c>
      <c r="BL1019" s="94">
        <f t="shared" ca="1" si="977"/>
        <v>0.49134286002479194</v>
      </c>
      <c r="BM1019" s="94">
        <f t="shared" ca="1" si="978"/>
        <v>12.166780286964764</v>
      </c>
      <c r="BN1019" s="94">
        <f t="shared" ca="1" si="979"/>
        <v>0.56839078579055358</v>
      </c>
      <c r="BO1019" s="94">
        <f t="shared" ca="1" si="980"/>
        <v>0.45320049614594754</v>
      </c>
      <c r="BP1019" s="94">
        <f t="shared" si="981"/>
        <v>31.138516551393792</v>
      </c>
      <c r="BQ1019" s="94">
        <f t="shared" si="982"/>
        <v>2.1676644732135411</v>
      </c>
    </row>
    <row r="1020" spans="1:69" x14ac:dyDescent="0.2">
      <c r="A1020" s="139">
        <v>35889</v>
      </c>
      <c r="B1020" s="88">
        <f>W_Zone1*(Zone1!M980+Zone1!G980)+W_Zone2*(Zone2!M980+Zone2!G980)+W_Zone3*(Zone3!M980+Zone3!G980)+W_Zone4*(Zone4!M980+Zone4!G980)+W_Zone5*(Zone5!M980+Zone5!G980)</f>
        <v>2.2146296072366334</v>
      </c>
      <c r="C1020" s="88">
        <f>Catch_PE!L980</f>
        <v>0.97943851305362939</v>
      </c>
      <c r="D1020" s="134">
        <v>2.06</v>
      </c>
      <c r="E1020" s="90">
        <f t="shared" si="983"/>
        <v>3.6323265306122452</v>
      </c>
      <c r="F1020" s="91"/>
      <c r="G1020" s="95">
        <f t="shared" si="927"/>
        <v>0.86163119937740895</v>
      </c>
      <c r="H1020" s="95">
        <f t="shared" si="928"/>
        <v>1.235191094183004</v>
      </c>
      <c r="I1020" s="95">
        <f t="shared" si="929"/>
        <v>0</v>
      </c>
      <c r="J1020" s="96">
        <f t="shared" si="930"/>
        <v>0.31641196559248724</v>
      </c>
      <c r="K1020" s="96">
        <f t="shared" si="931"/>
        <v>0</v>
      </c>
      <c r="L1020" s="96">
        <f t="shared" si="932"/>
        <v>0.86328357634280706</v>
      </c>
      <c r="M1020" s="96">
        <f t="shared" si="984"/>
        <v>0.88367754024845002</v>
      </c>
      <c r="N1020" s="96">
        <f t="shared" si="933"/>
        <v>0.85866880645061294</v>
      </c>
      <c r="O1020" s="96">
        <f t="shared" si="934"/>
        <v>1.8024566688389667</v>
      </c>
      <c r="P1020" s="96">
        <f t="shared" si="935"/>
        <v>0.63838207901969179</v>
      </c>
      <c r="Q1020" s="96">
        <f t="shared" si="985"/>
        <v>0.48428420738455136</v>
      </c>
      <c r="R1020" s="96">
        <f t="shared" si="936"/>
        <v>9.5134591284802568</v>
      </c>
      <c r="S1020" s="96">
        <f t="shared" si="937"/>
        <v>12.39783524674128</v>
      </c>
      <c r="T1020" s="96">
        <f t="shared" si="938"/>
        <v>2.4581133087632807</v>
      </c>
      <c r="U1020" s="96">
        <f t="shared" si="939"/>
        <v>0.12540161893921278</v>
      </c>
      <c r="V1020" s="96">
        <f t="shared" si="940"/>
        <v>0</v>
      </c>
      <c r="W1020" s="96">
        <f t="shared" si="941"/>
        <v>0</v>
      </c>
      <c r="X1020" s="96">
        <f t="shared" si="942"/>
        <v>0</v>
      </c>
      <c r="Y1020" s="96">
        <f t="shared" si="943"/>
        <v>0</v>
      </c>
      <c r="Z1020" s="96">
        <f t="shared" si="944"/>
        <v>0</v>
      </c>
      <c r="AA1020" s="96">
        <f t="shared" si="987"/>
        <v>0</v>
      </c>
      <c r="AB1020" s="95">
        <f t="shared" si="945"/>
        <v>0.63358029580285169</v>
      </c>
      <c r="AC1020" s="95">
        <f t="shared" si="946"/>
        <v>0.94894332326389841</v>
      </c>
      <c r="AD1020" s="95">
        <f t="shared" si="947"/>
        <v>0.89309233099141894</v>
      </c>
      <c r="AE1020" s="95">
        <f t="shared" si="948"/>
        <v>0.44995990441784744</v>
      </c>
      <c r="AF1020" s="95">
        <f t="shared" si="949"/>
        <v>0.12922472614664635</v>
      </c>
      <c r="AG1020" s="95">
        <f t="shared" si="950"/>
        <v>9.3495592032948778E-3</v>
      </c>
      <c r="AH1020" s="95">
        <f t="shared" si="951"/>
        <v>9.0993209071681572E-5</v>
      </c>
      <c r="AI1020" s="95">
        <f t="shared" si="952"/>
        <v>0</v>
      </c>
      <c r="AJ1020" s="95">
        <f t="shared" si="953"/>
        <v>0</v>
      </c>
      <c r="AK1020" s="95">
        <f t="shared" si="954"/>
        <v>0</v>
      </c>
      <c r="AL1020" s="95">
        <f t="shared" si="955"/>
        <v>0</v>
      </c>
      <c r="AM1020" s="95">
        <f t="shared" si="956"/>
        <v>0</v>
      </c>
      <c r="AN1020" s="95">
        <f t="shared" si="957"/>
        <v>0</v>
      </c>
      <c r="AO1020" s="95">
        <f t="shared" si="958"/>
        <v>0</v>
      </c>
      <c r="AP1020" s="95">
        <f t="shared" si="959"/>
        <v>0</v>
      </c>
      <c r="AQ1020" s="95">
        <f t="shared" si="960"/>
        <v>0</v>
      </c>
      <c r="AR1020" s="95">
        <f t="shared" si="961"/>
        <v>0</v>
      </c>
      <c r="AS1020" s="95">
        <f t="shared" si="962"/>
        <v>0</v>
      </c>
      <c r="AT1020" s="95">
        <f t="shared" si="963"/>
        <v>0</v>
      </c>
      <c r="AU1020" s="95">
        <f t="shared" si="964"/>
        <v>0</v>
      </c>
      <c r="AV1020" s="95">
        <f t="shared" si="965"/>
        <v>0.76294319437593383</v>
      </c>
      <c r="AW1020" s="95">
        <f t="shared" si="986"/>
        <v>4.3080020000818706</v>
      </c>
      <c r="AX1020" s="95">
        <f t="shared" si="966"/>
        <v>0.70927012875900153</v>
      </c>
      <c r="AY1020" s="95">
        <f t="shared" si="967"/>
        <v>1.117864503187403</v>
      </c>
      <c r="AZ1020" s="95">
        <f t="shared" si="968"/>
        <v>5.4258665032692734</v>
      </c>
      <c r="BD1020" s="94">
        <f t="shared" si="969"/>
        <v>3.6323265306122452</v>
      </c>
      <c r="BE1020" s="94">
        <f t="shared" si="970"/>
        <v>1.9058663464714007</v>
      </c>
      <c r="BF1020" s="94">
        <f t="shared" ca="1" si="971"/>
        <v>1.3235029481749436</v>
      </c>
      <c r="BG1020" s="94">
        <f t="shared" si="972"/>
        <v>5.4258665032692734</v>
      </c>
      <c r="BH1020" s="94">
        <f t="shared" si="973"/>
        <v>2.3293489440762785</v>
      </c>
      <c r="BI1020" s="94">
        <f t="shared" ca="1" si="974"/>
        <v>1.7138154690350438</v>
      </c>
      <c r="BJ1020" s="94">
        <f t="shared" si="975"/>
        <v>3.2167856335185738</v>
      </c>
      <c r="BK1020" s="94">
        <f t="shared" si="976"/>
        <v>0.17933751047417479</v>
      </c>
      <c r="BL1020" s="94">
        <f t="shared" ca="1" si="977"/>
        <v>0.15234386394016611</v>
      </c>
      <c r="BM1020" s="94">
        <f t="shared" ca="1" si="978"/>
        <v>1.787321760345254</v>
      </c>
      <c r="BN1020" s="94">
        <f t="shared" ca="1" si="979"/>
        <v>4.2344618125412445E-3</v>
      </c>
      <c r="BO1020" s="94">
        <f t="shared" ca="1" si="980"/>
        <v>3.1309427788262928E-2</v>
      </c>
      <c r="BP1020" s="94">
        <f t="shared" si="981"/>
        <v>2.2146296072366334</v>
      </c>
      <c r="BQ1020" s="94">
        <f t="shared" si="982"/>
        <v>0.97943851305362939</v>
      </c>
    </row>
    <row r="1021" spans="1:69" x14ac:dyDescent="0.2">
      <c r="A1021" s="139">
        <v>35890</v>
      </c>
      <c r="B1021" s="88">
        <f>W_Zone1*(Zone1!M981+Zone1!G981)+W_Zone2*(Zone2!M981+Zone2!G981)+W_Zone3*(Zone3!M981+Zone3!G981)+W_Zone4*(Zone4!M981+Zone4!G981)+W_Zone5*(Zone5!M981+Zone5!G981)</f>
        <v>5.8439061945430657</v>
      </c>
      <c r="C1021" s="88">
        <f>Catch_PE!L981</f>
        <v>1.2958836052267901</v>
      </c>
      <c r="D1021" s="134">
        <v>3.46</v>
      </c>
      <c r="E1021" s="90">
        <f t="shared" si="983"/>
        <v>6.1008979591836736</v>
      </c>
      <c r="F1021" s="91"/>
      <c r="G1021" s="95">
        <f t="shared" si="927"/>
        <v>0.85866880645061294</v>
      </c>
      <c r="H1021" s="95">
        <f t="shared" si="928"/>
        <v>4.5480225893162753</v>
      </c>
      <c r="I1021" s="95">
        <f t="shared" si="929"/>
        <v>0</v>
      </c>
      <c r="J1021" s="96">
        <f t="shared" si="930"/>
        <v>1.1706166363661958</v>
      </c>
      <c r="K1021" s="96">
        <f t="shared" si="931"/>
        <v>0</v>
      </c>
      <c r="L1021" s="96">
        <f t="shared" si="932"/>
        <v>0.86478203912062668</v>
      </c>
      <c r="M1021" s="96">
        <f t="shared" si="984"/>
        <v>0.89129104841009821</v>
      </c>
      <c r="N1021" s="96">
        <f t="shared" si="933"/>
        <v>0.86012750971589769</v>
      </c>
      <c r="O1021" s="96">
        <f t="shared" si="934"/>
        <v>4.2686970013601773</v>
      </c>
      <c r="P1021" s="96">
        <f t="shared" si="935"/>
        <v>0.70927012875900153</v>
      </c>
      <c r="Q1021" s="96">
        <f t="shared" si="985"/>
        <v>0.7000978551312963</v>
      </c>
      <c r="R1021" s="96">
        <f t="shared" si="936"/>
        <v>12.625237024795128</v>
      </c>
      <c r="S1021" s="96">
        <f t="shared" si="937"/>
        <v>3.5170902452354618</v>
      </c>
      <c r="T1021" s="96">
        <f t="shared" si="938"/>
        <v>2.3838658043000645</v>
      </c>
      <c r="U1021" s="96">
        <f t="shared" si="939"/>
        <v>0.29698440133728043</v>
      </c>
      <c r="V1021" s="96">
        <f t="shared" si="940"/>
        <v>0</v>
      </c>
      <c r="W1021" s="96">
        <f t="shared" si="941"/>
        <v>0</v>
      </c>
      <c r="X1021" s="96">
        <f t="shared" si="942"/>
        <v>0</v>
      </c>
      <c r="Y1021" s="96">
        <f t="shared" si="943"/>
        <v>0</v>
      </c>
      <c r="Z1021" s="96">
        <f t="shared" si="944"/>
        <v>0</v>
      </c>
      <c r="AA1021" s="96">
        <f t="shared" si="987"/>
        <v>0</v>
      </c>
      <c r="AB1021" s="95">
        <f t="shared" si="945"/>
        <v>0.96157675537800102</v>
      </c>
      <c r="AC1021" s="95">
        <f t="shared" si="946"/>
        <v>0.95192438301765125</v>
      </c>
      <c r="AD1021" s="95">
        <f t="shared" si="947"/>
        <v>0.57543013693789469</v>
      </c>
      <c r="AE1021" s="95">
        <f t="shared" si="948"/>
        <v>0.26885277066684277</v>
      </c>
      <c r="AF1021" s="95">
        <f t="shared" si="949"/>
        <v>7.9883123421663205E-2</v>
      </c>
      <c r="AG1021" s="95">
        <f t="shared" si="950"/>
        <v>1.9647871814987981E-2</v>
      </c>
      <c r="AH1021" s="95">
        <f t="shared" si="951"/>
        <v>2.1549613115450094E-4</v>
      </c>
      <c r="AI1021" s="95">
        <f t="shared" si="952"/>
        <v>0</v>
      </c>
      <c r="AJ1021" s="95">
        <f t="shared" si="953"/>
        <v>0</v>
      </c>
      <c r="AK1021" s="95">
        <f t="shared" si="954"/>
        <v>0</v>
      </c>
      <c r="AL1021" s="95">
        <f t="shared" si="955"/>
        <v>0</v>
      </c>
      <c r="AM1021" s="95">
        <f t="shared" si="956"/>
        <v>0</v>
      </c>
      <c r="AN1021" s="95">
        <f t="shared" si="957"/>
        <v>0</v>
      </c>
      <c r="AO1021" s="95">
        <f t="shared" si="958"/>
        <v>0</v>
      </c>
      <c r="AP1021" s="95">
        <f t="shared" si="959"/>
        <v>0</v>
      </c>
      <c r="AQ1021" s="95">
        <f t="shared" si="960"/>
        <v>0</v>
      </c>
      <c r="AR1021" s="95">
        <f t="shared" si="961"/>
        <v>0</v>
      </c>
      <c r="AS1021" s="95">
        <f t="shared" si="962"/>
        <v>0</v>
      </c>
      <c r="AT1021" s="95">
        <f t="shared" si="963"/>
        <v>0</v>
      </c>
      <c r="AU1021" s="95">
        <f t="shared" si="964"/>
        <v>0</v>
      </c>
      <c r="AV1021" s="95">
        <f t="shared" si="965"/>
        <v>0.87528945125799185</v>
      </c>
      <c r="AW1021" s="95">
        <f t="shared" si="986"/>
        <v>7.6604324881362889</v>
      </c>
      <c r="AX1021" s="95">
        <f t="shared" si="966"/>
        <v>0.77984871200531625</v>
      </c>
      <c r="AY1021" s="95">
        <f t="shared" si="967"/>
        <v>1.6616746105092974</v>
      </c>
      <c r="AZ1021" s="95">
        <f t="shared" si="968"/>
        <v>9.3221070986455867</v>
      </c>
      <c r="BD1021" s="94">
        <f t="shared" si="969"/>
        <v>6.1008979591836736</v>
      </c>
      <c r="BE1021" s="94">
        <f t="shared" si="970"/>
        <v>2.4699995868792515</v>
      </c>
      <c r="BF1021" s="94">
        <f t="shared" ca="1" si="971"/>
        <v>1.8285941346433432</v>
      </c>
      <c r="BG1021" s="94">
        <f t="shared" si="972"/>
        <v>9.3221070986455867</v>
      </c>
      <c r="BH1021" s="94">
        <f t="shared" si="973"/>
        <v>3.0532125865464375</v>
      </c>
      <c r="BI1021" s="94">
        <f t="shared" ca="1" si="974"/>
        <v>2.2456271479158656</v>
      </c>
      <c r="BJ1021" s="94">
        <f t="shared" si="975"/>
        <v>10.376188320152959</v>
      </c>
      <c r="BK1021" s="94">
        <f t="shared" si="976"/>
        <v>0.34013740298079709</v>
      </c>
      <c r="BL1021" s="94">
        <f t="shared" ca="1" si="977"/>
        <v>0.17391653415915984</v>
      </c>
      <c r="BM1021" s="94">
        <f t="shared" ca="1" si="978"/>
        <v>1.2806631652998763</v>
      </c>
      <c r="BN1021" s="94">
        <f t="shared" ca="1" si="979"/>
        <v>0.24906138060217259</v>
      </c>
      <c r="BO1021" s="94">
        <f t="shared" ca="1" si="980"/>
        <v>0.46517295401610048</v>
      </c>
      <c r="BP1021" s="94">
        <f t="shared" si="981"/>
        <v>5.8439061945430657</v>
      </c>
      <c r="BQ1021" s="94">
        <f t="shared" si="982"/>
        <v>1.2958836052267901</v>
      </c>
    </row>
    <row r="1022" spans="1:69" x14ac:dyDescent="0.2">
      <c r="A1022" s="139">
        <v>35891</v>
      </c>
      <c r="B1022" s="88">
        <f>W_Zone1*(Zone1!M982+Zone1!G982)+W_Zone2*(Zone2!M982+Zone2!G982)+W_Zone3*(Zone3!M982+Zone3!G982)+W_Zone4*(Zone4!M982+Zone4!G982)+W_Zone5*(Zone5!M982+Zone5!G982)</f>
        <v>6.8152890226428786</v>
      </c>
      <c r="C1022" s="88">
        <f>Catch_PE!L982</f>
        <v>1.6430832118999492</v>
      </c>
      <c r="D1022" s="134">
        <v>3.3</v>
      </c>
      <c r="E1022" s="90">
        <f t="shared" si="983"/>
        <v>5.8187755102040821</v>
      </c>
      <c r="F1022" s="91"/>
      <c r="G1022" s="95">
        <f t="shared" si="927"/>
        <v>0.86012750971589769</v>
      </c>
      <c r="H1022" s="95">
        <f t="shared" si="928"/>
        <v>5.1722058107429296</v>
      </c>
      <c r="I1022" s="95">
        <f t="shared" si="929"/>
        <v>0</v>
      </c>
      <c r="J1022" s="96">
        <f t="shared" si="930"/>
        <v>1.3148412457692662</v>
      </c>
      <c r="K1022" s="96">
        <f t="shared" si="931"/>
        <v>0</v>
      </c>
      <c r="L1022" s="96">
        <f t="shared" si="932"/>
        <v>0.86699391688098759</v>
      </c>
      <c r="M1022" s="96">
        <f t="shared" si="984"/>
        <v>0.9026238445221979</v>
      </c>
      <c r="N1022" s="96">
        <f t="shared" si="933"/>
        <v>0.8622802049759567</v>
      </c>
      <c r="O1022" s="96">
        <f t="shared" si="934"/>
        <v>4.7599884094958611</v>
      </c>
      <c r="P1022" s="96">
        <f t="shared" si="935"/>
        <v>0.77984871200531625</v>
      </c>
      <c r="Q1022" s="96">
        <f t="shared" si="985"/>
        <v>0.97578505075405708</v>
      </c>
      <c r="R1022" s="96">
        <f t="shared" si="936"/>
        <v>3.7706640705714265</v>
      </c>
      <c r="S1022" s="96">
        <f t="shared" si="937"/>
        <v>3.564722150375891</v>
      </c>
      <c r="T1022" s="96">
        <f t="shared" si="938"/>
        <v>2.8153789704888741</v>
      </c>
      <c r="U1022" s="96">
        <f t="shared" si="939"/>
        <v>0.3311648279828901</v>
      </c>
      <c r="V1022" s="96">
        <f t="shared" si="940"/>
        <v>0</v>
      </c>
      <c r="W1022" s="96">
        <f t="shared" si="941"/>
        <v>0</v>
      </c>
      <c r="X1022" s="96">
        <f t="shared" si="942"/>
        <v>0</v>
      </c>
      <c r="Y1022" s="96">
        <f t="shared" si="943"/>
        <v>0</v>
      </c>
      <c r="Z1022" s="96">
        <f t="shared" si="944"/>
        <v>0</v>
      </c>
      <c r="AA1022" s="96">
        <f t="shared" si="987"/>
        <v>0</v>
      </c>
      <c r="AB1022" s="95">
        <f t="shared" si="945"/>
        <v>0.96601181775853817</v>
      </c>
      <c r="AC1022" s="95">
        <f t="shared" si="946"/>
        <v>0.64103326727544063</v>
      </c>
      <c r="AD1022" s="95">
        <f t="shared" si="947"/>
        <v>0.40876358006415353</v>
      </c>
      <c r="AE1022" s="95">
        <f t="shared" si="948"/>
        <v>0.23558119085182519</v>
      </c>
      <c r="AF1022" s="95">
        <f t="shared" si="949"/>
        <v>9.8299260764094787E-2</v>
      </c>
      <c r="AG1022" s="95">
        <f t="shared" si="950"/>
        <v>2.2023208287912589E-2</v>
      </c>
      <c r="AH1022" s="95">
        <f t="shared" si="951"/>
        <v>2.4029793781563238E-4</v>
      </c>
      <c r="AI1022" s="95">
        <f t="shared" si="952"/>
        <v>0</v>
      </c>
      <c r="AJ1022" s="95">
        <f t="shared" si="953"/>
        <v>0</v>
      </c>
      <c r="AK1022" s="95">
        <f t="shared" si="954"/>
        <v>0</v>
      </c>
      <c r="AL1022" s="95">
        <f t="shared" si="955"/>
        <v>0</v>
      </c>
      <c r="AM1022" s="95">
        <f t="shared" si="956"/>
        <v>0</v>
      </c>
      <c r="AN1022" s="95">
        <f t="shared" si="957"/>
        <v>0</v>
      </c>
      <c r="AO1022" s="95">
        <f t="shared" si="958"/>
        <v>0</v>
      </c>
      <c r="AP1022" s="95">
        <f t="shared" si="959"/>
        <v>0</v>
      </c>
      <c r="AQ1022" s="95">
        <f t="shared" si="960"/>
        <v>0</v>
      </c>
      <c r="AR1022" s="95">
        <f t="shared" si="961"/>
        <v>0</v>
      </c>
      <c r="AS1022" s="95">
        <f t="shared" si="962"/>
        <v>0</v>
      </c>
      <c r="AT1022" s="95">
        <f t="shared" si="963"/>
        <v>0</v>
      </c>
      <c r="AU1022" s="95">
        <f t="shared" si="964"/>
        <v>0</v>
      </c>
      <c r="AV1022" s="95">
        <f t="shared" si="965"/>
        <v>0.83898435658753601</v>
      </c>
      <c r="AW1022" s="95">
        <f t="shared" si="986"/>
        <v>6.4453949635502354</v>
      </c>
      <c r="AX1022" s="95">
        <f t="shared" si="966"/>
        <v>0.75868167641257278</v>
      </c>
      <c r="AY1022" s="95">
        <f t="shared" si="967"/>
        <v>1.9417968685125953</v>
      </c>
      <c r="AZ1022" s="95">
        <f t="shared" si="968"/>
        <v>8.3871918320628307</v>
      </c>
      <c r="BD1022" s="94">
        <f t="shared" si="969"/>
        <v>5.8187755102040821</v>
      </c>
      <c r="BE1022" s="94">
        <f t="shared" si="970"/>
        <v>2.4122138193377638</v>
      </c>
      <c r="BF1022" s="94">
        <f t="shared" ca="1" si="971"/>
        <v>1.7822151268659225</v>
      </c>
      <c r="BG1022" s="94">
        <f t="shared" si="972"/>
        <v>8.3871918320628307</v>
      </c>
      <c r="BH1022" s="94">
        <f t="shared" si="973"/>
        <v>2.8960648874054655</v>
      </c>
      <c r="BI1022" s="94">
        <f t="shared" ca="1" si="974"/>
        <v>2.1414091064895997</v>
      </c>
      <c r="BJ1022" s="94">
        <f t="shared" si="975"/>
        <v>6.5967624023904223</v>
      </c>
      <c r="BK1022" s="94">
        <f t="shared" si="976"/>
        <v>0.23411185607025572</v>
      </c>
      <c r="BL1022" s="94">
        <f t="shared" ca="1" si="977"/>
        <v>0.1290203149978946</v>
      </c>
      <c r="BM1022" s="94">
        <f t="shared" ca="1" si="978"/>
        <v>0.72172066404225577</v>
      </c>
      <c r="BN1022" s="94">
        <f t="shared" ca="1" si="979"/>
        <v>0.19472338768655717</v>
      </c>
      <c r="BO1022" s="94">
        <f t="shared" ca="1" si="980"/>
        <v>0.40405967076871496</v>
      </c>
      <c r="BP1022" s="94">
        <f t="shared" si="981"/>
        <v>6.8152890226428786</v>
      </c>
      <c r="BQ1022" s="94">
        <f t="shared" si="982"/>
        <v>1.6430832118999492</v>
      </c>
    </row>
    <row r="1023" spans="1:69" x14ac:dyDescent="0.2">
      <c r="A1023" s="139">
        <v>35892</v>
      </c>
      <c r="B1023" s="88">
        <f>W_Zone1*(Zone1!M983+Zone1!G983)+W_Zone2*(Zone2!M983+Zone2!G983)+W_Zone3*(Zone3!M983+Zone3!G983)+W_Zone4*(Zone4!M983+Zone4!G983)+W_Zone5*(Zone5!M983+Zone5!G983)</f>
        <v>18.619318146594271</v>
      </c>
      <c r="C1023" s="88">
        <f>Catch_PE!L983</f>
        <v>1.2315719229387434</v>
      </c>
      <c r="D1023" s="134">
        <v>2.98</v>
      </c>
      <c r="E1023" s="90">
        <f t="shared" si="983"/>
        <v>5.2545306122448991</v>
      </c>
      <c r="F1023" s="91"/>
      <c r="G1023" s="95">
        <f t="shared" si="927"/>
        <v>0.8622802049759567</v>
      </c>
      <c r="H1023" s="95">
        <f t="shared" si="928"/>
        <v>17.387746223655526</v>
      </c>
      <c r="I1023" s="95">
        <f t="shared" si="929"/>
        <v>0</v>
      </c>
      <c r="J1023" s="96">
        <f t="shared" si="930"/>
        <v>4.1251634587840025</v>
      </c>
      <c r="K1023" s="96">
        <f t="shared" si="931"/>
        <v>0</v>
      </c>
      <c r="L1023" s="96">
        <f t="shared" si="932"/>
        <v>0.88382276916133073</v>
      </c>
      <c r="M1023" s="96">
        <f t="shared" si="984"/>
        <v>0.99262121313724871</v>
      </c>
      <c r="N1023" s="96">
        <f t="shared" si="933"/>
        <v>0.87863907004021125</v>
      </c>
      <c r="O1023" s="96">
        <f t="shared" si="934"/>
        <v>14.255203978008772</v>
      </c>
      <c r="P1023" s="96">
        <f t="shared" si="935"/>
        <v>0.75868167641257278</v>
      </c>
      <c r="Q1023" s="96">
        <f t="shared" si="985"/>
        <v>0.88618926773800555</v>
      </c>
      <c r="R1023" s="96">
        <f t="shared" si="936"/>
        <v>4.3241245464903368</v>
      </c>
      <c r="S1023" s="96">
        <f t="shared" si="937"/>
        <v>6.3518052459091283</v>
      </c>
      <c r="T1023" s="96">
        <f t="shared" si="938"/>
        <v>7.8732479575860879</v>
      </c>
      <c r="U1023" s="96">
        <f t="shared" si="939"/>
        <v>0.99177177906999914</v>
      </c>
      <c r="V1023" s="96">
        <f t="shared" si="940"/>
        <v>0</v>
      </c>
      <c r="W1023" s="96">
        <f t="shared" si="941"/>
        <v>0</v>
      </c>
      <c r="X1023" s="96">
        <f t="shared" si="942"/>
        <v>0</v>
      </c>
      <c r="Y1023" s="96">
        <f t="shared" si="943"/>
        <v>0</v>
      </c>
      <c r="Z1023" s="96">
        <f t="shared" si="944"/>
        <v>0</v>
      </c>
      <c r="AA1023" s="96">
        <f t="shared" si="987"/>
        <v>0</v>
      </c>
      <c r="AB1023" s="95">
        <f t="shared" si="945"/>
        <v>0.68322228928179873</v>
      </c>
      <c r="AC1023" s="95">
        <f t="shared" si="946"/>
        <v>0.60523170647638991</v>
      </c>
      <c r="AD1023" s="95">
        <f t="shared" si="947"/>
        <v>0.65458580916311393</v>
      </c>
      <c r="AE1023" s="95">
        <f t="shared" si="948"/>
        <v>0.56458352855158611</v>
      </c>
      <c r="AF1023" s="95">
        <f t="shared" si="949"/>
        <v>0.25756823406707618</v>
      </c>
      <c r="AG1023" s="95">
        <f t="shared" si="950"/>
        <v>6.5549991648018044E-2</v>
      </c>
      <c r="AH1023" s="95">
        <f t="shared" si="951"/>
        <v>7.196437941367819E-4</v>
      </c>
      <c r="AI1023" s="95">
        <f t="shared" si="952"/>
        <v>0</v>
      </c>
      <c r="AJ1023" s="95">
        <f t="shared" si="953"/>
        <v>0</v>
      </c>
      <c r="AK1023" s="95">
        <f t="shared" si="954"/>
        <v>0</v>
      </c>
      <c r="AL1023" s="95">
        <f t="shared" si="955"/>
        <v>0</v>
      </c>
      <c r="AM1023" s="95">
        <f t="shared" si="956"/>
        <v>0</v>
      </c>
      <c r="AN1023" s="95">
        <f t="shared" si="957"/>
        <v>0</v>
      </c>
      <c r="AO1023" s="95">
        <f t="shared" si="958"/>
        <v>0</v>
      </c>
      <c r="AP1023" s="95">
        <f t="shared" si="959"/>
        <v>0</v>
      </c>
      <c r="AQ1023" s="95">
        <f t="shared" si="960"/>
        <v>0</v>
      </c>
      <c r="AR1023" s="95">
        <f t="shared" si="961"/>
        <v>0</v>
      </c>
      <c r="AS1023" s="95">
        <f t="shared" si="962"/>
        <v>0</v>
      </c>
      <c r="AT1023" s="95">
        <f t="shared" si="963"/>
        <v>0</v>
      </c>
      <c r="AU1023" s="95">
        <f t="shared" si="964"/>
        <v>0</v>
      </c>
      <c r="AV1023" s="95">
        <f t="shared" si="965"/>
        <v>0.82359657553067245</v>
      </c>
      <c r="AW1023" s="95">
        <f t="shared" si="986"/>
        <v>5.9684896472594682</v>
      </c>
      <c r="AX1023" s="95">
        <f t="shared" si="966"/>
        <v>0.74923562201550453</v>
      </c>
      <c r="AY1023" s="95">
        <f t="shared" si="967"/>
        <v>1.5694115570198042</v>
      </c>
      <c r="AZ1023" s="95">
        <f t="shared" si="968"/>
        <v>7.5379012042792723</v>
      </c>
      <c r="BD1023" s="94">
        <f t="shared" si="969"/>
        <v>5.2545306122448991</v>
      </c>
      <c r="BE1023" s="94">
        <f t="shared" si="970"/>
        <v>2.2922762949184157</v>
      </c>
      <c r="BF1023" s="94">
        <f t="shared" ca="1" si="971"/>
        <v>1.6824581365028517</v>
      </c>
      <c r="BG1023" s="94">
        <f t="shared" si="972"/>
        <v>7.5379012042792723</v>
      </c>
      <c r="BH1023" s="94">
        <f t="shared" si="973"/>
        <v>2.7455238487908411</v>
      </c>
      <c r="BI1023" s="94">
        <f t="shared" ca="1" si="974"/>
        <v>2.0362902813099839</v>
      </c>
      <c r="BJ1023" s="94">
        <f t="shared" si="975"/>
        <v>5.2137812605674041</v>
      </c>
      <c r="BK1023" s="94">
        <f t="shared" si="976"/>
        <v>0.20543334509133721</v>
      </c>
      <c r="BL1023" s="94">
        <f t="shared" ca="1" si="977"/>
        <v>0.12519718669881538</v>
      </c>
      <c r="BM1023" s="94">
        <f t="shared" ca="1" si="978"/>
        <v>8.139411883646798E-2</v>
      </c>
      <c r="BN1023" s="94">
        <f t="shared" ca="1" si="979"/>
        <v>0.10325759994524142</v>
      </c>
      <c r="BO1023" s="94">
        <f t="shared" ca="1" si="980"/>
        <v>0.28718869312701323</v>
      </c>
      <c r="BP1023" s="94">
        <f t="shared" si="981"/>
        <v>18.619318146594271</v>
      </c>
      <c r="BQ1023" s="94">
        <f t="shared" si="982"/>
        <v>1.2315719229387434</v>
      </c>
    </row>
    <row r="1024" spans="1:69" x14ac:dyDescent="0.2">
      <c r="A1024" s="139">
        <v>35893</v>
      </c>
      <c r="B1024" s="88">
        <f>W_Zone1*(Zone1!M984+Zone1!G984)+W_Zone2*(Zone2!M984+Zone2!G984)+W_Zone3*(Zone3!M984+Zone3!G984)+W_Zone4*(Zone4!M984+Zone4!G984)+W_Zone5*(Zone5!M984+Zone5!G984)</f>
        <v>5.4705541576665784</v>
      </c>
      <c r="C1024" s="88">
        <f>Catch_PE!L984</f>
        <v>1.4477854773231749</v>
      </c>
      <c r="D1024" s="134">
        <v>3.69</v>
      </c>
      <c r="E1024" s="90">
        <f t="shared" si="983"/>
        <v>6.5064489795918377</v>
      </c>
      <c r="F1024" s="91"/>
      <c r="G1024" s="95">
        <f t="shared" si="927"/>
        <v>0.87863907004021125</v>
      </c>
      <c r="H1024" s="95">
        <f t="shared" si="928"/>
        <v>4.022768680343404</v>
      </c>
      <c r="I1024" s="95">
        <f t="shared" si="929"/>
        <v>0</v>
      </c>
      <c r="J1024" s="96">
        <f t="shared" si="930"/>
        <v>0.90041211056657622</v>
      </c>
      <c r="K1024" s="96">
        <f t="shared" si="931"/>
        <v>0</v>
      </c>
      <c r="L1024" s="96">
        <f t="shared" si="932"/>
        <v>0.88334123175549184</v>
      </c>
      <c r="M1024" s="96">
        <f t="shared" si="984"/>
        <v>0.98995150861289138</v>
      </c>
      <c r="N1024" s="96">
        <f t="shared" si="933"/>
        <v>0.87817147445307764</v>
      </c>
      <c r="O1024" s="96">
        <f t="shared" si="934"/>
        <v>4.1123080783897192</v>
      </c>
      <c r="P1024" s="96">
        <f t="shared" si="935"/>
        <v>0.74923562201550453</v>
      </c>
      <c r="Q1024" s="96">
        <f t="shared" si="985"/>
        <v>0.84816893964619744</v>
      </c>
      <c r="R1024" s="96">
        <f t="shared" si="936"/>
        <v>6.5708758823663533</v>
      </c>
      <c r="S1024" s="96">
        <f t="shared" si="937"/>
        <v>8.8934279819109161</v>
      </c>
      <c r="T1024" s="96">
        <f t="shared" si="938"/>
        <v>3.1674943734012242</v>
      </c>
      <c r="U1024" s="96">
        <f t="shared" si="939"/>
        <v>0.28610401543746966</v>
      </c>
      <c r="V1024" s="96">
        <f t="shared" si="940"/>
        <v>0</v>
      </c>
      <c r="W1024" s="96">
        <f t="shared" si="941"/>
        <v>0</v>
      </c>
      <c r="X1024" s="96">
        <f t="shared" si="942"/>
        <v>0</v>
      </c>
      <c r="Y1024" s="96">
        <f t="shared" si="943"/>
        <v>0</v>
      </c>
      <c r="Z1024" s="96">
        <f t="shared" si="944"/>
        <v>0</v>
      </c>
      <c r="AA1024" s="96">
        <f t="shared" si="987"/>
        <v>0</v>
      </c>
      <c r="AB1024" s="95">
        <f t="shared" si="945"/>
        <v>0.6174022973906802</v>
      </c>
      <c r="AC1024" s="95">
        <f t="shared" si="946"/>
        <v>0.71126247718115998</v>
      </c>
      <c r="AD1024" s="95">
        <f t="shared" si="947"/>
        <v>0.68545700601443194</v>
      </c>
      <c r="AE1024" s="95">
        <f t="shared" si="948"/>
        <v>0.39208083481320599</v>
      </c>
      <c r="AF1024" s="95">
        <f t="shared" si="949"/>
        <v>0.1334994726817838</v>
      </c>
      <c r="AG1024" s="95">
        <f t="shared" si="950"/>
        <v>1.9560032290572672E-2</v>
      </c>
      <c r="AH1024" s="95">
        <f t="shared" si="951"/>
        <v>2.0760116745836263E-4</v>
      </c>
      <c r="AI1024" s="95">
        <f t="shared" si="952"/>
        <v>0</v>
      </c>
      <c r="AJ1024" s="95">
        <f t="shared" si="953"/>
        <v>0</v>
      </c>
      <c r="AK1024" s="95">
        <f t="shared" si="954"/>
        <v>0</v>
      </c>
      <c r="AL1024" s="95">
        <f t="shared" si="955"/>
        <v>0</v>
      </c>
      <c r="AM1024" s="95">
        <f t="shared" si="956"/>
        <v>0</v>
      </c>
      <c r="AN1024" s="95">
        <f t="shared" si="957"/>
        <v>0</v>
      </c>
      <c r="AO1024" s="95">
        <f t="shared" si="958"/>
        <v>0</v>
      </c>
      <c r="AP1024" s="95">
        <f t="shared" si="959"/>
        <v>0</v>
      </c>
      <c r="AQ1024" s="95">
        <f t="shared" si="960"/>
        <v>0</v>
      </c>
      <c r="AR1024" s="95">
        <f t="shared" si="961"/>
        <v>0</v>
      </c>
      <c r="AS1024" s="95">
        <f t="shared" si="962"/>
        <v>0</v>
      </c>
      <c r="AT1024" s="95">
        <f t="shared" si="963"/>
        <v>0</v>
      </c>
      <c r="AU1024" s="95">
        <f t="shared" si="964"/>
        <v>0</v>
      </c>
      <c r="AV1024" s="95">
        <f t="shared" si="965"/>
        <v>0.8416689308995936</v>
      </c>
      <c r="AW1024" s="95">
        <f t="shared" si="986"/>
        <v>6.5309205644070056</v>
      </c>
      <c r="AX1024" s="95">
        <f t="shared" si="966"/>
        <v>0.76030069384080678</v>
      </c>
      <c r="AY1024" s="95">
        <f t="shared" si="967"/>
        <v>1.4655712370368776</v>
      </c>
      <c r="AZ1024" s="95">
        <f t="shared" si="968"/>
        <v>7.9964918014438835</v>
      </c>
      <c r="BD1024" s="94">
        <f t="shared" si="969"/>
        <v>6.5064489795918377</v>
      </c>
      <c r="BE1024" s="94">
        <f t="shared" si="970"/>
        <v>2.5507741921996621</v>
      </c>
      <c r="BF1024" s="94">
        <f t="shared" ca="1" si="971"/>
        <v>1.8917073375929456</v>
      </c>
      <c r="BG1024" s="94">
        <f t="shared" si="972"/>
        <v>7.9964918014438835</v>
      </c>
      <c r="BH1024" s="94">
        <f t="shared" si="973"/>
        <v>2.8278068889943464</v>
      </c>
      <c r="BI1024" s="94">
        <f t="shared" ca="1" si="974"/>
        <v>2.0944191469025522</v>
      </c>
      <c r="BJ1024" s="94">
        <f t="shared" si="975"/>
        <v>2.2202276109528074</v>
      </c>
      <c r="BK1024" s="94">
        <f t="shared" si="976"/>
        <v>7.6747115093335511E-2</v>
      </c>
      <c r="BL1024" s="94">
        <f t="shared" ca="1" si="977"/>
        <v>4.1092077633574281E-2</v>
      </c>
      <c r="BM1024" s="94">
        <f t="shared" ca="1" si="978"/>
        <v>2.3630296880755348</v>
      </c>
      <c r="BN1024" s="94">
        <f t="shared" ca="1" si="979"/>
        <v>0.33620874697074754</v>
      </c>
      <c r="BO1024" s="94">
        <f t="shared" ca="1" si="980"/>
        <v>0.55524716937761953</v>
      </c>
      <c r="BP1024" s="94">
        <f t="shared" si="981"/>
        <v>5.4705541576665784</v>
      </c>
      <c r="BQ1024" s="94">
        <f t="shared" si="982"/>
        <v>1.4477854773231749</v>
      </c>
    </row>
    <row r="1025" spans="1:69" x14ac:dyDescent="0.2">
      <c r="A1025" s="139">
        <v>35894</v>
      </c>
      <c r="B1025" s="88">
        <f>W_Zone1*(Zone1!M985+Zone1!G985)+W_Zone2*(Zone2!M985+Zone2!G985)+W_Zone3*(Zone3!M985+Zone3!G985)+W_Zone4*(Zone4!M985+Zone4!G985)+W_Zone5*(Zone5!M985+Zone5!G985)</f>
        <v>13.155392112700882</v>
      </c>
      <c r="C1025" s="88">
        <f>Catch_PE!L985</f>
        <v>1.4279822063702197</v>
      </c>
      <c r="D1025" s="134">
        <v>3.9</v>
      </c>
      <c r="E1025" s="90">
        <f t="shared" si="983"/>
        <v>6.8767346938775518</v>
      </c>
      <c r="F1025" s="91"/>
      <c r="G1025" s="95">
        <f t="shared" si="927"/>
        <v>0.87817147445307764</v>
      </c>
      <c r="H1025" s="95">
        <f t="shared" si="928"/>
        <v>11.727409906330664</v>
      </c>
      <c r="I1025" s="95">
        <f t="shared" si="929"/>
        <v>0</v>
      </c>
      <c r="J1025" s="96">
        <f t="shared" si="930"/>
        <v>2.5434352862305127</v>
      </c>
      <c r="K1025" s="96">
        <f t="shared" si="931"/>
        <v>0</v>
      </c>
      <c r="L1025" s="96">
        <f t="shared" si="932"/>
        <v>0.89145388579323759</v>
      </c>
      <c r="M1025" s="96">
        <f t="shared" si="984"/>
        <v>1.0356920050148557</v>
      </c>
      <c r="N1025" s="96">
        <f t="shared" si="933"/>
        <v>0.8860452609672802</v>
      </c>
      <c r="O1025" s="96">
        <f t="shared" si="934"/>
        <v>10.219666625115007</v>
      </c>
      <c r="P1025" s="96">
        <f t="shared" si="935"/>
        <v>0.76030069384080678</v>
      </c>
      <c r="Q1025" s="96">
        <f t="shared" si="985"/>
        <v>0.8928258521683905</v>
      </c>
      <c r="R1025" s="96">
        <f t="shared" si="936"/>
        <v>9.4378494671857442</v>
      </c>
      <c r="S1025" s="96">
        <f t="shared" si="937"/>
        <v>5.7027858806182596</v>
      </c>
      <c r="T1025" s="96">
        <f t="shared" si="938"/>
        <v>5.6930820819986234</v>
      </c>
      <c r="U1025" s="96">
        <f t="shared" si="939"/>
        <v>0.71100890355049018</v>
      </c>
      <c r="V1025" s="96">
        <f t="shared" si="940"/>
        <v>0</v>
      </c>
      <c r="W1025" s="96">
        <f t="shared" si="941"/>
        <v>0</v>
      </c>
      <c r="X1025" s="96">
        <f t="shared" si="942"/>
        <v>0</v>
      </c>
      <c r="Y1025" s="96">
        <f t="shared" si="943"/>
        <v>0</v>
      </c>
      <c r="Z1025" s="96">
        <f t="shared" si="944"/>
        <v>0</v>
      </c>
      <c r="AA1025" s="96">
        <f t="shared" si="987"/>
        <v>0</v>
      </c>
      <c r="AB1025" s="95">
        <f t="shared" si="945"/>
        <v>0.74150811525198379</v>
      </c>
      <c r="AC1025" s="95">
        <f t="shared" si="946"/>
        <v>0.82630653419315614</v>
      </c>
      <c r="AD1025" s="95">
        <f t="shared" si="947"/>
        <v>0.69246850517771452</v>
      </c>
      <c r="AE1025" s="95">
        <f t="shared" si="948"/>
        <v>0.46778229155097034</v>
      </c>
      <c r="AF1025" s="95">
        <f t="shared" si="949"/>
        <v>0.18842409361026338</v>
      </c>
      <c r="AG1025" s="95">
        <f t="shared" si="950"/>
        <v>4.7028628641796216E-2</v>
      </c>
      <c r="AH1025" s="95">
        <f t="shared" si="951"/>
        <v>5.1591823422916143E-4</v>
      </c>
      <c r="AI1025" s="95">
        <f t="shared" si="952"/>
        <v>0</v>
      </c>
      <c r="AJ1025" s="95">
        <f t="shared" si="953"/>
        <v>0</v>
      </c>
      <c r="AK1025" s="95">
        <f t="shared" si="954"/>
        <v>0</v>
      </c>
      <c r="AL1025" s="95">
        <f t="shared" si="955"/>
        <v>0</v>
      </c>
      <c r="AM1025" s="95">
        <f t="shared" si="956"/>
        <v>0</v>
      </c>
      <c r="AN1025" s="95">
        <f t="shared" si="957"/>
        <v>0</v>
      </c>
      <c r="AO1025" s="95">
        <f t="shared" si="958"/>
        <v>0</v>
      </c>
      <c r="AP1025" s="95">
        <f t="shared" si="959"/>
        <v>0</v>
      </c>
      <c r="AQ1025" s="95">
        <f t="shared" si="960"/>
        <v>0</v>
      </c>
      <c r="AR1025" s="95">
        <f t="shared" si="961"/>
        <v>0</v>
      </c>
      <c r="AS1025" s="95">
        <f t="shared" si="962"/>
        <v>0</v>
      </c>
      <c r="AT1025" s="95">
        <f t="shared" si="963"/>
        <v>0</v>
      </c>
      <c r="AU1025" s="95">
        <f t="shared" si="964"/>
        <v>0</v>
      </c>
      <c r="AV1025" s="95">
        <f t="shared" si="965"/>
        <v>0.88900978317557955</v>
      </c>
      <c r="AW1025" s="95">
        <f t="shared" si="986"/>
        <v>8.1523534285344983</v>
      </c>
      <c r="AX1025" s="95">
        <f t="shared" si="966"/>
        <v>0.78744023875711378</v>
      </c>
      <c r="AY1025" s="95">
        <f t="shared" si="967"/>
        <v>1.6343339674203743</v>
      </c>
      <c r="AZ1025" s="95">
        <f t="shared" si="968"/>
        <v>9.786687395954873</v>
      </c>
      <c r="BD1025" s="94">
        <f t="shared" si="969"/>
        <v>6.8767346938775518</v>
      </c>
      <c r="BE1025" s="94">
        <f t="shared" si="970"/>
        <v>2.6223528927048609</v>
      </c>
      <c r="BF1025" s="94">
        <f t="shared" ca="1" si="971"/>
        <v>1.9460480746214064</v>
      </c>
      <c r="BG1025" s="94">
        <f t="shared" si="972"/>
        <v>9.786687395954873</v>
      </c>
      <c r="BH1025" s="94">
        <f t="shared" si="973"/>
        <v>3.1283681682236306</v>
      </c>
      <c r="BI1025" s="94">
        <f t="shared" ca="1" si="974"/>
        <v>2.293637002740077</v>
      </c>
      <c r="BJ1025" s="94">
        <f t="shared" si="975"/>
        <v>8.4678247283271038</v>
      </c>
      <c r="BK1025" s="94">
        <f t="shared" si="976"/>
        <v>0.25605145905833637</v>
      </c>
      <c r="BL1025" s="94">
        <f t="shared" ca="1" si="977"/>
        <v>0.12081806295068635</v>
      </c>
      <c r="BM1025" s="94">
        <f t="shared" ca="1" si="978"/>
        <v>3.6385586422589613</v>
      </c>
      <c r="BN1025" s="94">
        <f t="shared" ca="1" si="979"/>
        <v>0.4243399437338371</v>
      </c>
      <c r="BO1025" s="94">
        <f t="shared" ca="1" si="980"/>
        <v>0.63918398679419852</v>
      </c>
      <c r="BP1025" s="94">
        <f t="shared" si="981"/>
        <v>13.155392112700882</v>
      </c>
      <c r="BQ1025" s="94">
        <f t="shared" si="982"/>
        <v>1.4279822063702197</v>
      </c>
    </row>
    <row r="1026" spans="1:69" x14ac:dyDescent="0.2">
      <c r="A1026" s="139">
        <v>35895</v>
      </c>
      <c r="B1026" s="88">
        <f>W_Zone1*(Zone1!M986+Zone1!G986)+W_Zone2*(Zone2!M986+Zone2!G986)+W_Zone3*(Zone3!M986+Zone3!G986)+W_Zone4*(Zone4!M986+Zone4!G986)+W_Zone5*(Zone5!M986+Zone5!G986)</f>
        <v>8.8876850427389371</v>
      </c>
      <c r="C1026" s="88">
        <f>Catch_PE!L986</f>
        <v>0.91659632704041838</v>
      </c>
      <c r="D1026" s="134">
        <v>4.18</v>
      </c>
      <c r="E1026" s="90">
        <f t="shared" si="983"/>
        <v>7.3704489795918366</v>
      </c>
      <c r="F1026" s="91"/>
      <c r="G1026" s="95">
        <f t="shared" si="927"/>
        <v>0.8860452609672802</v>
      </c>
      <c r="H1026" s="95">
        <f t="shared" si="928"/>
        <v>7.9710887156985191</v>
      </c>
      <c r="I1026" s="95">
        <f t="shared" si="929"/>
        <v>0</v>
      </c>
      <c r="J1026" s="96">
        <f t="shared" si="930"/>
        <v>1.6513169326523518</v>
      </c>
      <c r="K1026" s="96">
        <f t="shared" si="931"/>
        <v>0</v>
      </c>
      <c r="L1026" s="96">
        <f t="shared" si="932"/>
        <v>0.89466882252247359</v>
      </c>
      <c r="M1026" s="96">
        <f t="shared" si="984"/>
        <v>1.0542722578543864</v>
      </c>
      <c r="N1026" s="96">
        <f t="shared" si="933"/>
        <v>0.88916316728950928</v>
      </c>
      <c r="O1026" s="96">
        <f t="shared" si="934"/>
        <v>7.3740440409005537</v>
      </c>
      <c r="P1026" s="96">
        <f t="shared" si="935"/>
        <v>0.78744023875711378</v>
      </c>
      <c r="Q1026" s="96">
        <f t="shared" si="985"/>
        <v>1.0094376902386633</v>
      </c>
      <c r="R1026" s="96">
        <f t="shared" si="936"/>
        <v>6.0956155253116737</v>
      </c>
      <c r="S1026" s="96">
        <f t="shared" si="937"/>
        <v>7.5224324822157316</v>
      </c>
      <c r="T1026" s="96">
        <f t="shared" si="938"/>
        <v>4.6124369885939762</v>
      </c>
      <c r="U1026" s="96">
        <f t="shared" si="939"/>
        <v>0.51303150685648968</v>
      </c>
      <c r="V1026" s="96">
        <f t="shared" si="940"/>
        <v>0</v>
      </c>
      <c r="W1026" s="96">
        <f t="shared" si="941"/>
        <v>0</v>
      </c>
      <c r="X1026" s="96">
        <f t="shared" si="942"/>
        <v>0</v>
      </c>
      <c r="Y1026" s="96">
        <f t="shared" si="943"/>
        <v>0</v>
      </c>
      <c r="Z1026" s="96">
        <f t="shared" si="944"/>
        <v>0</v>
      </c>
      <c r="AA1026" s="96">
        <f t="shared" si="987"/>
        <v>0</v>
      </c>
      <c r="AB1026" s="95">
        <f t="shared" si="945"/>
        <v>0.84813040334279022</v>
      </c>
      <c r="AC1026" s="95">
        <f t="shared" si="946"/>
        <v>0.79409908296755383</v>
      </c>
      <c r="AD1026" s="95">
        <f t="shared" si="947"/>
        <v>0.68452829627560852</v>
      </c>
      <c r="AE1026" s="95">
        <f t="shared" si="948"/>
        <v>0.42962728730348465</v>
      </c>
      <c r="AF1026" s="95">
        <f t="shared" si="949"/>
        <v>0.16887321230332225</v>
      </c>
      <c r="AG1026" s="95">
        <f t="shared" si="950"/>
        <v>3.4299830303092443E-2</v>
      </c>
      <c r="AH1026" s="95">
        <f t="shared" si="951"/>
        <v>3.722630023331775E-4</v>
      </c>
      <c r="AI1026" s="95">
        <f t="shared" si="952"/>
        <v>0</v>
      </c>
      <c r="AJ1026" s="95">
        <f t="shared" si="953"/>
        <v>0</v>
      </c>
      <c r="AK1026" s="95">
        <f t="shared" si="954"/>
        <v>0</v>
      </c>
      <c r="AL1026" s="95">
        <f t="shared" si="955"/>
        <v>0</v>
      </c>
      <c r="AM1026" s="95">
        <f t="shared" si="956"/>
        <v>0</v>
      </c>
      <c r="AN1026" s="95">
        <f t="shared" si="957"/>
        <v>0</v>
      </c>
      <c r="AO1026" s="95">
        <f t="shared" si="958"/>
        <v>0</v>
      </c>
      <c r="AP1026" s="95">
        <f t="shared" si="959"/>
        <v>0</v>
      </c>
      <c r="AQ1026" s="95">
        <f t="shared" si="960"/>
        <v>0</v>
      </c>
      <c r="AR1026" s="95">
        <f t="shared" si="961"/>
        <v>0</v>
      </c>
      <c r="AS1026" s="95">
        <f t="shared" si="962"/>
        <v>0</v>
      </c>
      <c r="AT1026" s="95">
        <f t="shared" si="963"/>
        <v>0</v>
      </c>
      <c r="AU1026" s="95">
        <f t="shared" si="964"/>
        <v>0</v>
      </c>
      <c r="AV1026" s="95">
        <f t="shared" si="965"/>
        <v>0.87596155036346435</v>
      </c>
      <c r="AW1026" s="95">
        <f t="shared" si="986"/>
        <v>7.6841128962709222</v>
      </c>
      <c r="AX1026" s="95">
        <f t="shared" si="966"/>
        <v>0.78022577872695476</v>
      </c>
      <c r="AY1026" s="95">
        <f t="shared" si="967"/>
        <v>1.8575680935814534</v>
      </c>
      <c r="AZ1026" s="95">
        <f t="shared" si="968"/>
        <v>9.5416809898523756</v>
      </c>
      <c r="BD1026" s="94">
        <f t="shared" si="969"/>
        <v>7.3704489795918366</v>
      </c>
      <c r="BE1026" s="94">
        <f t="shared" si="970"/>
        <v>2.7148570827194267</v>
      </c>
      <c r="BF1026" s="94">
        <f t="shared" ca="1" si="971"/>
        <v>2.0141934129986558</v>
      </c>
      <c r="BG1026" s="94">
        <f t="shared" si="972"/>
        <v>9.5416809898523756</v>
      </c>
      <c r="BH1026" s="94">
        <f t="shared" si="973"/>
        <v>3.088961150589689</v>
      </c>
      <c r="BI1026" s="94">
        <f t="shared" ca="1" si="974"/>
        <v>2.2686054529098181</v>
      </c>
      <c r="BJ1026" s="94">
        <f t="shared" si="975"/>
        <v>4.7142484423800211</v>
      </c>
      <c r="BK1026" s="94">
        <f t="shared" si="976"/>
        <v>0.13995385359707782</v>
      </c>
      <c r="BL1026" s="94">
        <f t="shared" ca="1" si="977"/>
        <v>6.4725486051758804E-2</v>
      </c>
      <c r="BM1026" s="94">
        <f t="shared" ca="1" si="978"/>
        <v>5.7658330573606698</v>
      </c>
      <c r="BN1026" s="94">
        <f t="shared" ca="1" si="979"/>
        <v>0.55341398146701692</v>
      </c>
      <c r="BO1026" s="94">
        <f t="shared" ca="1" si="980"/>
        <v>0.75279078379970399</v>
      </c>
      <c r="BP1026" s="94">
        <f t="shared" si="981"/>
        <v>8.8876850427389371</v>
      </c>
      <c r="BQ1026" s="94">
        <f t="shared" si="982"/>
        <v>0.91659632704041838</v>
      </c>
    </row>
    <row r="1027" spans="1:69" x14ac:dyDescent="0.2">
      <c r="A1027" s="139">
        <v>35896</v>
      </c>
      <c r="B1027" s="88">
        <f>W_Zone1*(Zone1!M987+Zone1!G987)+W_Zone2*(Zone2!M987+Zone2!G987)+W_Zone3*(Zone3!M987+Zone3!G987)+W_Zone4*(Zone4!M987+Zone4!G987)+W_Zone5*(Zone5!M987+Zone5!G987)</f>
        <v>5.3028681709947465</v>
      </c>
      <c r="C1027" s="88">
        <f>Catch_PE!L987</f>
        <v>0.73470088148584101</v>
      </c>
      <c r="D1027" s="134">
        <v>5.4</v>
      </c>
      <c r="E1027" s="90">
        <f t="shared" si="983"/>
        <v>9.521632653061225</v>
      </c>
      <c r="F1027" s="91"/>
      <c r="G1027" s="95">
        <f t="shared" si="927"/>
        <v>0.88916316728950928</v>
      </c>
      <c r="H1027" s="95">
        <f t="shared" si="928"/>
        <v>4.5681672895089056</v>
      </c>
      <c r="I1027" s="95">
        <f t="shared" si="929"/>
        <v>0</v>
      </c>
      <c r="J1027" s="96">
        <f t="shared" si="930"/>
        <v>0.93648115258344433</v>
      </c>
      <c r="K1027" s="96">
        <f t="shared" si="931"/>
        <v>0</v>
      </c>
      <c r="L1027" s="96">
        <f t="shared" si="932"/>
        <v>0.89405368994139678</v>
      </c>
      <c r="M1027" s="96">
        <f t="shared" si="984"/>
        <v>1.0506970340791497</v>
      </c>
      <c r="N1027" s="96">
        <f t="shared" si="933"/>
        <v>0.88856670535952897</v>
      </c>
      <c r="O1027" s="96">
        <f t="shared" si="934"/>
        <v>4.6823831710046111</v>
      </c>
      <c r="P1027" s="96">
        <f t="shared" si="935"/>
        <v>0.78022577872695476</v>
      </c>
      <c r="Q1027" s="96">
        <f t="shared" si="985"/>
        <v>0.97743736450910967</v>
      </c>
      <c r="R1027" s="96">
        <f t="shared" si="936"/>
        <v>7.7718721258064054</v>
      </c>
      <c r="S1027" s="96">
        <f t="shared" si="937"/>
        <v>5.7740410528410688</v>
      </c>
      <c r="T1027" s="96">
        <f t="shared" si="938"/>
        <v>2.9903670241069937</v>
      </c>
      <c r="U1027" s="96">
        <f t="shared" si="939"/>
        <v>0.32576562881588039</v>
      </c>
      <c r="V1027" s="96">
        <f t="shared" si="940"/>
        <v>0</v>
      </c>
      <c r="W1027" s="96">
        <f t="shared" si="941"/>
        <v>0</v>
      </c>
      <c r="X1027" s="96">
        <f t="shared" si="942"/>
        <v>0</v>
      </c>
      <c r="Y1027" s="96">
        <f t="shared" si="943"/>
        <v>0</v>
      </c>
      <c r="Z1027" s="96">
        <f t="shared" si="944"/>
        <v>0</v>
      </c>
      <c r="AA1027" s="96">
        <f t="shared" si="987"/>
        <v>0</v>
      </c>
      <c r="AB1027" s="95">
        <f t="shared" si="945"/>
        <v>0.80795684094481346</v>
      </c>
      <c r="AC1027" s="95">
        <f t="shared" si="946"/>
        <v>0.74906185540044701</v>
      </c>
      <c r="AD1027" s="95">
        <f t="shared" si="947"/>
        <v>0.56725703826184604</v>
      </c>
      <c r="AE1027" s="95">
        <f t="shared" si="948"/>
        <v>0.32203283118780301</v>
      </c>
      <c r="AF1027" s="95">
        <f t="shared" si="949"/>
        <v>0.11166891365143626</v>
      </c>
      <c r="AG1027" s="95">
        <f t="shared" si="950"/>
        <v>2.1824429607867336E-2</v>
      </c>
      <c r="AH1027" s="95">
        <f t="shared" si="951"/>
        <v>2.363802016430116E-4</v>
      </c>
      <c r="AI1027" s="95">
        <f t="shared" si="952"/>
        <v>0</v>
      </c>
      <c r="AJ1027" s="95">
        <f t="shared" si="953"/>
        <v>0</v>
      </c>
      <c r="AK1027" s="95">
        <f t="shared" si="954"/>
        <v>0</v>
      </c>
      <c r="AL1027" s="95">
        <f t="shared" si="955"/>
        <v>0</v>
      </c>
      <c r="AM1027" s="95">
        <f t="shared" si="956"/>
        <v>0</v>
      </c>
      <c r="AN1027" s="95">
        <f t="shared" si="957"/>
        <v>0</v>
      </c>
      <c r="AO1027" s="95">
        <f t="shared" si="958"/>
        <v>0</v>
      </c>
      <c r="AP1027" s="95">
        <f t="shared" si="959"/>
        <v>0</v>
      </c>
      <c r="AQ1027" s="95">
        <f t="shared" si="960"/>
        <v>0</v>
      </c>
      <c r="AR1027" s="95">
        <f t="shared" si="961"/>
        <v>0</v>
      </c>
      <c r="AS1027" s="95">
        <f t="shared" si="962"/>
        <v>0</v>
      </c>
      <c r="AT1027" s="95">
        <f t="shared" si="963"/>
        <v>0</v>
      </c>
      <c r="AU1027" s="95">
        <f t="shared" si="964"/>
        <v>0</v>
      </c>
      <c r="AV1027" s="95">
        <f t="shared" si="965"/>
        <v>0.88923275281091019</v>
      </c>
      <c r="AW1027" s="95">
        <f t="shared" si="986"/>
        <v>8.160495066621408</v>
      </c>
      <c r="AX1027" s="95">
        <f t="shared" si="966"/>
        <v>0.7875617723496432</v>
      </c>
      <c r="AY1027" s="95">
        <f t="shared" si="967"/>
        <v>1.7853942054539231</v>
      </c>
      <c r="AZ1027" s="95">
        <f t="shared" si="968"/>
        <v>9.9458892720753305</v>
      </c>
      <c r="BD1027" s="94">
        <f t="shared" si="969"/>
        <v>9.521632653061225</v>
      </c>
      <c r="BE1027" s="94">
        <f t="shared" si="970"/>
        <v>3.0857142857142859</v>
      </c>
      <c r="BF1027" s="94">
        <f t="shared" ca="1" si="971"/>
        <v>2.2665291710937798</v>
      </c>
      <c r="BG1027" s="94">
        <f t="shared" si="972"/>
        <v>9.9458892720753305</v>
      </c>
      <c r="BH1027" s="94">
        <f t="shared" si="973"/>
        <v>3.1537103976229859</v>
      </c>
      <c r="BI1027" s="94">
        <f t="shared" ca="1" si="974"/>
        <v>2.3095726355317758</v>
      </c>
      <c r="BJ1027" s="94">
        <f t="shared" si="975"/>
        <v>0.17999367877727987</v>
      </c>
      <c r="BK1027" s="94">
        <f t="shared" si="976"/>
        <v>4.6234712347004584E-3</v>
      </c>
      <c r="BL1027" s="94">
        <f t="shared" ca="1" si="977"/>
        <v>1.8527398308250266E-3</v>
      </c>
      <c r="BM1027" s="94">
        <f t="shared" ca="1" si="978"/>
        <v>20.724332888092267</v>
      </c>
      <c r="BN1027" s="94">
        <f t="shared" ca="1" si="979"/>
        <v>1.2427237393404649</v>
      </c>
      <c r="BO1027" s="94">
        <f t="shared" ca="1" si="980"/>
        <v>1.2543348740711964</v>
      </c>
      <c r="BP1027" s="94">
        <f t="shared" si="981"/>
        <v>5.3028681709947465</v>
      </c>
      <c r="BQ1027" s="94">
        <f t="shared" si="982"/>
        <v>0.73470088148584101</v>
      </c>
    </row>
    <row r="1028" spans="1:69" x14ac:dyDescent="0.2">
      <c r="A1028" s="139">
        <v>35897</v>
      </c>
      <c r="B1028" s="88">
        <f>W_Zone1*(Zone1!M988+Zone1!G988)+W_Zone2*(Zone2!M988+Zone2!G988)+W_Zone3*(Zone3!M988+Zone3!G988)+W_Zone4*(Zone4!M988+Zone4!G988)+W_Zone5*(Zone5!M988+Zone5!G988)</f>
        <v>6.6834198990952087</v>
      </c>
      <c r="C1028" s="88">
        <f>Catch_PE!L988</f>
        <v>0.72351906799019905</v>
      </c>
      <c r="D1028" s="134">
        <v>5.87</v>
      </c>
      <c r="E1028" s="90">
        <f t="shared" si="983"/>
        <v>10.350367346938777</v>
      </c>
      <c r="F1028" s="91"/>
      <c r="G1028" s="95">
        <f t="shared" si="927"/>
        <v>0.88856670535952897</v>
      </c>
      <c r="H1028" s="95">
        <f t="shared" si="928"/>
        <v>5.9599008311050099</v>
      </c>
      <c r="I1028" s="95">
        <f t="shared" si="929"/>
        <v>0</v>
      </c>
      <c r="J1028" s="96">
        <f t="shared" si="930"/>
        <v>1.2201191701263772</v>
      </c>
      <c r="K1028" s="96">
        <f t="shared" si="931"/>
        <v>0</v>
      </c>
      <c r="L1028" s="96">
        <f t="shared" si="932"/>
        <v>0.89493845178821496</v>
      </c>
      <c r="M1028" s="96">
        <f t="shared" si="984"/>
        <v>1.0558423927647949</v>
      </c>
      <c r="N1028" s="96">
        <f t="shared" si="933"/>
        <v>0.88942459694511999</v>
      </c>
      <c r="O1028" s="96">
        <f t="shared" si="934"/>
        <v>5.7956240537434276</v>
      </c>
      <c r="P1028" s="96">
        <f t="shared" si="935"/>
        <v>0.7875617723496432</v>
      </c>
      <c r="Q1028" s="96">
        <f t="shared" si="985"/>
        <v>1.0099830838889832</v>
      </c>
      <c r="R1028" s="96">
        <f t="shared" si="936"/>
        <v>6.0827851999034985</v>
      </c>
      <c r="S1028" s="96">
        <f t="shared" si="937"/>
        <v>4.4281435173605717</v>
      </c>
      <c r="T1028" s="96">
        <f t="shared" si="938"/>
        <v>3.3920899317646866</v>
      </c>
      <c r="U1028" s="96">
        <f t="shared" si="939"/>
        <v>0.40321670510427138</v>
      </c>
      <c r="V1028" s="96">
        <f t="shared" si="940"/>
        <v>0</v>
      </c>
      <c r="W1028" s="96">
        <f t="shared" si="941"/>
        <v>0</v>
      </c>
      <c r="X1028" s="96">
        <f t="shared" si="942"/>
        <v>0</v>
      </c>
      <c r="Y1028" s="96">
        <f t="shared" si="943"/>
        <v>0</v>
      </c>
      <c r="Z1028" s="96">
        <f t="shared" si="944"/>
        <v>0</v>
      </c>
      <c r="AA1028" s="96">
        <f t="shared" si="987"/>
        <v>0</v>
      </c>
      <c r="AB1028" s="95">
        <f t="shared" si="945"/>
        <v>0.76621430801502644</v>
      </c>
      <c r="AC1028" s="95">
        <f t="shared" si="946"/>
        <v>0.64713351010926701</v>
      </c>
      <c r="AD1028" s="95">
        <f t="shared" si="947"/>
        <v>0.49238418135162559</v>
      </c>
      <c r="AE1028" s="95">
        <f t="shared" si="948"/>
        <v>0.30124237204882431</v>
      </c>
      <c r="AF1028" s="95">
        <f t="shared" si="949"/>
        <v>0.11758808330593414</v>
      </c>
      <c r="AG1028" s="95">
        <f t="shared" si="950"/>
        <v>2.6788819043864116E-2</v>
      </c>
      <c r="AH1028" s="95">
        <f t="shared" si="951"/>
        <v>2.9257981084385084E-4</v>
      </c>
      <c r="AI1028" s="95">
        <f t="shared" si="952"/>
        <v>0</v>
      </c>
      <c r="AJ1028" s="95">
        <f t="shared" si="953"/>
        <v>0</v>
      </c>
      <c r="AK1028" s="95">
        <f t="shared" si="954"/>
        <v>0</v>
      </c>
      <c r="AL1028" s="95">
        <f t="shared" si="955"/>
        <v>0</v>
      </c>
      <c r="AM1028" s="95">
        <f t="shared" si="956"/>
        <v>0</v>
      </c>
      <c r="AN1028" s="95">
        <f t="shared" si="957"/>
        <v>0</v>
      </c>
      <c r="AO1028" s="95">
        <f t="shared" si="958"/>
        <v>0</v>
      </c>
      <c r="AP1028" s="95">
        <f t="shared" si="959"/>
        <v>0</v>
      </c>
      <c r="AQ1028" s="95">
        <f t="shared" si="960"/>
        <v>0</v>
      </c>
      <c r="AR1028" s="95">
        <f t="shared" si="961"/>
        <v>0</v>
      </c>
      <c r="AS1028" s="95">
        <f t="shared" si="962"/>
        <v>0</v>
      </c>
      <c r="AT1028" s="95">
        <f t="shared" si="963"/>
        <v>0</v>
      </c>
      <c r="AU1028" s="95">
        <f t="shared" si="964"/>
        <v>0</v>
      </c>
      <c r="AV1028" s="95">
        <f t="shared" si="965"/>
        <v>0.87593002693598165</v>
      </c>
      <c r="AW1028" s="95">
        <f t="shared" si="986"/>
        <v>7.6830012542736501</v>
      </c>
      <c r="AX1028" s="95">
        <f t="shared" si="966"/>
        <v>0.78020810516162642</v>
      </c>
      <c r="AY1028" s="95">
        <f t="shared" si="967"/>
        <v>1.7761973919040095</v>
      </c>
      <c r="AZ1028" s="95">
        <f t="shared" si="968"/>
        <v>9.4591986461776596</v>
      </c>
      <c r="BD1028" s="94">
        <f t="shared" si="969"/>
        <v>10.350367346938777</v>
      </c>
      <c r="BE1028" s="94">
        <f t="shared" si="970"/>
        <v>3.2171986800536234</v>
      </c>
      <c r="BF1028" s="94">
        <f t="shared" ca="1" si="971"/>
        <v>2.3489531069444958</v>
      </c>
      <c r="BG1028" s="94">
        <f t="shared" si="972"/>
        <v>9.4591986461776596</v>
      </c>
      <c r="BH1028" s="94">
        <f t="shared" si="973"/>
        <v>3.0755810257864544</v>
      </c>
      <c r="BI1028" s="94">
        <f t="shared" ca="1" si="974"/>
        <v>2.2600355130829493</v>
      </c>
      <c r="BJ1028" s="94">
        <f t="shared" si="975"/>
        <v>0.79418165321625744</v>
      </c>
      <c r="BK1028" s="94">
        <f t="shared" si="976"/>
        <v>2.0055560000135409E-2</v>
      </c>
      <c r="BL1028" s="94">
        <f t="shared" ca="1" si="977"/>
        <v>7.9063384981269344E-3</v>
      </c>
      <c r="BM1028" s="94">
        <f t="shared" ca="1" si="978"/>
        <v>28.956595378497802</v>
      </c>
      <c r="BN1028" s="94">
        <f t="shared" ca="1" si="979"/>
        <v>1.5531629684396966</v>
      </c>
      <c r="BO1028" s="94">
        <f t="shared" ca="1" si="980"/>
        <v>1.4457534027162686</v>
      </c>
      <c r="BP1028" s="94">
        <f t="shared" si="981"/>
        <v>6.6834198990952087</v>
      </c>
      <c r="BQ1028" s="94">
        <f t="shared" si="982"/>
        <v>0.72351906799019905</v>
      </c>
    </row>
    <row r="1029" spans="1:69" x14ac:dyDescent="0.2">
      <c r="A1029" s="139">
        <v>35898</v>
      </c>
      <c r="B1029" s="88">
        <f>W_Zone1*(Zone1!M989+Zone1!G989)+W_Zone2*(Zone2!M989+Zone2!G989)+W_Zone3*(Zone3!M989+Zone3!G989)+W_Zone4*(Zone4!M989+Zone4!G989)+W_Zone5*(Zone5!M989+Zone5!G989)</f>
        <v>1.6954319576004135</v>
      </c>
      <c r="C1029" s="88">
        <f>Catch_PE!L989</f>
        <v>0.56880238423013674</v>
      </c>
      <c r="D1029" s="134">
        <v>6.17</v>
      </c>
      <c r="E1029" s="90">
        <f t="shared" si="983"/>
        <v>10.879346938775512</v>
      </c>
      <c r="F1029" s="91"/>
      <c r="G1029" s="95">
        <f t="shared" ref="G1029:G1092" si="988">N1028</f>
        <v>0.88942459694511999</v>
      </c>
      <c r="H1029" s="95">
        <f t="shared" ref="H1029:H1092" si="989">IF(B1029&gt;=C1029,B1029-C1029,0)</f>
        <v>1.1266295733702769</v>
      </c>
      <c r="I1029" s="95">
        <f t="shared" ref="I1029:I1092" si="990">IF(B1029&lt;C1029,C1029-B1029,0)</f>
        <v>0</v>
      </c>
      <c r="J1029" s="96">
        <f t="shared" ref="J1029:J1092" si="991">IF($H1029&gt;0,$E$10*(1-G1029^2)*TANH(H1029/$E$10)/(1+G1029*TANH(H1029/$E$10)),0)</f>
        <v>0.23415182257840356</v>
      </c>
      <c r="K1029" s="96">
        <f t="shared" ref="K1029:K1092" si="992">IF($I1029&gt;0,G1029*$E$10*(2-G1029)*TANH(I1029/$E$10)/(1+(1-G1029)*TANH(I1029/$E$10)),0)</f>
        <v>0</v>
      </c>
      <c r="L1029" s="96">
        <f t="shared" ref="L1029:L1092" si="993">G1029+(J1029-K1029)/$E$10</f>
        <v>0.89064739228824186</v>
      </c>
      <c r="M1029" s="96">
        <f t="shared" si="984"/>
        <v>1.0310717265318996</v>
      </c>
      <c r="N1029" s="96">
        <f t="shared" ref="N1029:N1092" si="994">L1029-M1029/$E$10</f>
        <v>0.88526289563242078</v>
      </c>
      <c r="O1029" s="96">
        <f t="shared" ref="O1029:O1092" si="995">M1029+(H1029-J1029)</f>
        <v>1.9235494773237729</v>
      </c>
      <c r="P1029" s="96">
        <f t="shared" ref="P1029:P1092" si="996">AX1028</f>
        <v>0.78020810516162642</v>
      </c>
      <c r="Q1029" s="96">
        <f t="shared" si="985"/>
        <v>0.97735987399212298</v>
      </c>
      <c r="R1029" s="96">
        <f t="shared" ref="R1029:R1092" si="997">S1028+$O1029*0.9*R$13</f>
        <v>4.5306147330918813</v>
      </c>
      <c r="S1029" s="96">
        <f t="shared" ref="S1029:S1092" si="998">T1028+$O1029*0.9*S$13</f>
        <v>3.8692834481936873</v>
      </c>
      <c r="T1029" s="96">
        <f t="shared" ref="T1029:T1092" si="999">U1028+$O1029*0.9*T$13</f>
        <v>1.4209201405837795</v>
      </c>
      <c r="U1029" s="96">
        <f t="shared" ref="U1029:U1092" si="1000">V1028+$O1029*0.9*U$13</f>
        <v>0.13382636195157721</v>
      </c>
      <c r="V1029" s="96">
        <f t="shared" ref="V1029:V1092" si="1001">W1028+$O1029*0.9*V$13</f>
        <v>0</v>
      </c>
      <c r="W1029" s="96">
        <f t="shared" ref="W1029:W1092" si="1002">X1028+$O1029*0.9*W$13</f>
        <v>0</v>
      </c>
      <c r="X1029" s="96">
        <f t="shared" ref="X1029:X1092" si="1003">Y1028+$O1029*0.9*X$13</f>
        <v>0</v>
      </c>
      <c r="Y1029" s="96">
        <f t="shared" ref="Y1029:Y1092" si="1004">Z1028+$O1029*0.9*Y$13</f>
        <v>0</v>
      </c>
      <c r="Z1029" s="96">
        <f t="shared" ref="Z1029:Z1092" si="1005">AA1028+$O1029*0.9*Z$13</f>
        <v>0</v>
      </c>
      <c r="AA1029" s="96">
        <f t="shared" si="987"/>
        <v>0</v>
      </c>
      <c r="AB1029" s="95">
        <f t="shared" ref="AB1029:AB1092" si="1006">AC1028+$O1029*0.1*R$17</f>
        <v>0.65282635542767309</v>
      </c>
      <c r="AC1029" s="95">
        <f t="shared" ref="AC1029:AC1092" si="1007">AD1028+$O1029*0.1*S$17</f>
        <v>0.51889493226434791</v>
      </c>
      <c r="AD1029" s="95">
        <f t="shared" ref="AD1029:AD1092" si="1008">AE1028+$O1029*0.1*T$17</f>
        <v>0.35778145179768589</v>
      </c>
      <c r="AE1029" s="95">
        <f t="shared" ref="AE1029:AE1092" si="1009">AF1028+$O1029*0.1*U$17</f>
        <v>0.18050692059304624</v>
      </c>
      <c r="AF1029" s="95">
        <f t="shared" ref="AF1029:AF1092" si="1010">AG1028+$O1029*0.1*V$17</f>
        <v>5.8572475870008897E-2</v>
      </c>
      <c r="AG1029" s="95">
        <f t="shared" ref="AG1029:AG1092" si="1011">AH1028+$O1029*0.1*W$17</f>
        <v>9.1052511268234059E-3</v>
      </c>
      <c r="AH1029" s="95">
        <f t="shared" ref="AH1029:AH1092" si="1012">AI1028+$O1029*0.1*X$17</f>
        <v>9.7106323150941283E-5</v>
      </c>
      <c r="AI1029" s="95">
        <f t="shared" ref="AI1029:AI1092" si="1013">AJ1028+$O1029*0.1*Y$17</f>
        <v>0</v>
      </c>
      <c r="AJ1029" s="95">
        <f t="shared" ref="AJ1029:AJ1092" si="1014">AK1028+$O1029*0.1*Z$17</f>
        <v>0</v>
      </c>
      <c r="AK1029" s="95">
        <f t="shared" ref="AK1029:AK1092" si="1015">AL1028+$O1029*0.1*AA$17</f>
        <v>0</v>
      </c>
      <c r="AL1029" s="95">
        <f t="shared" ref="AL1029:AL1092" si="1016">AM1028+$O1029*0.1*AB$17</f>
        <v>0</v>
      </c>
      <c r="AM1029" s="95">
        <f t="shared" ref="AM1029:AM1092" si="1017">AN1028+$O1029*0.1*AC$17</f>
        <v>0</v>
      </c>
      <c r="AN1029" s="95">
        <f t="shared" ref="AN1029:AN1092" si="1018">AO1028+$O1029*0.1*AD$17</f>
        <v>0</v>
      </c>
      <c r="AO1029" s="95">
        <f t="shared" ref="AO1029:AO1092" si="1019">AP1028+$O1029*0.1*AE$17</f>
        <v>0</v>
      </c>
      <c r="AP1029" s="95">
        <f t="shared" ref="AP1029:AP1092" si="1020">AQ1028+$O1029*0.1*AF$17</f>
        <v>0</v>
      </c>
      <c r="AQ1029" s="95">
        <f t="shared" ref="AQ1029:AQ1092" si="1021">AR1028+$O1029*0.1*AG$17</f>
        <v>0</v>
      </c>
      <c r="AR1029" s="95">
        <f t="shared" ref="AR1029:AR1092" si="1022">AS1028+$O1029*0.1*AH$17</f>
        <v>0</v>
      </c>
      <c r="AS1029" s="95">
        <f t="shared" ref="AS1029:AS1092" si="1023">AT1028+$O1029*0.1*AI$17</f>
        <v>0</v>
      </c>
      <c r="AT1029" s="95">
        <f t="shared" ref="AT1029:AT1092" si="1024">AU1028+$O1029*0.1*AJ$17</f>
        <v>0</v>
      </c>
      <c r="AU1029" s="95">
        <f t="shared" ref="AU1029:AU1092" si="1025">$O1029*0.1*AK$17</f>
        <v>0</v>
      </c>
      <c r="AV1029" s="95">
        <f t="shared" ref="AV1029:AV1092" si="1026">MAX(0,P1029+(R1029+Q1029)/$E$12)</f>
        <v>0.84883153720664362</v>
      </c>
      <c r="AW1029" s="95">
        <f t="shared" si="986"/>
        <v>6.7624874447802759</v>
      </c>
      <c r="AX1029" s="95">
        <f t="shared" ref="AX1029:AX1092" si="1027">AV1029-AW1029/$E$12</f>
        <v>0.76457822619367877</v>
      </c>
      <c r="AY1029" s="95">
        <f t="shared" ref="AY1029:AY1092" si="1028">MAX(0,AB1029+Q1029)</f>
        <v>1.6301862294197962</v>
      </c>
      <c r="AZ1029" s="95">
        <f t="shared" ref="AZ1029:AZ1092" si="1029">AW1029+AY1029</f>
        <v>8.392673674200072</v>
      </c>
      <c r="BD1029" s="94">
        <f t="shared" ref="BD1029:BD1092" si="1030">IF(E1029&gt;=0,E1029,"")</f>
        <v>10.879346938775512</v>
      </c>
      <c r="BE1029" s="94">
        <f t="shared" ref="BE1029:BE1092" si="1031">IF(E1029&gt;=0,E1029^0.5,"")</f>
        <v>3.2983855048759101</v>
      </c>
      <c r="BF1029" s="94">
        <f t="shared" ref="BF1029:BF1092" ca="1" si="1032">IF(E1029&gt;=0,LN(E1029+$E$30/40),"")</f>
        <v>2.3982204735917501</v>
      </c>
      <c r="BG1029" s="94">
        <f t="shared" ref="BG1029:BG1092" si="1033">IF(E1029&gt;=0,AZ1029,"")</f>
        <v>8.392673674200072</v>
      </c>
      <c r="BH1029" s="94">
        <f t="shared" ref="BH1029:BH1092" si="1034">IF(E1029&gt;=0,AZ1029^0.5,"")</f>
        <v>2.8970111622498234</v>
      </c>
      <c r="BI1029" s="94">
        <f t="shared" ref="BI1029:BI1092" ca="1" si="1035">IF(E1029&gt;=0,LN(AZ1029+$E$30/40),"")</f>
        <v>2.1420529562652275</v>
      </c>
      <c r="BJ1029" s="94">
        <f t="shared" ref="BJ1029:BJ1092" si="1036">IF(E1029&gt;=0,(BD1029-BG1029)^2,"")</f>
        <v>6.1835439247542778</v>
      </c>
      <c r="BK1029" s="94">
        <f t="shared" ref="BK1029:BK1092" si="1037">IF(E1029&gt;=0,(BE1029-BH1029)^2,"")</f>
        <v>0.16110136291852326</v>
      </c>
      <c r="BL1029" s="94">
        <f t="shared" ref="BL1029:BL1092" ca="1" si="1038">IF(E1029&gt;=0,(BF1029-BI1029)^2,"")</f>
        <v>6.5621796933234222E-2</v>
      </c>
      <c r="BM1029" s="94">
        <f t="shared" ref="BM1029:BM1092" ca="1" si="1039">IF(E1029&gt;=0,($E$30-BD1029)^2,"")</f>
        <v>34.929434159359602</v>
      </c>
      <c r="BN1029" s="94">
        <f t="shared" ref="BN1029:BN1092" ca="1" si="1040">IF(E1029&gt;=0,($E$31-BE1029)^2,"")</f>
        <v>1.7621139871778986</v>
      </c>
      <c r="BO1029" s="94">
        <f t="shared" ref="BO1029:BO1092" ca="1" si="1041">IF(E1029&gt;=0,($E$32-BF1029)^2,"")</f>
        <v>1.5666583331151613</v>
      </c>
      <c r="BP1029" s="94">
        <f t="shared" ref="BP1029:BP1092" si="1042">IF(B1029&gt;=0,B1029,"")</f>
        <v>1.6954319576004135</v>
      </c>
      <c r="BQ1029" s="94">
        <f t="shared" ref="BQ1029:BQ1092" si="1043">IF(C1029&gt;=0,C1029,"")</f>
        <v>0.56880238423013674</v>
      </c>
    </row>
    <row r="1030" spans="1:69" x14ac:dyDescent="0.2">
      <c r="A1030" s="139">
        <v>35899</v>
      </c>
      <c r="B1030" s="88">
        <f>W_Zone1*(Zone1!M990+Zone1!G990)+W_Zone2*(Zone2!M990+Zone2!G990)+W_Zone3*(Zone3!M990+Zone3!G990)+W_Zone4*(Zone4!M990+Zone4!G990)+W_Zone5*(Zone5!M990+Zone5!G990)</f>
        <v>0.94635128890198095</v>
      </c>
      <c r="C1030" s="88">
        <f>Catch_PE!L990</f>
        <v>0.93625245857600592</v>
      </c>
      <c r="D1030" s="134">
        <v>5.84</v>
      </c>
      <c r="E1030" s="90">
        <f t="shared" si="983"/>
        <v>10.297469387755102</v>
      </c>
      <c r="F1030" s="91"/>
      <c r="G1030" s="95">
        <f t="shared" si="988"/>
        <v>0.88526289563242078</v>
      </c>
      <c r="H1030" s="95">
        <f t="shared" si="989"/>
        <v>1.0098830325975028E-2</v>
      </c>
      <c r="I1030" s="95">
        <f t="shared" si="990"/>
        <v>0</v>
      </c>
      <c r="J1030" s="96">
        <f t="shared" si="991"/>
        <v>2.1843720203519189E-3</v>
      </c>
      <c r="K1030" s="96">
        <f t="shared" si="992"/>
        <v>0</v>
      </c>
      <c r="L1030" s="96">
        <f t="shared" si="993"/>
        <v>0.88527430293177345</v>
      </c>
      <c r="M1030" s="96">
        <f t="shared" si="984"/>
        <v>1.0007030545474203</v>
      </c>
      <c r="N1030" s="96">
        <f t="shared" si="994"/>
        <v>0.88004839855283712</v>
      </c>
      <c r="O1030" s="96">
        <f t="shared" si="995"/>
        <v>1.0086175128530435</v>
      </c>
      <c r="P1030" s="96">
        <f t="shared" si="996"/>
        <v>0.76457822619367877</v>
      </c>
      <c r="Q1030" s="96">
        <f t="shared" si="985"/>
        <v>0.91053080601943381</v>
      </c>
      <c r="R1030" s="96">
        <f t="shared" si="997"/>
        <v>3.9230144615979996</v>
      </c>
      <c r="S1030" s="96">
        <f t="shared" si="998"/>
        <v>1.6711376386851828</v>
      </c>
      <c r="T1030" s="96">
        <f t="shared" si="999"/>
        <v>0.66746145687175984</v>
      </c>
      <c r="U1030" s="96">
        <f t="shared" si="1000"/>
        <v>7.0172155141841011E-2</v>
      </c>
      <c r="V1030" s="96">
        <f t="shared" si="1001"/>
        <v>0</v>
      </c>
      <c r="W1030" s="96">
        <f t="shared" si="1002"/>
        <v>0</v>
      </c>
      <c r="X1030" s="96">
        <f t="shared" si="1003"/>
        <v>0</v>
      </c>
      <c r="Y1030" s="96">
        <f t="shared" si="1004"/>
        <v>0</v>
      </c>
      <c r="Z1030" s="96">
        <f t="shared" si="1005"/>
        <v>0</v>
      </c>
      <c r="AA1030" s="96">
        <f t="shared" si="987"/>
        <v>0</v>
      </c>
      <c r="AB1030" s="95">
        <f t="shared" si="1006"/>
        <v>0.5218799885645875</v>
      </c>
      <c r="AC1030" s="95">
        <f t="shared" si="1007"/>
        <v>0.37168242391443052</v>
      </c>
      <c r="AD1030" s="95">
        <f t="shared" si="1008"/>
        <v>0.2101533147552786</v>
      </c>
      <c r="AE1030" s="95">
        <f t="shared" si="1009"/>
        <v>9.1564110306376734E-2</v>
      </c>
      <c r="AF1030" s="95">
        <f t="shared" si="1010"/>
        <v>2.5771083368353452E-2</v>
      </c>
      <c r="AG1030" s="95">
        <f t="shared" si="1011"/>
        <v>4.7180504314778826E-3</v>
      </c>
      <c r="AH1030" s="95">
        <f t="shared" si="1012"/>
        <v>5.0917919862957845E-5</v>
      </c>
      <c r="AI1030" s="95">
        <f t="shared" si="1013"/>
        <v>0</v>
      </c>
      <c r="AJ1030" s="95">
        <f t="shared" si="1014"/>
        <v>0</v>
      </c>
      <c r="AK1030" s="95">
        <f t="shared" si="1015"/>
        <v>0</v>
      </c>
      <c r="AL1030" s="95">
        <f t="shared" si="1016"/>
        <v>0</v>
      </c>
      <c r="AM1030" s="95">
        <f t="shared" si="1017"/>
        <v>0</v>
      </c>
      <c r="AN1030" s="95">
        <f t="shared" si="1018"/>
        <v>0</v>
      </c>
      <c r="AO1030" s="95">
        <f t="shared" si="1019"/>
        <v>0</v>
      </c>
      <c r="AP1030" s="95">
        <f t="shared" si="1020"/>
        <v>0</v>
      </c>
      <c r="AQ1030" s="95">
        <f t="shared" si="1021"/>
        <v>0</v>
      </c>
      <c r="AR1030" s="95">
        <f t="shared" si="1022"/>
        <v>0</v>
      </c>
      <c r="AS1030" s="95">
        <f t="shared" si="1023"/>
        <v>0</v>
      </c>
      <c r="AT1030" s="95">
        <f t="shared" si="1024"/>
        <v>0</v>
      </c>
      <c r="AU1030" s="95">
        <f t="shared" si="1025"/>
        <v>0</v>
      </c>
      <c r="AV1030" s="95">
        <f t="shared" si="1026"/>
        <v>0.82479899496451792</v>
      </c>
      <c r="AW1030" s="95">
        <f t="shared" si="986"/>
        <v>6.0049390025692739</v>
      </c>
      <c r="AX1030" s="95">
        <f t="shared" si="1027"/>
        <v>0.74998392173464212</v>
      </c>
      <c r="AY1030" s="95">
        <f t="shared" si="1028"/>
        <v>1.4324107945840212</v>
      </c>
      <c r="AZ1030" s="95">
        <f t="shared" si="1029"/>
        <v>7.4373497971532956</v>
      </c>
      <c r="BD1030" s="94">
        <f t="shared" si="1030"/>
        <v>10.297469387755102</v>
      </c>
      <c r="BE1030" s="94">
        <f t="shared" si="1031"/>
        <v>3.2089670281501963</v>
      </c>
      <c r="BF1030" s="94">
        <f t="shared" ca="1" si="1032"/>
        <v>2.3438901937845085</v>
      </c>
      <c r="BG1030" s="94">
        <f t="shared" si="1033"/>
        <v>7.4373497971532956</v>
      </c>
      <c r="BH1030" s="94">
        <f t="shared" si="1034"/>
        <v>2.7271504903751271</v>
      </c>
      <c r="BI1030" s="94">
        <f t="shared" ca="1" si="1035"/>
        <v>2.023080248869372</v>
      </c>
      <c r="BJ1030" s="94">
        <f t="shared" si="1036"/>
        <v>8.1802840725442465</v>
      </c>
      <c r="BK1030" s="94">
        <f t="shared" si="1037"/>
        <v>0.23214717607355465</v>
      </c>
      <c r="BL1030" s="94">
        <f t="shared" ca="1" si="1038"/>
        <v>0.1029190207564529</v>
      </c>
      <c r="BM1030" s="94">
        <f t="shared" ca="1" si="1039"/>
        <v>28.390091635355386</v>
      </c>
      <c r="BN1030" s="94">
        <f t="shared" ca="1" si="1040"/>
        <v>1.532713178262066</v>
      </c>
      <c r="BO1030" s="94">
        <f t="shared" ca="1" si="1041"/>
        <v>1.4336037942713884</v>
      </c>
      <c r="BP1030" s="94">
        <f t="shared" si="1042"/>
        <v>0.94635128890198095</v>
      </c>
      <c r="BQ1030" s="94">
        <f t="shared" si="1043"/>
        <v>0.93625245857600592</v>
      </c>
    </row>
    <row r="1031" spans="1:69" x14ac:dyDescent="0.2">
      <c r="A1031" s="139">
        <v>35900</v>
      </c>
      <c r="B1031" s="88">
        <f>W_Zone1*(Zone1!M991+Zone1!G991)+W_Zone2*(Zone2!M991+Zone2!G991)+W_Zone3*(Zone3!M991+Zone3!G991)+W_Zone4*(Zone4!M991+Zone4!G991)+W_Zone5*(Zone5!M991+Zone5!G991)</f>
        <v>24.979609083096467</v>
      </c>
      <c r="C1031" s="88">
        <f>Catch_PE!L991</f>
        <v>1.0659891012158738</v>
      </c>
      <c r="D1031" s="134">
        <v>5.66</v>
      </c>
      <c r="E1031" s="90">
        <f t="shared" si="983"/>
        <v>9.9800816326530626</v>
      </c>
      <c r="F1031" s="91"/>
      <c r="G1031" s="95">
        <f t="shared" si="988"/>
        <v>0.88004839855283712</v>
      </c>
      <c r="H1031" s="95">
        <f t="shared" si="989"/>
        <v>23.913619981880593</v>
      </c>
      <c r="I1031" s="95">
        <f t="shared" si="990"/>
        <v>0</v>
      </c>
      <c r="J1031" s="96">
        <f t="shared" si="991"/>
        <v>4.8362442788973716</v>
      </c>
      <c r="K1031" s="96">
        <f t="shared" si="992"/>
        <v>0</v>
      </c>
      <c r="L1031" s="96">
        <f t="shared" si="993"/>
        <v>0.90530439236623272</v>
      </c>
      <c r="M1031" s="96">
        <f t="shared" si="984"/>
        <v>1.1176173380289649</v>
      </c>
      <c r="N1031" s="96">
        <f t="shared" si="994"/>
        <v>0.89946793437378436</v>
      </c>
      <c r="O1031" s="96">
        <f t="shared" si="995"/>
        <v>20.194993041012186</v>
      </c>
      <c r="P1031" s="96">
        <f t="shared" si="996"/>
        <v>0.74998392173464212</v>
      </c>
      <c r="Q1031" s="96">
        <f t="shared" si="985"/>
        <v>0.8511375260612315</v>
      </c>
      <c r="R1031" s="96">
        <f t="shared" si="997"/>
        <v>2.7469641318393991</v>
      </c>
      <c r="S1031" s="96">
        <f t="shared" si="998"/>
        <v>5.6774286332334594</v>
      </c>
      <c r="T1031" s="96">
        <f t="shared" si="999"/>
        <v>10.754853802071709</v>
      </c>
      <c r="U1031" s="96">
        <f t="shared" si="1000"/>
        <v>1.405018420465185</v>
      </c>
      <c r="V1031" s="96">
        <f t="shared" si="1001"/>
        <v>0</v>
      </c>
      <c r="W1031" s="96">
        <f t="shared" si="1002"/>
        <v>0</v>
      </c>
      <c r="X1031" s="96">
        <f t="shared" si="1003"/>
        <v>0</v>
      </c>
      <c r="Y1031" s="96">
        <f t="shared" si="1004"/>
        <v>0</v>
      </c>
      <c r="Z1031" s="96">
        <f t="shared" si="1005"/>
        <v>0</v>
      </c>
      <c r="AA1031" s="96">
        <f t="shared" si="987"/>
        <v>0</v>
      </c>
      <c r="AB1031" s="95">
        <f t="shared" si="1006"/>
        <v>0.43145056242299806</v>
      </c>
      <c r="AC1031" s="95">
        <f t="shared" si="1007"/>
        <v>0.48848482455315073</v>
      </c>
      <c r="AD1031" s="95">
        <f t="shared" si="1008"/>
        <v>0.6851575351358139</v>
      </c>
      <c r="AE1031" s="95">
        <f t="shared" si="1009"/>
        <v>0.68634441207193908</v>
      </c>
      <c r="AF1031" s="95">
        <f t="shared" si="1010"/>
        <v>0.33840883197297772</v>
      </c>
      <c r="AG1031" s="95">
        <f t="shared" si="1011"/>
        <v>9.25735371698478E-2</v>
      </c>
      <c r="AH1031" s="95">
        <f t="shared" si="1012"/>
        <v>1.0195014702714885E-3</v>
      </c>
      <c r="AI1031" s="95">
        <f t="shared" si="1013"/>
        <v>0</v>
      </c>
      <c r="AJ1031" s="95">
        <f t="shared" si="1014"/>
        <v>0</v>
      </c>
      <c r="AK1031" s="95">
        <f t="shared" si="1015"/>
        <v>0</v>
      </c>
      <c r="AL1031" s="95">
        <f t="shared" si="1016"/>
        <v>0</v>
      </c>
      <c r="AM1031" s="95">
        <f t="shared" si="1017"/>
        <v>0</v>
      </c>
      <c r="AN1031" s="95">
        <f t="shared" si="1018"/>
        <v>0</v>
      </c>
      <c r="AO1031" s="95">
        <f t="shared" si="1019"/>
        <v>0</v>
      </c>
      <c r="AP1031" s="95">
        <f t="shared" si="1020"/>
        <v>0</v>
      </c>
      <c r="AQ1031" s="95">
        <f t="shared" si="1021"/>
        <v>0</v>
      </c>
      <c r="AR1031" s="95">
        <f t="shared" si="1022"/>
        <v>0</v>
      </c>
      <c r="AS1031" s="95">
        <f t="shared" si="1023"/>
        <v>0</v>
      </c>
      <c r="AT1031" s="95">
        <f t="shared" si="1024"/>
        <v>0</v>
      </c>
      <c r="AU1031" s="95">
        <f t="shared" si="1025"/>
        <v>0</v>
      </c>
      <c r="AV1031" s="95">
        <f t="shared" si="1026"/>
        <v>0.79481239358243216</v>
      </c>
      <c r="AW1031" s="95">
        <f t="shared" si="986"/>
        <v>5.1371247120527697</v>
      </c>
      <c r="AX1031" s="95">
        <f t="shared" si="1027"/>
        <v>0.73080935185981166</v>
      </c>
      <c r="AY1031" s="95">
        <f t="shared" si="1028"/>
        <v>1.2825880884842296</v>
      </c>
      <c r="AZ1031" s="95">
        <f t="shared" si="1029"/>
        <v>6.419712800536999</v>
      </c>
      <c r="BD1031" s="94">
        <f t="shared" si="1030"/>
        <v>9.9800816326530626</v>
      </c>
      <c r="BE1031" s="94">
        <f t="shared" si="1031"/>
        <v>3.1591267199422473</v>
      </c>
      <c r="BF1031" s="94">
        <f t="shared" ca="1" si="1032"/>
        <v>2.3129623113636462</v>
      </c>
      <c r="BG1031" s="94">
        <f t="shared" si="1033"/>
        <v>6.419712800536999</v>
      </c>
      <c r="BH1031" s="94">
        <f t="shared" si="1034"/>
        <v>2.5337152169367809</v>
      </c>
      <c r="BI1031" s="94">
        <f t="shared" ca="1" si="1035"/>
        <v>1.8785399886593519</v>
      </c>
      <c r="BJ1031" s="94">
        <f t="shared" si="1036"/>
        <v>12.676226220703503</v>
      </c>
      <c r="BK1031" s="94">
        <f t="shared" si="1037"/>
        <v>0.39113954809155643</v>
      </c>
      <c r="BL1031" s="94">
        <f t="shared" ca="1" si="1038"/>
        <v>0.18872275446379397</v>
      </c>
      <c r="BM1031" s="94">
        <f t="shared" ca="1" si="1039"/>
        <v>25.108593328104465</v>
      </c>
      <c r="BN1031" s="94">
        <f t="shared" ca="1" si="1040"/>
        <v>1.411789846463873</v>
      </c>
      <c r="BO1031" s="94">
        <f t="shared" ca="1" si="1041"/>
        <v>1.3604984447547337</v>
      </c>
      <c r="BP1031" s="94">
        <f t="shared" si="1042"/>
        <v>24.979609083096467</v>
      </c>
      <c r="BQ1031" s="94">
        <f t="shared" si="1043"/>
        <v>1.0659891012158738</v>
      </c>
    </row>
    <row r="1032" spans="1:69" x14ac:dyDescent="0.2">
      <c r="A1032" s="139">
        <v>35901</v>
      </c>
      <c r="B1032" s="88">
        <f>W_Zone1*(Zone1!M992+Zone1!G992)+W_Zone2*(Zone2!M992+Zone2!G992)+W_Zone3*(Zone3!M992+Zone3!G992)+W_Zone4*(Zone4!M992+Zone4!G992)+W_Zone5*(Zone5!M992+Zone5!G992)</f>
        <v>5.4478491172799615</v>
      </c>
      <c r="C1032" s="88">
        <f>Catch_PE!L992</f>
        <v>1.2427664947930903</v>
      </c>
      <c r="D1032" s="134">
        <v>8.76</v>
      </c>
      <c r="E1032" s="90">
        <f t="shared" si="983"/>
        <v>15.446204081632654</v>
      </c>
      <c r="F1032" s="91"/>
      <c r="G1032" s="95">
        <f t="shared" si="988"/>
        <v>0.89946793437378436</v>
      </c>
      <c r="H1032" s="95">
        <f t="shared" si="989"/>
        <v>4.2050826224868709</v>
      </c>
      <c r="I1032" s="95">
        <f t="shared" si="990"/>
        <v>0</v>
      </c>
      <c r="J1032" s="96">
        <f t="shared" si="991"/>
        <v>0.78731401916109789</v>
      </c>
      <c r="K1032" s="96">
        <f t="shared" si="992"/>
        <v>0</v>
      </c>
      <c r="L1032" s="96">
        <f t="shared" si="993"/>
        <v>0.90357947151922935</v>
      </c>
      <c r="M1032" s="96">
        <f t="shared" si="984"/>
        <v>1.1071453207409476</v>
      </c>
      <c r="N1032" s="96">
        <f t="shared" si="994"/>
        <v>0.89779770083961874</v>
      </c>
      <c r="O1032" s="96">
        <f t="shared" si="995"/>
        <v>4.5249139240667207</v>
      </c>
      <c r="P1032" s="96">
        <f t="shared" si="996"/>
        <v>0.73080935185981166</v>
      </c>
      <c r="Q1032" s="96">
        <f t="shared" si="985"/>
        <v>0.77737798921901824</v>
      </c>
      <c r="R1032" s="96">
        <f t="shared" si="997"/>
        <v>5.9184795842720339</v>
      </c>
      <c r="S1032" s="96">
        <f t="shared" si="998"/>
        <v>11.877392947759876</v>
      </c>
      <c r="T1032" s="96">
        <f t="shared" si="999"/>
        <v>3.7990407734429263</v>
      </c>
      <c r="U1032" s="96">
        <f t="shared" si="1000"/>
        <v>0.31481008195556676</v>
      </c>
      <c r="V1032" s="96">
        <f t="shared" si="1001"/>
        <v>0</v>
      </c>
      <c r="W1032" s="96">
        <f t="shared" si="1002"/>
        <v>0</v>
      </c>
      <c r="X1032" s="96">
        <f t="shared" si="1003"/>
        <v>0</v>
      </c>
      <c r="Y1032" s="96">
        <f t="shared" si="1004"/>
        <v>0</v>
      </c>
      <c r="Z1032" s="96">
        <f t="shared" si="1005"/>
        <v>0</v>
      </c>
      <c r="AA1032" s="96">
        <f t="shared" si="987"/>
        <v>0</v>
      </c>
      <c r="AB1032" s="95">
        <f t="shared" si="1006"/>
        <v>0.50187654405529381</v>
      </c>
      <c r="AC1032" s="95">
        <f t="shared" si="1007"/>
        <v>0.74752082100737871</v>
      </c>
      <c r="AD1032" s="95">
        <f t="shared" si="1008"/>
        <v>0.8193456539040358</v>
      </c>
      <c r="AE1032" s="95">
        <f t="shared" si="1009"/>
        <v>0.48641766994820212</v>
      </c>
      <c r="AF1032" s="95">
        <f t="shared" si="1010"/>
        <v>0.1673406866639563</v>
      </c>
      <c r="AG1032" s="95">
        <f t="shared" si="1011"/>
        <v>2.1750228501727632E-2</v>
      </c>
      <c r="AH1032" s="95">
        <f t="shared" si="1012"/>
        <v>2.2843070007845561E-4</v>
      </c>
      <c r="AI1032" s="95">
        <f t="shared" si="1013"/>
        <v>0</v>
      </c>
      <c r="AJ1032" s="95">
        <f t="shared" si="1014"/>
        <v>0</v>
      </c>
      <c r="AK1032" s="95">
        <f t="shared" si="1015"/>
        <v>0</v>
      </c>
      <c r="AL1032" s="95">
        <f t="shared" si="1016"/>
        <v>0</v>
      </c>
      <c r="AM1032" s="95">
        <f t="shared" si="1017"/>
        <v>0</v>
      </c>
      <c r="AN1032" s="95">
        <f t="shared" si="1018"/>
        <v>0</v>
      </c>
      <c r="AO1032" s="95">
        <f t="shared" si="1019"/>
        <v>0</v>
      </c>
      <c r="AP1032" s="95">
        <f t="shared" si="1020"/>
        <v>0</v>
      </c>
      <c r="AQ1032" s="95">
        <f t="shared" si="1021"/>
        <v>0</v>
      </c>
      <c r="AR1032" s="95">
        <f t="shared" si="1022"/>
        <v>0</v>
      </c>
      <c r="AS1032" s="95">
        <f t="shared" si="1023"/>
        <v>0</v>
      </c>
      <c r="AT1032" s="95">
        <f t="shared" si="1024"/>
        <v>0</v>
      </c>
      <c r="AU1032" s="95">
        <f t="shared" si="1025"/>
        <v>0</v>
      </c>
      <c r="AV1032" s="95">
        <f t="shared" si="1026"/>
        <v>0.81423252643047994</v>
      </c>
      <c r="AW1032" s="95">
        <f t="shared" si="986"/>
        <v>5.6893640198332722</v>
      </c>
      <c r="AX1032" s="95">
        <f t="shared" si="1027"/>
        <v>0.74334917764157005</v>
      </c>
      <c r="AY1032" s="95">
        <f t="shared" si="1028"/>
        <v>1.2792545332743122</v>
      </c>
      <c r="AZ1032" s="95">
        <f t="shared" si="1029"/>
        <v>6.9686185531075839</v>
      </c>
      <c r="BD1032" s="94">
        <f t="shared" si="1030"/>
        <v>15.446204081632654</v>
      </c>
      <c r="BE1032" s="94">
        <f t="shared" si="1031"/>
        <v>3.9301659101916617</v>
      </c>
      <c r="BF1032" s="94">
        <f t="shared" ca="1" si="1032"/>
        <v>2.7453739195150346</v>
      </c>
      <c r="BG1032" s="94">
        <f t="shared" si="1033"/>
        <v>6.9686185531075839</v>
      </c>
      <c r="BH1032" s="94">
        <f t="shared" si="1034"/>
        <v>2.6398141133624513</v>
      </c>
      <c r="BI1032" s="94">
        <f t="shared" ca="1" si="1035"/>
        <v>1.9590871504673986</v>
      </c>
      <c r="BJ1032" s="94">
        <f t="shared" si="1036"/>
        <v>71.869456393457696</v>
      </c>
      <c r="BK1032" s="94">
        <f t="shared" si="1037"/>
        <v>1.6650077595803718</v>
      </c>
      <c r="BL1032" s="94">
        <f t="shared" ca="1" si="1038"/>
        <v>0.6182468831793706</v>
      </c>
      <c r="BM1032" s="94">
        <f t="shared" ca="1" si="1039"/>
        <v>109.76690069147024</v>
      </c>
      <c r="BN1032" s="94">
        <f t="shared" ca="1" si="1040"/>
        <v>3.8385697371071759</v>
      </c>
      <c r="BO1032" s="94">
        <f t="shared" ca="1" si="1041"/>
        <v>2.5562115593274108</v>
      </c>
      <c r="BP1032" s="94">
        <f t="shared" si="1042"/>
        <v>5.4478491172799615</v>
      </c>
      <c r="BQ1032" s="94">
        <f t="shared" si="1043"/>
        <v>1.2427664947930903</v>
      </c>
    </row>
    <row r="1033" spans="1:69" x14ac:dyDescent="0.2">
      <c r="A1033" s="139">
        <v>35902</v>
      </c>
      <c r="B1033" s="88">
        <f>W_Zone1*(Zone1!M993+Zone1!G993)+W_Zone2*(Zone2!M993+Zone2!G993)+W_Zone3*(Zone3!M993+Zone3!G993)+W_Zone4*(Zone4!M993+Zone4!G993)+W_Zone5*(Zone5!M993+Zone5!G993)</f>
        <v>25.454275284995592</v>
      </c>
      <c r="C1033" s="88">
        <f>Catch_PE!L993</f>
        <v>1.123814747819585</v>
      </c>
      <c r="D1033" s="134">
        <v>9.82</v>
      </c>
      <c r="E1033" s="90">
        <f t="shared" si="983"/>
        <v>17.315265306122452</v>
      </c>
      <c r="F1033" s="91"/>
      <c r="G1033" s="95">
        <f t="shared" si="988"/>
        <v>0.89779770083961874</v>
      </c>
      <c r="H1033" s="95">
        <f t="shared" si="989"/>
        <v>24.330460537176009</v>
      </c>
      <c r="I1033" s="95">
        <f t="shared" si="990"/>
        <v>0</v>
      </c>
      <c r="J1033" s="96">
        <f t="shared" si="991"/>
        <v>4.2155722858651803</v>
      </c>
      <c r="K1033" s="96">
        <f t="shared" si="992"/>
        <v>0</v>
      </c>
      <c r="L1033" s="96">
        <f t="shared" si="993"/>
        <v>0.91981240097300554</v>
      </c>
      <c r="M1033" s="96">
        <f t="shared" si="984"/>
        <v>1.2088154053016236</v>
      </c>
      <c r="N1033" s="96">
        <f t="shared" si="994"/>
        <v>0.91349968543647853</v>
      </c>
      <c r="O1033" s="96">
        <f t="shared" si="995"/>
        <v>21.323703656612455</v>
      </c>
      <c r="P1033" s="96">
        <f t="shared" si="996"/>
        <v>0.74334917764157005</v>
      </c>
      <c r="Q1033" s="96">
        <f t="shared" si="985"/>
        <v>0.82507405695596914</v>
      </c>
      <c r="R1033" s="96">
        <f t="shared" si="997"/>
        <v>13.01334804709391</v>
      </c>
      <c r="S1033" s="96">
        <f t="shared" si="998"/>
        <v>9.0890181050091616</v>
      </c>
      <c r="T1033" s="96">
        <f t="shared" si="999"/>
        <v>11.596665175526775</v>
      </c>
      <c r="U1033" s="96">
        <f t="shared" si="1000"/>
        <v>1.4835457664797342</v>
      </c>
      <c r="V1033" s="96">
        <f t="shared" si="1001"/>
        <v>0</v>
      </c>
      <c r="W1033" s="96">
        <f t="shared" si="1002"/>
        <v>0</v>
      </c>
      <c r="X1033" s="96">
        <f t="shared" si="1003"/>
        <v>0</v>
      </c>
      <c r="Y1033" s="96">
        <f t="shared" si="1004"/>
        <v>0</v>
      </c>
      <c r="Z1033" s="96">
        <f t="shared" si="1005"/>
        <v>0</v>
      </c>
      <c r="AA1033" s="96">
        <f t="shared" si="987"/>
        <v>0</v>
      </c>
      <c r="AB1033" s="95">
        <f t="shared" si="1006"/>
        <v>0.8106294376370472</v>
      </c>
      <c r="AC1033" s="95">
        <f t="shared" si="1007"/>
        <v>1.1132332834354934</v>
      </c>
      <c r="AD1033" s="95">
        <f t="shared" si="1008"/>
        <v>1.1131873973688249</v>
      </c>
      <c r="AE1033" s="95">
        <f t="shared" si="1009"/>
        <v>0.86483386609370849</v>
      </c>
      <c r="AF1033" s="95">
        <f t="shared" si="1010"/>
        <v>0.37409119361541077</v>
      </c>
      <c r="AG1033" s="95">
        <f t="shared" si="1011"/>
        <v>9.7922196199954042E-2</v>
      </c>
      <c r="AH1033" s="95">
        <f t="shared" si="1012"/>
        <v>1.0764820361859513E-3</v>
      </c>
      <c r="AI1033" s="95">
        <f t="shared" si="1013"/>
        <v>0</v>
      </c>
      <c r="AJ1033" s="95">
        <f t="shared" si="1014"/>
        <v>0</v>
      </c>
      <c r="AK1033" s="95">
        <f t="shared" si="1015"/>
        <v>0</v>
      </c>
      <c r="AL1033" s="95">
        <f t="shared" si="1016"/>
        <v>0</v>
      </c>
      <c r="AM1033" s="95">
        <f t="shared" si="1017"/>
        <v>0</v>
      </c>
      <c r="AN1033" s="95">
        <f t="shared" si="1018"/>
        <v>0</v>
      </c>
      <c r="AO1033" s="95">
        <f t="shared" si="1019"/>
        <v>0</v>
      </c>
      <c r="AP1033" s="95">
        <f t="shared" si="1020"/>
        <v>0</v>
      </c>
      <c r="AQ1033" s="95">
        <f t="shared" si="1021"/>
        <v>0</v>
      </c>
      <c r="AR1033" s="95">
        <f t="shared" si="1022"/>
        <v>0</v>
      </c>
      <c r="AS1033" s="95">
        <f t="shared" si="1023"/>
        <v>0</v>
      </c>
      <c r="AT1033" s="95">
        <f t="shared" si="1024"/>
        <v>0</v>
      </c>
      <c r="AU1033" s="95">
        <f t="shared" si="1025"/>
        <v>0</v>
      </c>
      <c r="AV1033" s="95">
        <f t="shared" si="1026"/>
        <v>0.9157610144075139</v>
      </c>
      <c r="AW1033" s="95">
        <f t="shared" si="986"/>
        <v>9.1625631208696667</v>
      </c>
      <c r="AX1033" s="95">
        <f t="shared" si="1027"/>
        <v>0.80160534512129367</v>
      </c>
      <c r="AY1033" s="95">
        <f t="shared" si="1028"/>
        <v>1.6357034945930162</v>
      </c>
      <c r="AZ1033" s="95">
        <f t="shared" si="1029"/>
        <v>10.798266615462683</v>
      </c>
      <c r="BD1033" s="94">
        <f t="shared" si="1030"/>
        <v>17.315265306122452</v>
      </c>
      <c r="BE1033" s="94">
        <f t="shared" si="1031"/>
        <v>4.1611615332888068</v>
      </c>
      <c r="BF1033" s="94">
        <f t="shared" ca="1" si="1032"/>
        <v>2.858737528028688</v>
      </c>
      <c r="BG1033" s="94">
        <f t="shared" si="1033"/>
        <v>10.798266615462683</v>
      </c>
      <c r="BH1033" s="94">
        <f t="shared" si="1034"/>
        <v>3.2860716083893675</v>
      </c>
      <c r="BI1033" s="94">
        <f t="shared" ca="1" si="1035"/>
        <v>2.3908246499489851</v>
      </c>
      <c r="BJ1033" s="94">
        <f t="shared" si="1036"/>
        <v>42.471271934061136</v>
      </c>
      <c r="BK1033" s="94">
        <f t="shared" si="1037"/>
        <v>0.7657823766605063</v>
      </c>
      <c r="BL1033" s="94">
        <f t="shared" ca="1" si="1038"/>
        <v>0.21894246147283083</v>
      </c>
      <c r="BM1033" s="94">
        <f t="shared" ca="1" si="1039"/>
        <v>152.42448736205213</v>
      </c>
      <c r="BN1033" s="94">
        <f t="shared" ca="1" si="1040"/>
        <v>4.797074355723991</v>
      </c>
      <c r="BO1033" s="94">
        <f t="shared" ca="1" si="1041"/>
        <v>2.9315578953611676</v>
      </c>
      <c r="BP1033" s="94">
        <f t="shared" si="1042"/>
        <v>25.454275284995592</v>
      </c>
      <c r="BQ1033" s="94">
        <f t="shared" si="1043"/>
        <v>1.123814747819585</v>
      </c>
    </row>
    <row r="1034" spans="1:69" x14ac:dyDescent="0.2">
      <c r="A1034" s="139">
        <v>35903</v>
      </c>
      <c r="B1034" s="88">
        <f>W_Zone1*(Zone1!M994+Zone1!G994)+W_Zone2*(Zone2!M994+Zone2!G994)+W_Zone3*(Zone3!M994+Zone3!G994)+W_Zone4*(Zone4!M994+Zone4!G994)+W_Zone5*(Zone5!M994+Zone5!G994)</f>
        <v>4.0731572502275997</v>
      </c>
      <c r="C1034" s="88">
        <f>Catch_PE!L994</f>
        <v>0.75804958459454075</v>
      </c>
      <c r="D1034" s="134">
        <v>9.7899999999999991</v>
      </c>
      <c r="E1034" s="90">
        <f t="shared" si="983"/>
        <v>17.262367346938774</v>
      </c>
      <c r="F1034" s="91"/>
      <c r="G1034" s="95">
        <f t="shared" si="988"/>
        <v>0.91349968543647853</v>
      </c>
      <c r="H1034" s="95">
        <f t="shared" si="989"/>
        <v>3.3151076656330591</v>
      </c>
      <c r="I1034" s="95">
        <f t="shared" si="990"/>
        <v>0</v>
      </c>
      <c r="J1034" s="96">
        <f t="shared" si="991"/>
        <v>0.54011532035989307</v>
      </c>
      <c r="K1034" s="96">
        <f t="shared" si="992"/>
        <v>0</v>
      </c>
      <c r="L1034" s="96">
        <f t="shared" si="993"/>
        <v>0.91632029341301346</v>
      </c>
      <c r="M1034" s="96">
        <f t="shared" si="984"/>
        <v>1.1863476512513293</v>
      </c>
      <c r="N1034" s="96">
        <f t="shared" si="994"/>
        <v>0.91012490972007665</v>
      </c>
      <c r="O1034" s="96">
        <f t="shared" si="995"/>
        <v>3.9613399965244955</v>
      </c>
      <c r="P1034" s="96">
        <f t="shared" si="996"/>
        <v>0.80160534512129367</v>
      </c>
      <c r="Q1034" s="96">
        <f t="shared" si="985"/>
        <v>1.0744346818817743</v>
      </c>
      <c r="R1034" s="96">
        <f t="shared" si="997"/>
        <v>9.3000463786014205</v>
      </c>
      <c r="S1034" s="96">
        <f t="shared" si="998"/>
        <v>12.579393088167926</v>
      </c>
      <c r="T1034" s="96">
        <f t="shared" si="999"/>
        <v>3.5793948055043656</v>
      </c>
      <c r="U1034" s="96">
        <f t="shared" si="1000"/>
        <v>0.27560077161400443</v>
      </c>
      <c r="V1034" s="96">
        <f t="shared" si="1001"/>
        <v>0</v>
      </c>
      <c r="W1034" s="96">
        <f t="shared" si="1002"/>
        <v>0</v>
      </c>
      <c r="X1034" s="96">
        <f t="shared" si="1003"/>
        <v>0</v>
      </c>
      <c r="Y1034" s="96">
        <f t="shared" si="1004"/>
        <v>0</v>
      </c>
      <c r="Z1034" s="96">
        <f t="shared" si="1005"/>
        <v>0</v>
      </c>
      <c r="AA1034" s="96">
        <f t="shared" si="987"/>
        <v>0</v>
      </c>
      <c r="AB1034" s="95">
        <f t="shared" si="1006"/>
        <v>1.1249570764128412</v>
      </c>
      <c r="AC1034" s="95">
        <f t="shared" si="1007"/>
        <v>1.1677833925155556</v>
      </c>
      <c r="AD1034" s="95">
        <f t="shared" si="1008"/>
        <v>0.98126992381729916</v>
      </c>
      <c r="AE1034" s="95">
        <f t="shared" si="1009"/>
        <v>0.50366566498644338</v>
      </c>
      <c r="AF1034" s="95">
        <f t="shared" si="1010"/>
        <v>0.16337716499877511</v>
      </c>
      <c r="AG1034" s="95">
        <f t="shared" si="1011"/>
        <v>1.9225215807663509E-2</v>
      </c>
      <c r="AH1034" s="95">
        <f t="shared" si="1012"/>
        <v>1.999798634493394E-4</v>
      </c>
      <c r="AI1034" s="95">
        <f t="shared" si="1013"/>
        <v>0</v>
      </c>
      <c r="AJ1034" s="95">
        <f t="shared" si="1014"/>
        <v>0</v>
      </c>
      <c r="AK1034" s="95">
        <f t="shared" si="1015"/>
        <v>0</v>
      </c>
      <c r="AL1034" s="95">
        <f t="shared" si="1016"/>
        <v>0</v>
      </c>
      <c r="AM1034" s="95">
        <f t="shared" si="1017"/>
        <v>0</v>
      </c>
      <c r="AN1034" s="95">
        <f t="shared" si="1018"/>
        <v>0</v>
      </c>
      <c r="AO1034" s="95">
        <f t="shared" si="1019"/>
        <v>0</v>
      </c>
      <c r="AP1034" s="95">
        <f t="shared" si="1020"/>
        <v>0</v>
      </c>
      <c r="AQ1034" s="95">
        <f t="shared" si="1021"/>
        <v>0</v>
      </c>
      <c r="AR1034" s="95">
        <f t="shared" si="1022"/>
        <v>0</v>
      </c>
      <c r="AS1034" s="95">
        <f t="shared" si="1023"/>
        <v>0</v>
      </c>
      <c r="AT1034" s="95">
        <f t="shared" si="1024"/>
        <v>0</v>
      </c>
      <c r="AU1034" s="95">
        <f t="shared" si="1025"/>
        <v>0</v>
      </c>
      <c r="AV1034" s="95">
        <f t="shared" si="1026"/>
        <v>0.93086020681596171</v>
      </c>
      <c r="AW1034" s="95">
        <f t="shared" si="986"/>
        <v>9.762213697401199</v>
      </c>
      <c r="AX1034" s="95">
        <f t="shared" si="1027"/>
        <v>0.8092335371121937</v>
      </c>
      <c r="AY1034" s="95">
        <f t="shared" si="1028"/>
        <v>2.1993917582946154</v>
      </c>
      <c r="AZ1034" s="95">
        <f t="shared" si="1029"/>
        <v>11.961605455695814</v>
      </c>
      <c r="BD1034" s="94">
        <f t="shared" si="1030"/>
        <v>17.262367346938774</v>
      </c>
      <c r="BE1034" s="94">
        <f t="shared" si="1031"/>
        <v>4.1548005183087637</v>
      </c>
      <c r="BF1034" s="94">
        <f t="shared" ca="1" si="1032"/>
        <v>2.8556996909790975</v>
      </c>
      <c r="BG1034" s="94">
        <f t="shared" si="1033"/>
        <v>11.961605455695814</v>
      </c>
      <c r="BH1034" s="94">
        <f t="shared" si="1034"/>
        <v>3.4585554001195087</v>
      </c>
      <c r="BI1034" s="94">
        <f t="shared" ca="1" si="1035"/>
        <v>2.4920342138600646</v>
      </c>
      <c r="BJ1034" s="94">
        <f t="shared" si="1036"/>
        <v>28.09807662765364</v>
      </c>
      <c r="BK1034" s="94">
        <f t="shared" si="1037"/>
        <v>0.48475726460236973</v>
      </c>
      <c r="BL1034" s="94">
        <f t="shared" ca="1" si="1038"/>
        <v>0.13225257924821382</v>
      </c>
      <c r="BM1034" s="94">
        <f t="shared" ca="1" si="1039"/>
        <v>151.12112584298291</v>
      </c>
      <c r="BN1034" s="94">
        <f t="shared" ca="1" si="1040"/>
        <v>4.7692507426793238</v>
      </c>
      <c r="BO1034" s="94">
        <f t="shared" ca="1" si="1041"/>
        <v>2.9211644804953765</v>
      </c>
      <c r="BP1034" s="94">
        <f t="shared" si="1042"/>
        <v>4.0731572502275997</v>
      </c>
      <c r="BQ1034" s="94">
        <f t="shared" si="1043"/>
        <v>0.75804958459454075</v>
      </c>
    </row>
    <row r="1035" spans="1:69" x14ac:dyDescent="0.2">
      <c r="A1035" s="139">
        <v>35904</v>
      </c>
      <c r="B1035" s="88">
        <f>W_Zone1*(Zone1!M995+Zone1!G995)+W_Zone2*(Zone2!M995+Zone2!G995)+W_Zone3*(Zone3!M995+Zone3!G995)+W_Zone4*(Zone4!M995+Zone4!G995)+W_Zone5*(Zone5!M995+Zone5!G995)</f>
        <v>1.4423054740509091</v>
      </c>
      <c r="C1035" s="88">
        <f>Catch_PE!L995</f>
        <v>0.89251238468188876</v>
      </c>
      <c r="D1035" s="134">
        <v>10.1</v>
      </c>
      <c r="E1035" s="90">
        <f t="shared" si="983"/>
        <v>17.808979591836735</v>
      </c>
      <c r="F1035" s="91"/>
      <c r="G1035" s="95">
        <f t="shared" si="988"/>
        <v>0.91012490972007665</v>
      </c>
      <c r="H1035" s="95">
        <f t="shared" si="989"/>
        <v>0.54979308936902038</v>
      </c>
      <c r="I1035" s="95">
        <f t="shared" si="990"/>
        <v>0</v>
      </c>
      <c r="J1035" s="96">
        <f t="shared" si="991"/>
        <v>9.4138184454886684E-2</v>
      </c>
      <c r="K1035" s="96">
        <f t="shared" si="992"/>
        <v>0</v>
      </c>
      <c r="L1035" s="96">
        <f t="shared" si="993"/>
        <v>0.91061652124072945</v>
      </c>
      <c r="M1035" s="96">
        <f t="shared" si="984"/>
        <v>1.1503579187495068</v>
      </c>
      <c r="N1035" s="96">
        <f t="shared" si="994"/>
        <v>0.90460908431164366</v>
      </c>
      <c r="O1035" s="96">
        <f t="shared" si="995"/>
        <v>1.6060128236636404</v>
      </c>
      <c r="P1035" s="96">
        <f t="shared" si="996"/>
        <v>0.8092335371121937</v>
      </c>
      <c r="Q1035" s="96">
        <f t="shared" si="985"/>
        <v>1.110648050082103</v>
      </c>
      <c r="R1035" s="96">
        <f t="shared" si="997"/>
        <v>12.66494850977832</v>
      </c>
      <c r="S1035" s="96">
        <f t="shared" si="998"/>
        <v>3.9778139341978376</v>
      </c>
      <c r="T1035" s="96">
        <f t="shared" si="999"/>
        <v>1.1253032551397357</v>
      </c>
      <c r="U1035" s="96">
        <f t="shared" si="1000"/>
        <v>0.11173450746767989</v>
      </c>
      <c r="V1035" s="96">
        <f t="shared" si="1001"/>
        <v>0</v>
      </c>
      <c r="W1035" s="96">
        <f t="shared" si="1002"/>
        <v>0</v>
      </c>
      <c r="X1035" s="96">
        <f t="shared" si="1003"/>
        <v>0</v>
      </c>
      <c r="Y1035" s="96">
        <f t="shared" si="1004"/>
        <v>0</v>
      </c>
      <c r="Z1035" s="96">
        <f t="shared" si="1005"/>
        <v>0</v>
      </c>
      <c r="AA1035" s="96">
        <f t="shared" si="987"/>
        <v>0</v>
      </c>
      <c r="AB1035" s="95">
        <f t="shared" si="1006"/>
        <v>1.1725364714939108</v>
      </c>
      <c r="AC1035" s="95">
        <f t="shared" si="1007"/>
        <v>1.0034043198558253</v>
      </c>
      <c r="AD1035" s="95">
        <f t="shared" si="1008"/>
        <v>0.55087135851565072</v>
      </c>
      <c r="AE1035" s="95">
        <f t="shared" si="1009"/>
        <v>0.21590945529041677</v>
      </c>
      <c r="AF1035" s="95">
        <f t="shared" si="1010"/>
        <v>4.5762074384720533E-2</v>
      </c>
      <c r="AG1035" s="95">
        <f t="shared" si="1011"/>
        <v>7.557868657600492E-3</v>
      </c>
      <c r="AH1035" s="95">
        <f t="shared" si="1012"/>
        <v>8.1076157425498291E-5</v>
      </c>
      <c r="AI1035" s="95">
        <f t="shared" si="1013"/>
        <v>0</v>
      </c>
      <c r="AJ1035" s="95">
        <f t="shared" si="1014"/>
        <v>0</v>
      </c>
      <c r="AK1035" s="95">
        <f t="shared" si="1015"/>
        <v>0</v>
      </c>
      <c r="AL1035" s="95">
        <f t="shared" si="1016"/>
        <v>0</v>
      </c>
      <c r="AM1035" s="95">
        <f t="shared" si="1017"/>
        <v>0</v>
      </c>
      <c r="AN1035" s="95">
        <f t="shared" si="1018"/>
        <v>0</v>
      </c>
      <c r="AO1035" s="95">
        <f t="shared" si="1019"/>
        <v>0</v>
      </c>
      <c r="AP1035" s="95">
        <f t="shared" si="1020"/>
        <v>0</v>
      </c>
      <c r="AQ1035" s="95">
        <f t="shared" si="1021"/>
        <v>0</v>
      </c>
      <c r="AR1035" s="95">
        <f t="shared" si="1022"/>
        <v>0</v>
      </c>
      <c r="AS1035" s="95">
        <f t="shared" si="1023"/>
        <v>0</v>
      </c>
      <c r="AT1035" s="95">
        <f t="shared" si="1024"/>
        <v>0</v>
      </c>
      <c r="AU1035" s="95">
        <f t="shared" si="1025"/>
        <v>0</v>
      </c>
      <c r="AV1035" s="95">
        <f t="shared" si="1026"/>
        <v>0.98086263525460948</v>
      </c>
      <c r="AW1035" s="95">
        <f t="shared" si="986"/>
        <v>11.895633338493901</v>
      </c>
      <c r="AX1035" s="95">
        <f t="shared" si="1027"/>
        <v>0.83265585431072497</v>
      </c>
      <c r="AY1035" s="95">
        <f t="shared" si="1028"/>
        <v>2.2831845215760138</v>
      </c>
      <c r="AZ1035" s="95">
        <f t="shared" si="1029"/>
        <v>14.178817860069916</v>
      </c>
      <c r="BD1035" s="94">
        <f t="shared" si="1030"/>
        <v>17.808979591836735</v>
      </c>
      <c r="BE1035" s="94">
        <f t="shared" si="1031"/>
        <v>4.2200686714598303</v>
      </c>
      <c r="BF1035" s="94">
        <f t="shared" ca="1" si="1032"/>
        <v>2.8866543258836042</v>
      </c>
      <c r="BG1035" s="94">
        <f t="shared" si="1033"/>
        <v>14.178817860069916</v>
      </c>
      <c r="BH1035" s="94">
        <f t="shared" si="1034"/>
        <v>3.7654771092213424</v>
      </c>
      <c r="BI1035" s="94">
        <f t="shared" ca="1" si="1035"/>
        <v>2.6604727111678792</v>
      </c>
      <c r="BJ1035" s="94">
        <f t="shared" si="1036"/>
        <v>13.17807419878427</v>
      </c>
      <c r="BK1035" s="94">
        <f t="shared" si="1037"/>
        <v>0.20665348845842907</v>
      </c>
      <c r="BL1035" s="94">
        <f t="shared" ca="1" si="1038"/>
        <v>5.1158122835412649E-2</v>
      </c>
      <c r="BM1035" s="94">
        <f t="shared" ca="1" si="1039"/>
        <v>164.85906514741617</v>
      </c>
      <c r="BN1035" s="94">
        <f t="shared" ca="1" si="1040"/>
        <v>5.0585838789604134</v>
      </c>
      <c r="BO1035" s="94">
        <f t="shared" ca="1" si="1041"/>
        <v>3.0279343688045004</v>
      </c>
      <c r="BP1035" s="94">
        <f t="shared" si="1042"/>
        <v>1.4423054740509091</v>
      </c>
      <c r="BQ1035" s="94">
        <f t="shared" si="1043"/>
        <v>0.89251238468188876</v>
      </c>
    </row>
    <row r="1036" spans="1:69" x14ac:dyDescent="0.2">
      <c r="A1036" s="139">
        <v>35905</v>
      </c>
      <c r="B1036" s="88">
        <f>W_Zone1*(Zone1!M996+Zone1!G996)+W_Zone2*(Zone2!M996+Zone2!G996)+W_Zone3*(Zone3!M996+Zone3!G996)+W_Zone4*(Zone4!M996+Zone4!G996)+W_Zone5*(Zone5!M996+Zone5!G996)</f>
        <v>13.164246380263977</v>
      </c>
      <c r="C1036" s="88">
        <f>Catch_PE!L996</f>
        <v>1.6821623517132378</v>
      </c>
      <c r="D1036" s="134">
        <v>9.27</v>
      </c>
      <c r="E1036" s="90">
        <f t="shared" si="983"/>
        <v>16.345469387755102</v>
      </c>
      <c r="F1036" s="91"/>
      <c r="G1036" s="95">
        <f t="shared" si="988"/>
        <v>0.90460908431164366</v>
      </c>
      <c r="H1036" s="95">
        <f t="shared" si="989"/>
        <v>11.482084028550739</v>
      </c>
      <c r="I1036" s="95">
        <f t="shared" si="990"/>
        <v>0</v>
      </c>
      <c r="J1036" s="96">
        <f t="shared" si="991"/>
        <v>1.9765137765973084</v>
      </c>
      <c r="K1036" s="96">
        <f t="shared" si="992"/>
        <v>0</v>
      </c>
      <c r="L1036" s="96">
        <f t="shared" si="993"/>
        <v>0.91493089951267692</v>
      </c>
      <c r="M1036" s="96">
        <f t="shared" si="984"/>
        <v>1.177500367692649</v>
      </c>
      <c r="N1036" s="96">
        <f t="shared" si="994"/>
        <v>0.90878171839470068</v>
      </c>
      <c r="O1036" s="96">
        <f t="shared" si="995"/>
        <v>10.683070619646081</v>
      </c>
      <c r="P1036" s="96">
        <f t="shared" si="996"/>
        <v>0.83265585431072497</v>
      </c>
      <c r="Q1036" s="96">
        <f t="shared" si="985"/>
        <v>1.2272902743252911</v>
      </c>
      <c r="R1036" s="96">
        <f t="shared" si="997"/>
        <v>4.5469218500813602</v>
      </c>
      <c r="S1036" s="96">
        <f t="shared" si="998"/>
        <v>3.7755558716416697</v>
      </c>
      <c r="T1036" s="96">
        <f t="shared" si="999"/>
        <v>5.7638884027812844</v>
      </c>
      <c r="U1036" s="96">
        <f t="shared" si="1000"/>
        <v>0.74324912998241144</v>
      </c>
      <c r="V1036" s="96">
        <f t="shared" si="1001"/>
        <v>0</v>
      </c>
      <c r="W1036" s="96">
        <f t="shared" si="1002"/>
        <v>0</v>
      </c>
      <c r="X1036" s="96">
        <f t="shared" si="1003"/>
        <v>0</v>
      </c>
      <c r="Y1036" s="96">
        <f t="shared" si="1004"/>
        <v>0</v>
      </c>
      <c r="Z1036" s="96">
        <f t="shared" si="1005"/>
        <v>0</v>
      </c>
      <c r="AA1036" s="96">
        <f t="shared" si="987"/>
        <v>0</v>
      </c>
      <c r="AB1036" s="95">
        <f t="shared" si="1006"/>
        <v>1.0350214262937989</v>
      </c>
      <c r="AC1036" s="95">
        <f t="shared" si="1007"/>
        <v>0.69810761498798046</v>
      </c>
      <c r="AD1036" s="95">
        <f t="shared" si="1008"/>
        <v>0.52991800503006159</v>
      </c>
      <c r="AE1036" s="95">
        <f t="shared" si="1009"/>
        <v>0.3952027256225677</v>
      </c>
      <c r="AF1036" s="95">
        <f t="shared" si="1010"/>
        <v>0.18407895866705087</v>
      </c>
      <c r="AG1036" s="95">
        <f t="shared" si="1011"/>
        <v>4.9025172020935315E-2</v>
      </c>
      <c r="AH1036" s="95">
        <f t="shared" si="1012"/>
        <v>5.3931220385295255E-4</v>
      </c>
      <c r="AI1036" s="95">
        <f t="shared" si="1013"/>
        <v>0</v>
      </c>
      <c r="AJ1036" s="95">
        <f t="shared" si="1014"/>
        <v>0</v>
      </c>
      <c r="AK1036" s="95">
        <f t="shared" si="1015"/>
        <v>0</v>
      </c>
      <c r="AL1036" s="95">
        <f t="shared" si="1016"/>
        <v>0</v>
      </c>
      <c r="AM1036" s="95">
        <f t="shared" si="1017"/>
        <v>0</v>
      </c>
      <c r="AN1036" s="95">
        <f t="shared" si="1018"/>
        <v>0</v>
      </c>
      <c r="AO1036" s="95">
        <f t="shared" si="1019"/>
        <v>0</v>
      </c>
      <c r="AP1036" s="95">
        <f t="shared" si="1020"/>
        <v>0</v>
      </c>
      <c r="AQ1036" s="95">
        <f t="shared" si="1021"/>
        <v>0</v>
      </c>
      <c r="AR1036" s="95">
        <f t="shared" si="1022"/>
        <v>0</v>
      </c>
      <c r="AS1036" s="95">
        <f t="shared" si="1023"/>
        <v>0</v>
      </c>
      <c r="AT1036" s="95">
        <f t="shared" si="1024"/>
        <v>0</v>
      </c>
      <c r="AU1036" s="95">
        <f t="shared" si="1025"/>
        <v>0</v>
      </c>
      <c r="AV1036" s="95">
        <f t="shared" si="1026"/>
        <v>0.90459631910936578</v>
      </c>
      <c r="AW1036" s="95">
        <f t="shared" si="986"/>
        <v>8.7327854829582385</v>
      </c>
      <c r="AX1036" s="95">
        <f t="shared" si="1027"/>
        <v>0.79579521636231421</v>
      </c>
      <c r="AY1036" s="95">
        <f t="shared" si="1028"/>
        <v>2.2623117006190903</v>
      </c>
      <c r="AZ1036" s="95">
        <f t="shared" si="1029"/>
        <v>10.995097183577329</v>
      </c>
      <c r="BD1036" s="94">
        <f t="shared" si="1030"/>
        <v>16.345469387755102</v>
      </c>
      <c r="BE1036" s="94">
        <f t="shared" si="1031"/>
        <v>4.0429530528754727</v>
      </c>
      <c r="BF1036" s="94">
        <f t="shared" ca="1" si="1032"/>
        <v>2.8015223436247321</v>
      </c>
      <c r="BG1036" s="94">
        <f t="shared" si="1033"/>
        <v>10.995097183577329</v>
      </c>
      <c r="BH1036" s="94">
        <f t="shared" si="1034"/>
        <v>3.3158855805919072</v>
      </c>
      <c r="BI1036" s="94">
        <f t="shared" ca="1" si="1035"/>
        <v>2.4086848585116343</v>
      </c>
      <c r="BJ1036" s="94">
        <f t="shared" si="1036"/>
        <v>28.626482723238126</v>
      </c>
      <c r="BK1036" s="94">
        <f t="shared" si="1037"/>
        <v>0.52862710925281331</v>
      </c>
      <c r="BL1036" s="94">
        <f t="shared" ca="1" si="1038"/>
        <v>0.15432128970998332</v>
      </c>
      <c r="BM1036" s="94">
        <f t="shared" ca="1" si="1039"/>
        <v>129.41873007749419</v>
      </c>
      <c r="BN1036" s="94">
        <f t="shared" ca="1" si="1040"/>
        <v>4.2932418667386036</v>
      </c>
      <c r="BO1036" s="94">
        <f t="shared" ca="1" si="1041"/>
        <v>2.7389061659278453</v>
      </c>
      <c r="BP1036" s="94">
        <f t="shared" si="1042"/>
        <v>13.164246380263977</v>
      </c>
      <c r="BQ1036" s="94">
        <f t="shared" si="1043"/>
        <v>1.6821623517132378</v>
      </c>
    </row>
    <row r="1037" spans="1:69" x14ac:dyDescent="0.2">
      <c r="A1037" s="139">
        <v>35906</v>
      </c>
      <c r="B1037" s="88">
        <f>W_Zone1*(Zone1!M997+Zone1!G997)+W_Zone2*(Zone2!M997+Zone2!G997)+W_Zone3*(Zone3!M997+Zone3!G997)+W_Zone4*(Zone4!M997+Zone4!G997)+W_Zone5*(Zone5!M997+Zone5!G997)</f>
        <v>8.2138840398791544</v>
      </c>
      <c r="C1037" s="88">
        <f>Catch_PE!L997</f>
        <v>1.9441865383790193</v>
      </c>
      <c r="D1037" s="134">
        <v>9.61</v>
      </c>
      <c r="E1037" s="90">
        <f t="shared" si="983"/>
        <v>16.944979591836734</v>
      </c>
      <c r="F1037" s="91"/>
      <c r="G1037" s="95">
        <f t="shared" si="988"/>
        <v>0.90878171839470068</v>
      </c>
      <c r="H1037" s="95">
        <f t="shared" si="989"/>
        <v>6.2696975015001346</v>
      </c>
      <c r="I1037" s="95">
        <f t="shared" si="990"/>
        <v>0</v>
      </c>
      <c r="J1037" s="96">
        <f t="shared" si="991"/>
        <v>1.0597418625554245</v>
      </c>
      <c r="K1037" s="96">
        <f t="shared" si="992"/>
        <v>0</v>
      </c>
      <c r="L1037" s="96">
        <f t="shared" si="993"/>
        <v>0.91431593717708992</v>
      </c>
      <c r="M1037" s="96">
        <f t="shared" si="984"/>
        <v>1.173601062492283</v>
      </c>
      <c r="N1037" s="96">
        <f t="shared" si="994"/>
        <v>0.90818711913887917</v>
      </c>
      <c r="O1037" s="96">
        <f t="shared" si="995"/>
        <v>6.3835567014369934</v>
      </c>
      <c r="P1037" s="96">
        <f t="shared" si="996"/>
        <v>0.79579521636231421</v>
      </c>
      <c r="Q1037" s="96">
        <f t="shared" si="985"/>
        <v>1.0474240410484257</v>
      </c>
      <c r="R1037" s="96">
        <f t="shared" si="997"/>
        <v>4.1156203324717016</v>
      </c>
      <c r="S1037" s="96">
        <f t="shared" si="998"/>
        <v>7.3475190322989548</v>
      </c>
      <c r="T1037" s="96">
        <f t="shared" si="999"/>
        <v>4.1206343556898952</v>
      </c>
      <c r="U1037" s="96">
        <f t="shared" si="1000"/>
        <v>0.44412071523810825</v>
      </c>
      <c r="V1037" s="96">
        <f t="shared" si="1001"/>
        <v>0</v>
      </c>
      <c r="W1037" s="96">
        <f t="shared" si="1002"/>
        <v>0</v>
      </c>
      <c r="X1037" s="96">
        <f t="shared" si="1003"/>
        <v>0</v>
      </c>
      <c r="Y1037" s="96">
        <f t="shared" si="1004"/>
        <v>0</v>
      </c>
      <c r="Z1037" s="96">
        <f t="shared" si="1005"/>
        <v>0</v>
      </c>
      <c r="AA1037" s="96">
        <f t="shared" si="987"/>
        <v>0</v>
      </c>
      <c r="AB1037" s="95">
        <f t="shared" si="1006"/>
        <v>0.7170000850340934</v>
      </c>
      <c r="AC1037" s="95">
        <f t="shared" si="1007"/>
        <v>0.61789748444770998</v>
      </c>
      <c r="AD1037" s="95">
        <f t="shared" si="1008"/>
        <v>0.58283523816187244</v>
      </c>
      <c r="AE1037" s="95">
        <f t="shared" si="1009"/>
        <v>0.39288355150215526</v>
      </c>
      <c r="AF1037" s="95">
        <f t="shared" si="1010"/>
        <v>0.15450349629621943</v>
      </c>
      <c r="AG1037" s="95">
        <f t="shared" si="1011"/>
        <v>2.9785342888206272E-2</v>
      </c>
      <c r="AH1037" s="95">
        <f t="shared" si="1012"/>
        <v>3.2226034589166871E-4</v>
      </c>
      <c r="AI1037" s="95">
        <f t="shared" si="1013"/>
        <v>0</v>
      </c>
      <c r="AJ1037" s="95">
        <f t="shared" si="1014"/>
        <v>0</v>
      </c>
      <c r="AK1037" s="95">
        <f t="shared" si="1015"/>
        <v>0</v>
      </c>
      <c r="AL1037" s="95">
        <f t="shared" si="1016"/>
        <v>0</v>
      </c>
      <c r="AM1037" s="95">
        <f t="shared" si="1017"/>
        <v>0</v>
      </c>
      <c r="AN1037" s="95">
        <f t="shared" si="1018"/>
        <v>0</v>
      </c>
      <c r="AO1037" s="95">
        <f t="shared" si="1019"/>
        <v>0</v>
      </c>
      <c r="AP1037" s="95">
        <f t="shared" si="1020"/>
        <v>0</v>
      </c>
      <c r="AQ1037" s="95">
        <f t="shared" si="1021"/>
        <v>0</v>
      </c>
      <c r="AR1037" s="95">
        <f t="shared" si="1022"/>
        <v>0</v>
      </c>
      <c r="AS1037" s="95">
        <f t="shared" si="1023"/>
        <v>0</v>
      </c>
      <c r="AT1037" s="95">
        <f t="shared" si="1024"/>
        <v>0</v>
      </c>
      <c r="AU1037" s="95">
        <f t="shared" si="1025"/>
        <v>0</v>
      </c>
      <c r="AV1037" s="95">
        <f t="shared" si="1026"/>
        <v>0.86012118915383384</v>
      </c>
      <c r="AW1037" s="95">
        <f t="shared" si="986"/>
        <v>7.1374578112537996</v>
      </c>
      <c r="AX1037" s="95">
        <f t="shared" si="1027"/>
        <v>0.77119615118165308</v>
      </c>
      <c r="AY1037" s="95">
        <f t="shared" si="1028"/>
        <v>1.7644241260825191</v>
      </c>
      <c r="AZ1037" s="95">
        <f t="shared" si="1029"/>
        <v>8.9018819373363183</v>
      </c>
      <c r="BD1037" s="94">
        <f t="shared" si="1030"/>
        <v>16.944979591836734</v>
      </c>
      <c r="BE1037" s="94">
        <f t="shared" si="1031"/>
        <v>4.1164280136833113</v>
      </c>
      <c r="BF1037" s="94">
        <f t="shared" ca="1" si="1032"/>
        <v>2.8372762816948294</v>
      </c>
      <c r="BG1037" s="94">
        <f t="shared" si="1033"/>
        <v>8.9018819373363183</v>
      </c>
      <c r="BH1037" s="94">
        <f t="shared" si="1034"/>
        <v>2.9836021747773813</v>
      </c>
      <c r="BI1037" s="94">
        <f t="shared" ca="1" si="1035"/>
        <v>2.2001217973389879</v>
      </c>
      <c r="BJ1037" s="94">
        <f t="shared" si="1036"/>
        <v>64.691419879830093</v>
      </c>
      <c r="BK1037" s="94">
        <f t="shared" si="1037"/>
        <v>1.2832943812929241</v>
      </c>
      <c r="BL1037" s="94">
        <f t="shared" ca="1" si="1038"/>
        <v>0.40596583693475818</v>
      </c>
      <c r="BM1037" s="94">
        <f t="shared" ca="1" si="1039"/>
        <v>143.41848088017181</v>
      </c>
      <c r="BN1037" s="94">
        <f t="shared" ca="1" si="1040"/>
        <v>4.6031227261910468</v>
      </c>
      <c r="BO1037" s="94">
        <f t="shared" ca="1" si="1041"/>
        <v>2.8585274777572116</v>
      </c>
      <c r="BP1037" s="94">
        <f t="shared" si="1042"/>
        <v>8.2138840398791544</v>
      </c>
      <c r="BQ1037" s="94">
        <f t="shared" si="1043"/>
        <v>1.9441865383790193</v>
      </c>
    </row>
    <row r="1038" spans="1:69" x14ac:dyDescent="0.2">
      <c r="A1038" s="139">
        <v>35907</v>
      </c>
      <c r="B1038" s="88">
        <f>W_Zone1*(Zone1!M998+Zone1!G998)+W_Zone2*(Zone2!M998+Zone2!G998)+W_Zone3*(Zone3!M998+Zone3!G998)+W_Zone4*(Zone4!M998+Zone4!G998)+W_Zone5*(Zone5!M998+Zone5!G998)</f>
        <v>8.8153769859693494</v>
      </c>
      <c r="C1038" s="88">
        <f>Catch_PE!L998</f>
        <v>2.2381662200317747</v>
      </c>
      <c r="D1038" s="134">
        <v>9.65</v>
      </c>
      <c r="E1038" s="90">
        <f t="shared" si="983"/>
        <v>17.015510204081636</v>
      </c>
      <c r="F1038" s="91"/>
      <c r="G1038" s="95">
        <f t="shared" si="988"/>
        <v>0.90818711913887917</v>
      </c>
      <c r="H1038" s="95">
        <f t="shared" si="989"/>
        <v>6.5772107659375747</v>
      </c>
      <c r="I1038" s="95">
        <f t="shared" si="990"/>
        <v>0</v>
      </c>
      <c r="J1038" s="96">
        <f t="shared" si="991"/>
        <v>1.1170183563979073</v>
      </c>
      <c r="K1038" s="96">
        <f t="shared" si="992"/>
        <v>0</v>
      </c>
      <c r="L1038" s="96">
        <f t="shared" si="993"/>
        <v>0.91402044910976865</v>
      </c>
      <c r="M1038" s="96">
        <f t="shared" si="984"/>
        <v>1.1717310713201123</v>
      </c>
      <c r="N1038" s="96">
        <f t="shared" si="994"/>
        <v>0.90790139660091329</v>
      </c>
      <c r="O1038" s="96">
        <f t="shared" si="995"/>
        <v>6.6319234808597791</v>
      </c>
      <c r="P1038" s="96">
        <f t="shared" si="996"/>
        <v>0.77119615118165308</v>
      </c>
      <c r="Q1038" s="96">
        <f t="shared" si="985"/>
        <v>0.93841489004821554</v>
      </c>
      <c r="R1038" s="96">
        <f t="shared" si="997"/>
        <v>7.700814473737883</v>
      </c>
      <c r="S1038" s="96">
        <f t="shared" si="998"/>
        <v>5.7658797334810536</v>
      </c>
      <c r="T1038" s="96">
        <f t="shared" si="999"/>
        <v>3.9529107879003065</v>
      </c>
      <c r="U1038" s="96">
        <f t="shared" si="1000"/>
        <v>0.46140024088151682</v>
      </c>
      <c r="V1038" s="96">
        <f t="shared" si="1001"/>
        <v>0</v>
      </c>
      <c r="W1038" s="96">
        <f t="shared" si="1002"/>
        <v>0</v>
      </c>
      <c r="X1038" s="96">
        <f t="shared" si="1003"/>
        <v>0</v>
      </c>
      <c r="Y1038" s="96">
        <f t="shared" si="1004"/>
        <v>0</v>
      </c>
      <c r="Z1038" s="96">
        <f t="shared" si="1005"/>
        <v>0</v>
      </c>
      <c r="AA1038" s="96">
        <f t="shared" si="987"/>
        <v>0</v>
      </c>
      <c r="AB1038" s="95">
        <f t="shared" si="1006"/>
        <v>0.63752500897209485</v>
      </c>
      <c r="AC1038" s="95">
        <f t="shared" si="1007"/>
        <v>0.67423775915027018</v>
      </c>
      <c r="AD1038" s="95">
        <f t="shared" si="1008"/>
        <v>0.58781633331672178</v>
      </c>
      <c r="AE1038" s="95">
        <f t="shared" si="1009"/>
        <v>0.37143210630179346</v>
      </c>
      <c r="AF1038" s="95">
        <f t="shared" si="1010"/>
        <v>0.13936754105768909</v>
      </c>
      <c r="AG1038" s="95">
        <f t="shared" si="1011"/>
        <v>3.070617431251264E-2</v>
      </c>
      <c r="AH1038" s="95">
        <f t="shared" si="1012"/>
        <v>3.3479861695093086E-4</v>
      </c>
      <c r="AI1038" s="95">
        <f t="shared" si="1013"/>
        <v>0</v>
      </c>
      <c r="AJ1038" s="95">
        <f t="shared" si="1014"/>
        <v>0</v>
      </c>
      <c r="AK1038" s="95">
        <f t="shared" si="1015"/>
        <v>0</v>
      </c>
      <c r="AL1038" s="95">
        <f t="shared" si="1016"/>
        <v>0</v>
      </c>
      <c r="AM1038" s="95">
        <f t="shared" si="1017"/>
        <v>0</v>
      </c>
      <c r="AN1038" s="95">
        <f t="shared" si="1018"/>
        <v>0</v>
      </c>
      <c r="AO1038" s="95">
        <f t="shared" si="1019"/>
        <v>0</v>
      </c>
      <c r="AP1038" s="95">
        <f t="shared" si="1020"/>
        <v>0</v>
      </c>
      <c r="AQ1038" s="95">
        <f t="shared" si="1021"/>
        <v>0</v>
      </c>
      <c r="AR1038" s="95">
        <f t="shared" si="1022"/>
        <v>0</v>
      </c>
      <c r="AS1038" s="95">
        <f t="shared" si="1023"/>
        <v>0</v>
      </c>
      <c r="AT1038" s="95">
        <f t="shared" si="1024"/>
        <v>0</v>
      </c>
      <c r="AU1038" s="95">
        <f t="shared" si="1025"/>
        <v>0</v>
      </c>
      <c r="AV1038" s="95">
        <f t="shared" si="1026"/>
        <v>0.87883164543476788</v>
      </c>
      <c r="AW1038" s="95">
        <f t="shared" si="986"/>
        <v>7.7857201094998389</v>
      </c>
      <c r="AX1038" s="95">
        <f t="shared" si="1027"/>
        <v>0.78182995734262861</v>
      </c>
      <c r="AY1038" s="95">
        <f t="shared" si="1028"/>
        <v>1.5759398990203104</v>
      </c>
      <c r="AZ1038" s="95">
        <f t="shared" si="1029"/>
        <v>9.3616600085201487</v>
      </c>
      <c r="BD1038" s="94">
        <f t="shared" si="1030"/>
        <v>17.015510204081636</v>
      </c>
      <c r="BE1038" s="94">
        <f t="shared" si="1031"/>
        <v>4.12498608531976</v>
      </c>
      <c r="BF1038" s="94">
        <f t="shared" ca="1" si="1032"/>
        <v>2.8413998054564411</v>
      </c>
      <c r="BG1038" s="94">
        <f t="shared" si="1033"/>
        <v>9.3616600085201487</v>
      </c>
      <c r="BH1038" s="94">
        <f t="shared" si="1034"/>
        <v>3.0596829915074779</v>
      </c>
      <c r="BI1038" s="94">
        <f t="shared" ca="1" si="1035"/>
        <v>2.2498055220329332</v>
      </c>
      <c r="BJ1038" s="94">
        <f t="shared" si="1036"/>
        <v>58.581422816096619</v>
      </c>
      <c r="BK1038" s="94">
        <f t="shared" si="1037"/>
        <v>1.1348706816860199</v>
      </c>
      <c r="BL1038" s="94">
        <f t="shared" ca="1" si="1038"/>
        <v>0.34998379617937386</v>
      </c>
      <c r="BM1038" s="94">
        <f t="shared" ca="1" si="1039"/>
        <v>145.11276877537387</v>
      </c>
      <c r="BN1038" s="94">
        <f t="shared" ca="1" si="1040"/>
        <v>4.6399184626074819</v>
      </c>
      <c r="BO1038" s="94">
        <f t="shared" ca="1" si="1041"/>
        <v>2.8724879131979106</v>
      </c>
      <c r="BP1038" s="94">
        <f t="shared" si="1042"/>
        <v>8.8153769859693494</v>
      </c>
      <c r="BQ1038" s="94">
        <f t="shared" si="1043"/>
        <v>2.2381662200317747</v>
      </c>
    </row>
    <row r="1039" spans="1:69" x14ac:dyDescent="0.2">
      <c r="A1039" s="139">
        <v>35908</v>
      </c>
      <c r="B1039" s="88">
        <f>W_Zone1*(Zone1!M999+Zone1!G999)+W_Zone2*(Zone2!M999+Zone2!G999)+W_Zone3*(Zone3!M999+Zone3!G999)+W_Zone4*(Zone4!M999+Zone4!G999)+W_Zone5*(Zone5!M999+Zone5!G999)</f>
        <v>8.4611759828501629</v>
      </c>
      <c r="C1039" s="88">
        <f>Catch_PE!L999</f>
        <v>2.4291857138750252</v>
      </c>
      <c r="D1039" s="134">
        <v>7.85</v>
      </c>
      <c r="E1039" s="90">
        <f t="shared" si="983"/>
        <v>13.841632653061225</v>
      </c>
      <c r="F1039" s="91"/>
      <c r="G1039" s="95">
        <f t="shared" si="988"/>
        <v>0.90790139660091329</v>
      </c>
      <c r="H1039" s="95">
        <f t="shared" si="989"/>
        <v>6.0319902689751377</v>
      </c>
      <c r="I1039" s="95">
        <f t="shared" si="990"/>
        <v>0</v>
      </c>
      <c r="J1039" s="96">
        <f t="shared" si="991"/>
        <v>1.0301103547679824</v>
      </c>
      <c r="K1039" s="96">
        <f t="shared" si="992"/>
        <v>0</v>
      </c>
      <c r="L1039" s="96">
        <f t="shared" si="993"/>
        <v>0.91328087274951397</v>
      </c>
      <c r="M1039" s="96">
        <f t="shared" si="984"/>
        <v>1.1670609485922467</v>
      </c>
      <c r="N1039" s="96">
        <f t="shared" si="994"/>
        <v>0.90718620870904876</v>
      </c>
      <c r="O1039" s="96">
        <f t="shared" si="995"/>
        <v>6.1689408627994018</v>
      </c>
      <c r="P1039" s="96">
        <f t="shared" si="996"/>
        <v>0.78182995734262861</v>
      </c>
      <c r="Q1039" s="96">
        <f t="shared" si="985"/>
        <v>0.98448925049787006</v>
      </c>
      <c r="R1039" s="96">
        <f t="shared" si="997"/>
        <v>6.0945111918540933</v>
      </c>
      <c r="S1039" s="96">
        <f t="shared" si="998"/>
        <v>5.4832995913416758</v>
      </c>
      <c r="T1039" s="96">
        <f t="shared" si="999"/>
        <v>3.7252374248751621</v>
      </c>
      <c r="U1039" s="96">
        <f t="shared" si="1000"/>
        <v>0.42918933071140747</v>
      </c>
      <c r="V1039" s="96">
        <f t="shared" si="1001"/>
        <v>0</v>
      </c>
      <c r="W1039" s="96">
        <f t="shared" si="1002"/>
        <v>0</v>
      </c>
      <c r="X1039" s="96">
        <f t="shared" si="1003"/>
        <v>0</v>
      </c>
      <c r="Y1039" s="96">
        <f t="shared" si="1004"/>
        <v>0</v>
      </c>
      <c r="Z1039" s="96">
        <f t="shared" si="1005"/>
        <v>0</v>
      </c>
      <c r="AA1039" s="96">
        <f t="shared" si="987"/>
        <v>0</v>
      </c>
      <c r="AB1039" s="95">
        <f t="shared" si="1006"/>
        <v>0.69249506239321679</v>
      </c>
      <c r="AC1039" s="95">
        <f t="shared" si="1007"/>
        <v>0.67283793350790899</v>
      </c>
      <c r="AD1039" s="95">
        <f t="shared" si="1008"/>
        <v>0.55275639430144041</v>
      </c>
      <c r="AE1039" s="95">
        <f t="shared" si="1009"/>
        <v>0.34115210181685074</v>
      </c>
      <c r="AF1039" s="95">
        <f t="shared" si="1010"/>
        <v>0.13263830638160359</v>
      </c>
      <c r="AG1039" s="95">
        <f t="shared" si="1011"/>
        <v>2.8597574715231524E-2</v>
      </c>
      <c r="AH1039" s="95">
        <f t="shared" si="1012"/>
        <v>3.1142591962619637E-4</v>
      </c>
      <c r="AI1039" s="95">
        <f t="shared" si="1013"/>
        <v>0</v>
      </c>
      <c r="AJ1039" s="95">
        <f t="shared" si="1014"/>
        <v>0</v>
      </c>
      <c r="AK1039" s="95">
        <f t="shared" si="1015"/>
        <v>0</v>
      </c>
      <c r="AL1039" s="95">
        <f t="shared" si="1016"/>
        <v>0</v>
      </c>
      <c r="AM1039" s="95">
        <f t="shared" si="1017"/>
        <v>0</v>
      </c>
      <c r="AN1039" s="95">
        <f t="shared" si="1018"/>
        <v>0</v>
      </c>
      <c r="AO1039" s="95">
        <f t="shared" si="1019"/>
        <v>0</v>
      </c>
      <c r="AP1039" s="95">
        <f t="shared" si="1020"/>
        <v>0</v>
      </c>
      <c r="AQ1039" s="95">
        <f t="shared" si="1021"/>
        <v>0</v>
      </c>
      <c r="AR1039" s="95">
        <f t="shared" si="1022"/>
        <v>0</v>
      </c>
      <c r="AS1039" s="95">
        <f t="shared" si="1023"/>
        <v>0</v>
      </c>
      <c r="AT1039" s="95">
        <f t="shared" si="1024"/>
        <v>0</v>
      </c>
      <c r="AU1039" s="95">
        <f t="shared" si="1025"/>
        <v>0</v>
      </c>
      <c r="AV1039" s="95">
        <f t="shared" si="1026"/>
        <v>0.87002667945126011</v>
      </c>
      <c r="AW1039" s="95">
        <f t="shared" si="986"/>
        <v>7.4764942610406626</v>
      </c>
      <c r="AX1039" s="95">
        <f t="shared" si="1027"/>
        <v>0.77687761242440478</v>
      </c>
      <c r="AY1039" s="95">
        <f t="shared" si="1028"/>
        <v>1.6769843128910868</v>
      </c>
      <c r="AZ1039" s="95">
        <f t="shared" si="1029"/>
        <v>9.1534785739317499</v>
      </c>
      <c r="BD1039" s="94">
        <f t="shared" si="1030"/>
        <v>13.841632653061225</v>
      </c>
      <c r="BE1039" s="94">
        <f t="shared" si="1031"/>
        <v>3.7204344710075494</v>
      </c>
      <c r="BF1039" s="94">
        <f t="shared" ca="1" si="1032"/>
        <v>2.6366160309786544</v>
      </c>
      <c r="BG1039" s="94">
        <f t="shared" si="1033"/>
        <v>9.1534785739317499</v>
      </c>
      <c r="BH1039" s="94">
        <f t="shared" si="1034"/>
        <v>3.0254716283468515</v>
      </c>
      <c r="BI1039" s="94">
        <f t="shared" ca="1" si="1035"/>
        <v>2.2276146871930713</v>
      </c>
      <c r="BJ1039" s="94">
        <f t="shared" si="1036"/>
        <v>21.978788669658339</v>
      </c>
      <c r="BK1039" s="94">
        <f t="shared" si="1037"/>
        <v>0.48297335267903801</v>
      </c>
      <c r="BL1039" s="94">
        <f t="shared" ca="1" si="1038"/>
        <v>0.16728209921841269</v>
      </c>
      <c r="BM1039" s="94">
        <f t="shared" ca="1" si="1039"/>
        <v>78.719456673293465</v>
      </c>
      <c r="BN1039" s="94">
        <f t="shared" ca="1" si="1040"/>
        <v>3.0607340918714705</v>
      </c>
      <c r="BO1039" s="94">
        <f t="shared" ca="1" si="1041"/>
        <v>2.2202722039269305</v>
      </c>
      <c r="BP1039" s="94">
        <f t="shared" si="1042"/>
        <v>8.4611759828501629</v>
      </c>
      <c r="BQ1039" s="94">
        <f t="shared" si="1043"/>
        <v>2.4291857138750252</v>
      </c>
    </row>
    <row r="1040" spans="1:69" x14ac:dyDescent="0.2">
      <c r="A1040" s="139">
        <v>35909</v>
      </c>
      <c r="B1040" s="88">
        <f>W_Zone1*(Zone1!M1000+Zone1!G1000)+W_Zone2*(Zone2!M1000+Zone2!G1000)+W_Zone3*(Zone3!M1000+Zone3!G1000)+W_Zone4*(Zone4!M1000+Zone4!G1000)+W_Zone5*(Zone5!M1000+Zone5!G1000)</f>
        <v>5.4063602692084345</v>
      </c>
      <c r="C1040" s="88">
        <f>Catch_PE!L1000</f>
        <v>2.018989170357659</v>
      </c>
      <c r="D1040" s="134">
        <v>6.14</v>
      </c>
      <c r="E1040" s="90">
        <f t="shared" si="983"/>
        <v>10.826448979591836</v>
      </c>
      <c r="F1040" s="91"/>
      <c r="G1040" s="95">
        <f t="shared" si="988"/>
        <v>0.90718620870904876</v>
      </c>
      <c r="H1040" s="95">
        <f t="shared" si="989"/>
        <v>3.3873710988507755</v>
      </c>
      <c r="I1040" s="95">
        <f t="shared" si="990"/>
        <v>0</v>
      </c>
      <c r="J1040" s="96">
        <f t="shared" si="991"/>
        <v>0.5900783328778022</v>
      </c>
      <c r="K1040" s="96">
        <f t="shared" si="992"/>
        <v>0</v>
      </c>
      <c r="L1040" s="96">
        <f t="shared" si="993"/>
        <v>0.9102677351715579</v>
      </c>
      <c r="M1040" s="96">
        <f t="shared" si="984"/>
        <v>1.1481853499675037</v>
      </c>
      <c r="N1040" s="96">
        <f t="shared" si="994"/>
        <v>0.90427164390256554</v>
      </c>
      <c r="O1040" s="96">
        <f t="shared" si="995"/>
        <v>3.9454781159404768</v>
      </c>
      <c r="P1040" s="96">
        <f t="shared" si="996"/>
        <v>0.77687761242440478</v>
      </c>
      <c r="Q1040" s="96">
        <f t="shared" si="985"/>
        <v>0.96283534713733065</v>
      </c>
      <c r="R1040" s="96">
        <f t="shared" si="997"/>
        <v>5.6934828717552355</v>
      </c>
      <c r="S1040" s="96">
        <f t="shared" si="998"/>
        <v>4.7040303274412958</v>
      </c>
      <c r="T1040" s="96">
        <f t="shared" si="999"/>
        <v>2.5166462329317487</v>
      </c>
      <c r="U1040" s="96">
        <f t="shared" si="1000"/>
        <v>0.27449721914639491</v>
      </c>
      <c r="V1040" s="96">
        <f t="shared" si="1001"/>
        <v>0</v>
      </c>
      <c r="W1040" s="96">
        <f t="shared" si="1002"/>
        <v>0</v>
      </c>
      <c r="X1040" s="96">
        <f t="shared" si="1003"/>
        <v>0</v>
      </c>
      <c r="Y1040" s="96">
        <f t="shared" si="1004"/>
        <v>0</v>
      </c>
      <c r="Z1040" s="96">
        <f t="shared" si="1005"/>
        <v>0</v>
      </c>
      <c r="AA1040" s="96">
        <f t="shared" si="987"/>
        <v>0</v>
      </c>
      <c r="AB1040" s="95">
        <f t="shared" si="1006"/>
        <v>0.68451478241977337</v>
      </c>
      <c r="AC1040" s="95">
        <f t="shared" si="1007"/>
        <v>0.60713377777733668</v>
      </c>
      <c r="AD1040" s="95">
        <f t="shared" si="1008"/>
        <v>0.45712192971798082</v>
      </c>
      <c r="AE1040" s="95">
        <f t="shared" si="1009"/>
        <v>0.26169393948239739</v>
      </c>
      <c r="AF1040" s="95">
        <f t="shared" si="1010"/>
        <v>9.3790450661727767E-2</v>
      </c>
      <c r="AG1040" s="95">
        <f t="shared" si="1011"/>
        <v>1.8387489067504953E-2</v>
      </c>
      <c r="AH1040" s="95">
        <f t="shared" si="1012"/>
        <v>1.9917910998813065E-4</v>
      </c>
      <c r="AI1040" s="95">
        <f t="shared" si="1013"/>
        <v>0</v>
      </c>
      <c r="AJ1040" s="95">
        <f t="shared" si="1014"/>
        <v>0</v>
      </c>
      <c r="AK1040" s="95">
        <f t="shared" si="1015"/>
        <v>0</v>
      </c>
      <c r="AL1040" s="95">
        <f t="shared" si="1016"/>
        <v>0</v>
      </c>
      <c r="AM1040" s="95">
        <f t="shared" si="1017"/>
        <v>0</v>
      </c>
      <c r="AN1040" s="95">
        <f t="shared" si="1018"/>
        <v>0</v>
      </c>
      <c r="AO1040" s="95">
        <f t="shared" si="1019"/>
        <v>0</v>
      </c>
      <c r="AP1040" s="95">
        <f t="shared" si="1020"/>
        <v>0</v>
      </c>
      <c r="AQ1040" s="95">
        <f t="shared" si="1021"/>
        <v>0</v>
      </c>
      <c r="AR1040" s="95">
        <f t="shared" si="1022"/>
        <v>0</v>
      </c>
      <c r="AS1040" s="95">
        <f t="shared" si="1023"/>
        <v>0</v>
      </c>
      <c r="AT1040" s="95">
        <f t="shared" si="1024"/>
        <v>0</v>
      </c>
      <c r="AU1040" s="95">
        <f t="shared" si="1025"/>
        <v>0</v>
      </c>
      <c r="AV1040" s="95">
        <f t="shared" si="1026"/>
        <v>0.85980816921686054</v>
      </c>
      <c r="AW1040" s="95">
        <f t="shared" si="986"/>
        <v>7.1268968698985891</v>
      </c>
      <c r="AX1040" s="95">
        <f t="shared" si="1027"/>
        <v>0.77101470920084691</v>
      </c>
      <c r="AY1040" s="95">
        <f t="shared" si="1028"/>
        <v>1.647350129557104</v>
      </c>
      <c r="AZ1040" s="95">
        <f t="shared" si="1029"/>
        <v>8.7742469994556931</v>
      </c>
      <c r="BD1040" s="94">
        <f t="shared" si="1030"/>
        <v>10.826448979591836</v>
      </c>
      <c r="BE1040" s="94">
        <f t="shared" si="1031"/>
        <v>3.2903569684141925</v>
      </c>
      <c r="BF1040" s="94">
        <f t="shared" ca="1" si="1032"/>
        <v>2.3934015393820816</v>
      </c>
      <c r="BG1040" s="94">
        <f t="shared" si="1033"/>
        <v>8.7742469994556931</v>
      </c>
      <c r="BH1040" s="94">
        <f t="shared" si="1034"/>
        <v>2.962135547110512</v>
      </c>
      <c r="BI1040" s="94">
        <f t="shared" ca="1" si="1035"/>
        <v>2.1858802341477701</v>
      </c>
      <c r="BJ1040" s="94">
        <f t="shared" si="1036"/>
        <v>4.2115329672747066</v>
      </c>
      <c r="BK1040" s="94">
        <f t="shared" si="1037"/>
        <v>0.10772930140260813</v>
      </c>
      <c r="BL1040" s="94">
        <f t="shared" ca="1" si="1038"/>
        <v>4.3065092126152262E-2</v>
      </c>
      <c r="BM1040" s="94">
        <f t="shared" ca="1" si="1039"/>
        <v>34.306966534501214</v>
      </c>
      <c r="BN1040" s="94">
        <f t="shared" ca="1" si="1040"/>
        <v>1.7408635406729993</v>
      </c>
      <c r="BO1040" s="94">
        <f t="shared" ca="1" si="1041"/>
        <v>1.5546181993827242</v>
      </c>
      <c r="BP1040" s="94">
        <f t="shared" si="1042"/>
        <v>5.4063602692084345</v>
      </c>
      <c r="BQ1040" s="94">
        <f t="shared" si="1043"/>
        <v>2.018989170357659</v>
      </c>
    </row>
    <row r="1041" spans="1:69" x14ac:dyDescent="0.2">
      <c r="A1041" s="139">
        <v>35910</v>
      </c>
      <c r="B1041" s="88">
        <f>W_Zone1*(Zone1!M1001+Zone1!G1001)+W_Zone2*(Zone2!M1001+Zone2!G1001)+W_Zone3*(Zone3!M1001+Zone3!G1001)+W_Zone4*(Zone4!M1001+Zone4!G1001)+W_Zone5*(Zone5!M1001+Zone5!G1001)</f>
        <v>8.0366254766717127</v>
      </c>
      <c r="C1041" s="88">
        <f>Catch_PE!L1001</f>
        <v>2.5957472841813023</v>
      </c>
      <c r="D1041" s="134">
        <v>4.83</v>
      </c>
      <c r="E1041" s="90">
        <f t="shared" si="983"/>
        <v>8.516571428571428</v>
      </c>
      <c r="F1041" s="91"/>
      <c r="G1041" s="95">
        <f t="shared" si="988"/>
        <v>0.90427164390256554</v>
      </c>
      <c r="H1041" s="95">
        <f t="shared" si="989"/>
        <v>5.4408781924904108</v>
      </c>
      <c r="I1041" s="95">
        <f t="shared" si="990"/>
        <v>0</v>
      </c>
      <c r="J1041" s="96">
        <f t="shared" si="991"/>
        <v>0.966733916062678</v>
      </c>
      <c r="K1041" s="96">
        <f t="shared" si="992"/>
        <v>0</v>
      </c>
      <c r="L1041" s="96">
        <f t="shared" si="993"/>
        <v>0.9093201535301324</v>
      </c>
      <c r="M1041" s="96">
        <f t="shared" si="984"/>
        <v>1.1422992143978314</v>
      </c>
      <c r="N1041" s="96">
        <f t="shared" si="994"/>
        <v>0.90335480103175614</v>
      </c>
      <c r="O1041" s="96">
        <f t="shared" si="995"/>
        <v>5.6164434908255645</v>
      </c>
      <c r="P1041" s="96">
        <f t="shared" si="996"/>
        <v>0.77101470920084691</v>
      </c>
      <c r="Q1041" s="96">
        <f t="shared" si="985"/>
        <v>0.93764237289158503</v>
      </c>
      <c r="R1041" s="96">
        <f t="shared" si="997"/>
        <v>5.0032291779911766</v>
      </c>
      <c r="S1041" s="96">
        <f t="shared" si="998"/>
        <v>3.909971671558198</v>
      </c>
      <c r="T1041" s="96">
        <f t="shared" si="999"/>
        <v>3.2460214264374763</v>
      </c>
      <c r="U1041" s="96">
        <f t="shared" si="1000"/>
        <v>0.39075064527559711</v>
      </c>
      <c r="V1041" s="96">
        <f t="shared" si="1001"/>
        <v>0</v>
      </c>
      <c r="W1041" s="96">
        <f t="shared" si="1002"/>
        <v>0</v>
      </c>
      <c r="X1041" s="96">
        <f t="shared" si="1003"/>
        <v>0</v>
      </c>
      <c r="Y1041" s="96">
        <f t="shared" si="1004"/>
        <v>0</v>
      </c>
      <c r="Z1041" s="96">
        <f t="shared" si="1005"/>
        <v>0</v>
      </c>
      <c r="AA1041" s="96">
        <f t="shared" si="987"/>
        <v>0</v>
      </c>
      <c r="AB1041" s="95">
        <f t="shared" si="1006"/>
        <v>0.62375593614121894</v>
      </c>
      <c r="AC1041" s="95">
        <f t="shared" si="1007"/>
        <v>0.5345288985305614</v>
      </c>
      <c r="AD1041" s="95">
        <f t="shared" si="1008"/>
        <v>0.42677861766523517</v>
      </c>
      <c r="AE1041" s="95">
        <f t="shared" si="1009"/>
        <v>0.27750295626525917</v>
      </c>
      <c r="AF1041" s="95">
        <f t="shared" si="1010"/>
        <v>0.11119046325676064</v>
      </c>
      <c r="AG1041" s="95">
        <f t="shared" si="1011"/>
        <v>2.5930708781001295E-2</v>
      </c>
      <c r="AH1041" s="95">
        <f t="shared" si="1012"/>
        <v>2.8353425945555096E-4</v>
      </c>
      <c r="AI1041" s="95">
        <f t="shared" si="1013"/>
        <v>0</v>
      </c>
      <c r="AJ1041" s="95">
        <f t="shared" si="1014"/>
        <v>0</v>
      </c>
      <c r="AK1041" s="95">
        <f t="shared" si="1015"/>
        <v>0</v>
      </c>
      <c r="AL1041" s="95">
        <f t="shared" si="1016"/>
        <v>0</v>
      </c>
      <c r="AM1041" s="95">
        <f t="shared" si="1017"/>
        <v>0</v>
      </c>
      <c r="AN1041" s="95">
        <f t="shared" si="1018"/>
        <v>0</v>
      </c>
      <c r="AO1041" s="95">
        <f t="shared" si="1019"/>
        <v>0</v>
      </c>
      <c r="AP1041" s="95">
        <f t="shared" si="1020"/>
        <v>0</v>
      </c>
      <c r="AQ1041" s="95">
        <f t="shared" si="1021"/>
        <v>0</v>
      </c>
      <c r="AR1041" s="95">
        <f t="shared" si="1022"/>
        <v>0</v>
      </c>
      <c r="AS1041" s="95">
        <f t="shared" si="1023"/>
        <v>0</v>
      </c>
      <c r="AT1041" s="95">
        <f t="shared" si="1024"/>
        <v>0</v>
      </c>
      <c r="AU1041" s="95">
        <f t="shared" si="1025"/>
        <v>0</v>
      </c>
      <c r="AV1041" s="95">
        <f t="shared" si="1026"/>
        <v>0.84503157097719628</v>
      </c>
      <c r="AW1041" s="95">
        <f t="shared" si="986"/>
        <v>6.6390224351985125</v>
      </c>
      <c r="AX1041" s="95">
        <f t="shared" si="1027"/>
        <v>0.76231650102367188</v>
      </c>
      <c r="AY1041" s="95">
        <f t="shared" si="1028"/>
        <v>1.5613983090328039</v>
      </c>
      <c r="AZ1041" s="95">
        <f t="shared" si="1029"/>
        <v>8.200420744231316</v>
      </c>
      <c r="BD1041" s="94">
        <f t="shared" si="1030"/>
        <v>8.516571428571428</v>
      </c>
      <c r="BE1041" s="94">
        <f t="shared" si="1031"/>
        <v>2.9183165401599993</v>
      </c>
      <c r="BF1041" s="94">
        <f t="shared" ca="1" si="1032"/>
        <v>2.1564954350145218</v>
      </c>
      <c r="BG1041" s="94">
        <f t="shared" si="1033"/>
        <v>8.200420744231316</v>
      </c>
      <c r="BH1041" s="94">
        <f t="shared" si="1034"/>
        <v>2.8636376768423961</v>
      </c>
      <c r="BI1041" s="94">
        <f t="shared" ca="1" si="1035"/>
        <v>2.1192211846486066</v>
      </c>
      <c r="BJ1041" s="94">
        <f t="shared" si="1036"/>
        <v>9.9951255208721182E-2</v>
      </c>
      <c r="BK1041" s="94">
        <f t="shared" si="1037"/>
        <v>2.9897780937051316E-3</v>
      </c>
      <c r="BL1041" s="94">
        <f t="shared" ca="1" si="1038"/>
        <v>1.389369740340925E-3</v>
      </c>
      <c r="BM1041" s="94">
        <f t="shared" ca="1" si="1039"/>
        <v>12.583602358140826</v>
      </c>
      <c r="BN1041" s="94">
        <f t="shared" ca="1" si="1040"/>
        <v>0.89752403507782219</v>
      </c>
      <c r="BO1041" s="94">
        <f t="shared" ca="1" si="1041"/>
        <v>1.0199731266705361</v>
      </c>
      <c r="BP1041" s="94">
        <f t="shared" si="1042"/>
        <v>8.0366254766717127</v>
      </c>
      <c r="BQ1041" s="94">
        <f t="shared" si="1043"/>
        <v>2.5957472841813023</v>
      </c>
    </row>
    <row r="1042" spans="1:69" x14ac:dyDescent="0.2">
      <c r="A1042" s="139">
        <v>35911</v>
      </c>
      <c r="B1042" s="88">
        <f>W_Zone1*(Zone1!M1002+Zone1!G1002)+W_Zone2*(Zone2!M1002+Zone2!G1002)+W_Zone3*(Zone3!M1002+Zone3!G1002)+W_Zone4*(Zone4!M1002+Zone4!G1002)+W_Zone5*(Zone5!M1002+Zone5!G1002)</f>
        <v>13.011420321685996</v>
      </c>
      <c r="C1042" s="88">
        <f>Catch_PE!L1002</f>
        <v>2.6021339677875681</v>
      </c>
      <c r="D1042" s="134">
        <v>3.9</v>
      </c>
      <c r="E1042" s="90">
        <f t="shared" si="983"/>
        <v>6.8767346938775518</v>
      </c>
      <c r="F1042" s="91"/>
      <c r="G1042" s="95">
        <f t="shared" si="988"/>
        <v>0.90335480103175614</v>
      </c>
      <c r="H1042" s="95">
        <f t="shared" si="989"/>
        <v>10.409286353898429</v>
      </c>
      <c r="I1042" s="95">
        <f t="shared" si="990"/>
        <v>0</v>
      </c>
      <c r="J1042" s="96">
        <f t="shared" si="991"/>
        <v>1.8234509816288562</v>
      </c>
      <c r="K1042" s="96">
        <f t="shared" si="992"/>
        <v>0</v>
      </c>
      <c r="L1042" s="96">
        <f t="shared" si="993"/>
        <v>0.91287728667459223</v>
      </c>
      <c r="M1042" s="96">
        <f t="shared" si="984"/>
        <v>1.1645186501453371</v>
      </c>
      <c r="N1042" s="96">
        <f t="shared" si="994"/>
        <v>0.90679589910862757</v>
      </c>
      <c r="O1042" s="96">
        <f t="shared" si="995"/>
        <v>9.7503540224149106</v>
      </c>
      <c r="P1042" s="96">
        <f t="shared" si="996"/>
        <v>0.76231650102367188</v>
      </c>
      <c r="Q1042" s="96">
        <f t="shared" si="985"/>
        <v>0.90113845914392965</v>
      </c>
      <c r="R1042" s="96">
        <f t="shared" si="997"/>
        <v>4.4293919631940595</v>
      </c>
      <c r="S1042" s="96">
        <f t="shared" si="998"/>
        <v>5.66488601881451</v>
      </c>
      <c r="T1042" s="96">
        <f t="shared" si="999"/>
        <v>5.5494267816227021</v>
      </c>
      <c r="U1042" s="96">
        <f t="shared" si="1000"/>
        <v>0.67835759981342081</v>
      </c>
      <c r="V1042" s="96">
        <f t="shared" si="1001"/>
        <v>0</v>
      </c>
      <c r="W1042" s="96">
        <f t="shared" si="1002"/>
        <v>0</v>
      </c>
      <c r="X1042" s="96">
        <f t="shared" si="1003"/>
        <v>0</v>
      </c>
      <c r="Y1042" s="96">
        <f t="shared" si="1004"/>
        <v>0</v>
      </c>
      <c r="Z1042" s="96">
        <f t="shared" si="1005"/>
        <v>0</v>
      </c>
      <c r="AA1042" s="96">
        <f t="shared" si="987"/>
        <v>0</v>
      </c>
      <c r="AB1042" s="95">
        <f t="shared" si="1006"/>
        <v>0.56338558139922035</v>
      </c>
      <c r="AC1042" s="95">
        <f t="shared" si="1007"/>
        <v>0.56115998390840371</v>
      </c>
      <c r="AD1042" s="95">
        <f t="shared" si="1008"/>
        <v>0.56409607495120939</v>
      </c>
      <c r="AE1042" s="95">
        <f t="shared" si="1009"/>
        <v>0.43012218061585683</v>
      </c>
      <c r="AF1042" s="95">
        <f t="shared" si="1010"/>
        <v>0.18704011087084058</v>
      </c>
      <c r="AG1042" s="95">
        <f t="shared" si="1011"/>
        <v>4.495442327320278E-2</v>
      </c>
      <c r="AH1042" s="95">
        <f t="shared" si="1012"/>
        <v>4.9222598103065753E-4</v>
      </c>
      <c r="AI1042" s="95">
        <f t="shared" si="1013"/>
        <v>0</v>
      </c>
      <c r="AJ1042" s="95">
        <f t="shared" si="1014"/>
        <v>0</v>
      </c>
      <c r="AK1042" s="95">
        <f t="shared" si="1015"/>
        <v>0</v>
      </c>
      <c r="AL1042" s="95">
        <f t="shared" si="1016"/>
        <v>0</v>
      </c>
      <c r="AM1042" s="95">
        <f t="shared" si="1017"/>
        <v>0</v>
      </c>
      <c r="AN1042" s="95">
        <f t="shared" si="1018"/>
        <v>0</v>
      </c>
      <c r="AO1042" s="95">
        <f t="shared" si="1019"/>
        <v>0</v>
      </c>
      <c r="AP1042" s="95">
        <f t="shared" si="1020"/>
        <v>0</v>
      </c>
      <c r="AQ1042" s="95">
        <f t="shared" si="1021"/>
        <v>0</v>
      </c>
      <c r="AR1042" s="95">
        <f t="shared" si="1022"/>
        <v>0</v>
      </c>
      <c r="AS1042" s="95">
        <f t="shared" si="1023"/>
        <v>0</v>
      </c>
      <c r="AT1042" s="95">
        <f t="shared" si="1024"/>
        <v>0</v>
      </c>
      <c r="AU1042" s="95">
        <f t="shared" si="1025"/>
        <v>0</v>
      </c>
      <c r="AV1042" s="95">
        <f t="shared" si="1026"/>
        <v>0.82872916961708554</v>
      </c>
      <c r="AW1042" s="95">
        <f t="shared" si="986"/>
        <v>6.125041027155147</v>
      </c>
      <c r="AX1042" s="95">
        <f t="shared" si="1027"/>
        <v>0.75241775449920656</v>
      </c>
      <c r="AY1042" s="95">
        <f t="shared" si="1028"/>
        <v>1.4645240405431501</v>
      </c>
      <c r="AZ1042" s="95">
        <f t="shared" si="1029"/>
        <v>7.5895650676982971</v>
      </c>
      <c r="BD1042" s="94">
        <f t="shared" si="1030"/>
        <v>6.8767346938775518</v>
      </c>
      <c r="BE1042" s="94">
        <f t="shared" si="1031"/>
        <v>2.6223528927048609</v>
      </c>
      <c r="BF1042" s="94">
        <f t="shared" ca="1" si="1032"/>
        <v>1.9460480746214064</v>
      </c>
      <c r="BG1042" s="94">
        <f t="shared" si="1033"/>
        <v>7.5895650676982971</v>
      </c>
      <c r="BH1042" s="94">
        <f t="shared" si="1034"/>
        <v>2.7549165264483602</v>
      </c>
      <c r="BI1042" s="94">
        <f t="shared" ca="1" si="1035"/>
        <v>2.0430104035595598</v>
      </c>
      <c r="BJ1042" s="94">
        <f t="shared" si="1036"/>
        <v>0.50812714184142349</v>
      </c>
      <c r="BK1042" s="94">
        <f t="shared" si="1037"/>
        <v>1.7573116991280606E-2</v>
      </c>
      <c r="BL1042" s="94">
        <f t="shared" ca="1" si="1038"/>
        <v>9.4016932331106549E-3</v>
      </c>
      <c r="BM1042" s="94">
        <f t="shared" ca="1" si="1039"/>
        <v>3.6385586422589613</v>
      </c>
      <c r="BN1042" s="94">
        <f t="shared" ca="1" si="1040"/>
        <v>0.4243399437338371</v>
      </c>
      <c r="BO1042" s="94">
        <f t="shared" ca="1" si="1041"/>
        <v>0.63918398679419852</v>
      </c>
      <c r="BP1042" s="94">
        <f t="shared" si="1042"/>
        <v>13.011420321685996</v>
      </c>
      <c r="BQ1042" s="94">
        <f t="shared" si="1043"/>
        <v>2.6021339677875681</v>
      </c>
    </row>
    <row r="1043" spans="1:69" x14ac:dyDescent="0.2">
      <c r="A1043" s="139">
        <v>35912</v>
      </c>
      <c r="B1043" s="88">
        <f>W_Zone1*(Zone1!M1003+Zone1!G1003)+W_Zone2*(Zone2!M1003+Zone2!G1003)+W_Zone3*(Zone3!M1003+Zone3!G1003)+W_Zone4*(Zone4!M1003+Zone4!G1003)+W_Zone5*(Zone5!M1003+Zone5!G1003)</f>
        <v>19.845451920766561</v>
      </c>
      <c r="C1043" s="88">
        <f>Catch_PE!L1003</f>
        <v>1.3040820312958445</v>
      </c>
      <c r="D1043" s="134">
        <v>3.74</v>
      </c>
      <c r="E1043" s="90">
        <f t="shared" si="983"/>
        <v>6.5946122448979594</v>
      </c>
      <c r="F1043" s="91"/>
      <c r="G1043" s="95">
        <f t="shared" si="988"/>
        <v>0.90679589910862757</v>
      </c>
      <c r="H1043" s="95">
        <f t="shared" si="989"/>
        <v>18.541369889470715</v>
      </c>
      <c r="I1043" s="95">
        <f t="shared" si="990"/>
        <v>0</v>
      </c>
      <c r="J1043" s="96">
        <f t="shared" si="991"/>
        <v>3.0205484551856774</v>
      </c>
      <c r="K1043" s="96">
        <f t="shared" si="992"/>
        <v>0</v>
      </c>
      <c r="L1043" s="96">
        <f t="shared" si="993"/>
        <v>0.92256990651973048</v>
      </c>
      <c r="M1043" s="96">
        <f t="shared" si="984"/>
        <v>1.226792108715909</v>
      </c>
      <c r="N1043" s="96">
        <f t="shared" si="994"/>
        <v>0.91616331245184035</v>
      </c>
      <c r="O1043" s="96">
        <f t="shared" si="995"/>
        <v>16.747613543000949</v>
      </c>
      <c r="P1043" s="96">
        <f t="shared" si="996"/>
        <v>0.75241775449920656</v>
      </c>
      <c r="Q1043" s="96">
        <f t="shared" si="985"/>
        <v>0.86084413543688398</v>
      </c>
      <c r="R1043" s="96">
        <f t="shared" si="997"/>
        <v>6.5570639121209648</v>
      </c>
      <c r="S1043" s="96">
        <f t="shared" si="998"/>
        <v>9.704169195370028</v>
      </c>
      <c r="T1043" s="96">
        <f t="shared" si="999"/>
        <v>9.539114258128544</v>
      </c>
      <c r="U1043" s="96">
        <f t="shared" si="1000"/>
        <v>1.1651752233319492</v>
      </c>
      <c r="V1043" s="96">
        <f t="shared" si="1001"/>
        <v>0</v>
      </c>
      <c r="W1043" s="96">
        <f t="shared" si="1002"/>
        <v>0</v>
      </c>
      <c r="X1043" s="96">
        <f t="shared" si="1003"/>
        <v>0</v>
      </c>
      <c r="Y1043" s="96">
        <f t="shared" si="1004"/>
        <v>0</v>
      </c>
      <c r="Z1043" s="96">
        <f t="shared" si="1005"/>
        <v>0</v>
      </c>
      <c r="AA1043" s="96">
        <f t="shared" si="987"/>
        <v>0</v>
      </c>
      <c r="AB1043" s="95">
        <f t="shared" si="1006"/>
        <v>0.61072542242542904</v>
      </c>
      <c r="AC1043" s="95">
        <f t="shared" si="1007"/>
        <v>0.79491509793717197</v>
      </c>
      <c r="AD1043" s="95">
        <f t="shared" si="1008"/>
        <v>0.92238643941114162</v>
      </c>
      <c r="AE1043" s="95">
        <f t="shared" si="1009"/>
        <v>0.73485049156641635</v>
      </c>
      <c r="AF1043" s="95">
        <f t="shared" si="1010"/>
        <v>0.32168263213020831</v>
      </c>
      <c r="AG1043" s="95">
        <f t="shared" si="1011"/>
        <v>7.7220802615751941E-2</v>
      </c>
      <c r="AH1043" s="95">
        <f t="shared" si="1012"/>
        <v>8.4546781451985047E-4</v>
      </c>
      <c r="AI1043" s="95">
        <f t="shared" si="1013"/>
        <v>0</v>
      </c>
      <c r="AJ1043" s="95">
        <f t="shared" si="1014"/>
        <v>0</v>
      </c>
      <c r="AK1043" s="95">
        <f t="shared" si="1015"/>
        <v>0</v>
      </c>
      <c r="AL1043" s="95">
        <f t="shared" si="1016"/>
        <v>0</v>
      </c>
      <c r="AM1043" s="95">
        <f t="shared" si="1017"/>
        <v>0</v>
      </c>
      <c r="AN1043" s="95">
        <f t="shared" si="1018"/>
        <v>0</v>
      </c>
      <c r="AO1043" s="95">
        <f t="shared" si="1019"/>
        <v>0</v>
      </c>
      <c r="AP1043" s="95">
        <f t="shared" si="1020"/>
        <v>0</v>
      </c>
      <c r="AQ1043" s="95">
        <f t="shared" si="1021"/>
        <v>0</v>
      </c>
      <c r="AR1043" s="95">
        <f t="shared" si="1022"/>
        <v>0</v>
      </c>
      <c r="AS1043" s="95">
        <f t="shared" si="1023"/>
        <v>0</v>
      </c>
      <c r="AT1043" s="95">
        <f t="shared" si="1024"/>
        <v>0</v>
      </c>
      <c r="AU1043" s="95">
        <f t="shared" si="1025"/>
        <v>0</v>
      </c>
      <c r="AV1043" s="95">
        <f t="shared" si="1026"/>
        <v>0.84483690039778692</v>
      </c>
      <c r="AW1043" s="95">
        <f t="shared" si="986"/>
        <v>6.6327346329373844</v>
      </c>
      <c r="AX1043" s="95">
        <f t="shared" si="1027"/>
        <v>0.76220016968907744</v>
      </c>
      <c r="AY1043" s="95">
        <f t="shared" si="1028"/>
        <v>1.4715695578623129</v>
      </c>
      <c r="AZ1043" s="95">
        <f t="shared" si="1029"/>
        <v>8.1043041907996969</v>
      </c>
      <c r="BD1043" s="94">
        <f t="shared" si="1030"/>
        <v>6.5946122448979594</v>
      </c>
      <c r="BE1043" s="94">
        <f t="shared" si="1031"/>
        <v>2.5679977112330064</v>
      </c>
      <c r="BF1043" s="94">
        <f t="shared" ca="1" si="1032"/>
        <v>1.9049159814653516</v>
      </c>
      <c r="BG1043" s="94">
        <f t="shared" si="1033"/>
        <v>8.1043041907996969</v>
      </c>
      <c r="BH1043" s="94">
        <f t="shared" si="1034"/>
        <v>2.8468059629696749</v>
      </c>
      <c r="BI1043" s="94">
        <f t="shared" ca="1" si="1035"/>
        <v>2.1076079967147034</v>
      </c>
      <c r="BJ1043" s="94">
        <f t="shared" si="1036"/>
        <v>2.2791697715205745</v>
      </c>
      <c r="BK1043" s="94">
        <f t="shared" si="1037"/>
        <v>7.7734041236457552E-2</v>
      </c>
      <c r="BL1043" s="94">
        <f t="shared" ca="1" si="1038"/>
        <v>4.1084053045843491E-2</v>
      </c>
      <c r="BM1043" s="94">
        <f t="shared" ca="1" si="1039"/>
        <v>2.641854221801005</v>
      </c>
      <c r="BN1043" s="94">
        <f t="shared" ca="1" si="1040"/>
        <v>0.35647899845298597</v>
      </c>
      <c r="BO1043" s="94">
        <f t="shared" ca="1" si="1041"/>
        <v>0.57510645562794338</v>
      </c>
      <c r="BP1043" s="94">
        <f t="shared" si="1042"/>
        <v>19.845451920766561</v>
      </c>
      <c r="BQ1043" s="94">
        <f t="shared" si="1043"/>
        <v>1.3040820312958445</v>
      </c>
    </row>
    <row r="1044" spans="1:69" x14ac:dyDescent="0.2">
      <c r="A1044" s="139">
        <v>35913</v>
      </c>
      <c r="B1044" s="88">
        <f>W_Zone1*(Zone1!M1004+Zone1!G1004)+W_Zone2*(Zone2!M1004+Zone2!G1004)+W_Zone3*(Zone3!M1004+Zone3!G1004)+W_Zone4*(Zone4!M1004+Zone4!G1004)+W_Zone5*(Zone5!M1004+Zone5!G1004)</f>
        <v>2.0735686799827451</v>
      </c>
      <c r="C1044" s="88">
        <f>Catch_PE!L1004</f>
        <v>1.457916631373543</v>
      </c>
      <c r="D1044" s="134">
        <v>4.3600000000000003</v>
      </c>
      <c r="E1044" s="90">
        <f t="shared" si="983"/>
        <v>7.687836734693879</v>
      </c>
      <c r="F1044" s="91"/>
      <c r="G1044" s="95">
        <f t="shared" si="988"/>
        <v>0.91616331245184035</v>
      </c>
      <c r="H1044" s="95">
        <f t="shared" si="989"/>
        <v>0.61565204860920208</v>
      </c>
      <c r="I1044" s="95">
        <f t="shared" si="990"/>
        <v>0</v>
      </c>
      <c r="J1044" s="96">
        <f t="shared" si="991"/>
        <v>9.8610490330766631E-2</v>
      </c>
      <c r="K1044" s="96">
        <f t="shared" si="992"/>
        <v>0</v>
      </c>
      <c r="L1044" s="96">
        <f t="shared" si="993"/>
        <v>0.91667827939521762</v>
      </c>
      <c r="M1044" s="96">
        <f t="shared" si="984"/>
        <v>1.1886356574613728</v>
      </c>
      <c r="N1044" s="96">
        <f t="shared" si="994"/>
        <v>0.91047094720105681</v>
      </c>
      <c r="O1044" s="96">
        <f t="shared" si="995"/>
        <v>1.7056772157398084</v>
      </c>
      <c r="P1044" s="96">
        <f t="shared" si="996"/>
        <v>0.76220016968907744</v>
      </c>
      <c r="Q1044" s="96">
        <f t="shared" si="985"/>
        <v>0.90065724529796165</v>
      </c>
      <c r="R1044" s="96">
        <f t="shared" si="997"/>
        <v>9.7950339326707958</v>
      </c>
      <c r="S1044" s="96">
        <f t="shared" si="998"/>
        <v>9.9622580961566332</v>
      </c>
      <c r="T1044" s="96">
        <f t="shared" si="999"/>
        <v>2.0676077225950507</v>
      </c>
      <c r="U1044" s="96">
        <f t="shared" si="1000"/>
        <v>0.11866841957386907</v>
      </c>
      <c r="V1044" s="96">
        <f t="shared" si="1001"/>
        <v>0</v>
      </c>
      <c r="W1044" s="96">
        <f t="shared" si="1002"/>
        <v>0</v>
      </c>
      <c r="X1044" s="96">
        <f t="shared" si="1003"/>
        <v>0</v>
      </c>
      <c r="Y1044" s="96">
        <f t="shared" si="1004"/>
        <v>0</v>
      </c>
      <c r="Z1044" s="96">
        <f t="shared" si="1005"/>
        <v>0</v>
      </c>
      <c r="AA1044" s="96">
        <f t="shared" si="987"/>
        <v>0</v>
      </c>
      <c r="AB1044" s="95">
        <f t="shared" si="1006"/>
        <v>0.79996313889832571</v>
      </c>
      <c r="AC1044" s="95">
        <f t="shared" si="1007"/>
        <v>0.94589443041270216</v>
      </c>
      <c r="AD1044" s="95">
        <f t="shared" si="1008"/>
        <v>0.78498563041436642</v>
      </c>
      <c r="AE1044" s="95">
        <f t="shared" si="1009"/>
        <v>0.37747492053590104</v>
      </c>
      <c r="AF1044" s="95">
        <f t="shared" si="1010"/>
        <v>0.10540445992238595</v>
      </c>
      <c r="AG1044" s="95">
        <f t="shared" si="1011"/>
        <v>8.6599653622426408E-3</v>
      </c>
      <c r="AH1044" s="95">
        <f t="shared" si="1012"/>
        <v>8.6107503266966059E-5</v>
      </c>
      <c r="AI1044" s="95">
        <f t="shared" si="1013"/>
        <v>0</v>
      </c>
      <c r="AJ1044" s="95">
        <f t="shared" si="1014"/>
        <v>0</v>
      </c>
      <c r="AK1044" s="95">
        <f t="shared" si="1015"/>
        <v>0</v>
      </c>
      <c r="AL1044" s="95">
        <f t="shared" si="1016"/>
        <v>0</v>
      </c>
      <c r="AM1044" s="95">
        <f t="shared" si="1017"/>
        <v>0</v>
      </c>
      <c r="AN1044" s="95">
        <f t="shared" si="1018"/>
        <v>0</v>
      </c>
      <c r="AO1044" s="95">
        <f t="shared" si="1019"/>
        <v>0</v>
      </c>
      <c r="AP1044" s="95">
        <f t="shared" si="1020"/>
        <v>0</v>
      </c>
      <c r="AQ1044" s="95">
        <f t="shared" si="1021"/>
        <v>0</v>
      </c>
      <c r="AR1044" s="95">
        <f t="shared" si="1022"/>
        <v>0</v>
      </c>
      <c r="AS1044" s="95">
        <f t="shared" si="1023"/>
        <v>0</v>
      </c>
      <c r="AT1044" s="95">
        <f t="shared" si="1024"/>
        <v>0</v>
      </c>
      <c r="AU1044" s="95">
        <f t="shared" si="1025"/>
        <v>0</v>
      </c>
      <c r="AV1044" s="95">
        <f t="shared" si="1026"/>
        <v>0.89545696353519233</v>
      </c>
      <c r="AW1044" s="95">
        <f t="shared" si="986"/>
        <v>8.3896657255829385</v>
      </c>
      <c r="AX1044" s="95">
        <f t="shared" si="1027"/>
        <v>0.79093076345803748</v>
      </c>
      <c r="AY1044" s="95">
        <f t="shared" si="1028"/>
        <v>1.7006203841962875</v>
      </c>
      <c r="AZ1044" s="95">
        <f t="shared" si="1029"/>
        <v>10.090286109779226</v>
      </c>
      <c r="BD1044" s="94">
        <f t="shared" si="1030"/>
        <v>7.687836734693879</v>
      </c>
      <c r="BE1044" s="94">
        <f t="shared" si="1031"/>
        <v>2.7726948506270714</v>
      </c>
      <c r="BF1044" s="94">
        <f t="shared" ca="1" si="1032"/>
        <v>2.0556696645853223</v>
      </c>
      <c r="BG1044" s="94">
        <f t="shared" si="1033"/>
        <v>10.090286109779226</v>
      </c>
      <c r="BH1044" s="94">
        <f t="shared" si="1034"/>
        <v>3.1765210702558271</v>
      </c>
      <c r="BI1044" s="94">
        <f t="shared" ca="1" si="1035"/>
        <v>2.3238099399708458</v>
      </c>
      <c r="BJ1044" s="94">
        <f t="shared" si="1036"/>
        <v>5.7717629998479767</v>
      </c>
      <c r="BK1044" s="94">
        <f t="shared" si="1037"/>
        <v>0.16307561565965198</v>
      </c>
      <c r="BL1044" s="94">
        <f t="shared" ca="1" si="1038"/>
        <v>7.1899207283824401E-2</v>
      </c>
      <c r="BM1044" s="94">
        <f t="shared" ca="1" si="1039"/>
        <v>7.3908004658194413</v>
      </c>
      <c r="BN1044" s="94">
        <f t="shared" ca="1" si="1040"/>
        <v>0.6428123013964866</v>
      </c>
      <c r="BO1044" s="94">
        <f t="shared" ca="1" si="1041"/>
        <v>0.82648357222675328</v>
      </c>
      <c r="BP1044" s="94">
        <f t="shared" si="1042"/>
        <v>2.0735686799827451</v>
      </c>
      <c r="BQ1044" s="94">
        <f t="shared" si="1043"/>
        <v>1.457916631373543</v>
      </c>
    </row>
    <row r="1045" spans="1:69" x14ac:dyDescent="0.2">
      <c r="A1045" s="139">
        <v>35914</v>
      </c>
      <c r="B1045" s="88">
        <f>W_Zone1*(Zone1!M1005+Zone1!G1005)+W_Zone2*(Zone2!M1005+Zone2!G1005)+W_Zone3*(Zone3!M1005+Zone3!G1005)+W_Zone4*(Zone4!M1005+Zone4!G1005)+W_Zone5*(Zone5!M1005+Zone5!G1005)</f>
        <v>3.1272150972028712</v>
      </c>
      <c r="C1045" s="88">
        <f>Catch_PE!L1005</f>
        <v>2.1013061216294497</v>
      </c>
      <c r="D1045" s="134">
        <v>4.16</v>
      </c>
      <c r="E1045" s="90">
        <f t="shared" si="983"/>
        <v>7.3351836734693885</v>
      </c>
      <c r="F1045" s="91"/>
      <c r="G1045" s="95">
        <f t="shared" si="988"/>
        <v>0.91047094720105681</v>
      </c>
      <c r="H1045" s="95">
        <f t="shared" si="989"/>
        <v>1.0259089755734214</v>
      </c>
      <c r="I1045" s="95">
        <f t="shared" si="990"/>
        <v>0</v>
      </c>
      <c r="J1045" s="96">
        <f t="shared" si="991"/>
        <v>0.17462074441320988</v>
      </c>
      <c r="K1045" s="96">
        <f t="shared" si="992"/>
        <v>0</v>
      </c>
      <c r="L1045" s="96">
        <f t="shared" si="993"/>
        <v>0.91138285739133285</v>
      </c>
      <c r="M1045" s="96">
        <f t="shared" si="984"/>
        <v>1.1551427444168725</v>
      </c>
      <c r="N1045" s="96">
        <f t="shared" si="994"/>
        <v>0.90535043298839657</v>
      </c>
      <c r="O1045" s="96">
        <f t="shared" si="995"/>
        <v>2.0064309755770839</v>
      </c>
      <c r="P1045" s="96">
        <f t="shared" si="996"/>
        <v>0.79093076345803748</v>
      </c>
      <c r="Q1045" s="96">
        <f t="shared" si="985"/>
        <v>1.0251857021684014</v>
      </c>
      <c r="R1045" s="96">
        <f t="shared" si="997"/>
        <v>10.069144570235997</v>
      </c>
      <c r="S1045" s="96">
        <f t="shared" si="998"/>
        <v>2.5653624536247945</v>
      </c>
      <c r="T1045" s="96">
        <f t="shared" si="999"/>
        <v>1.1802224481909331</v>
      </c>
      <c r="U1045" s="96">
        <f t="shared" si="1000"/>
        <v>0.13959264429320353</v>
      </c>
      <c r="V1045" s="96">
        <f t="shared" si="1001"/>
        <v>0</v>
      </c>
      <c r="W1045" s="96">
        <f t="shared" si="1002"/>
        <v>0</v>
      </c>
      <c r="X1045" s="96">
        <f t="shared" si="1003"/>
        <v>0</v>
      </c>
      <c r="Y1045" s="96">
        <f t="shared" si="1004"/>
        <v>0</v>
      </c>
      <c r="Z1045" s="96">
        <f t="shared" si="1005"/>
        <v>0</v>
      </c>
      <c r="AA1045" s="96">
        <f t="shared" si="987"/>
        <v>0</v>
      </c>
      <c r="AB1045" s="95">
        <f t="shared" si="1006"/>
        <v>0.95183256786155568</v>
      </c>
      <c r="AC1045" s="95">
        <f t="shared" si="1007"/>
        <v>0.81263867102712994</v>
      </c>
      <c r="AD1045" s="95">
        <f t="shared" si="1008"/>
        <v>0.43645014434796015</v>
      </c>
      <c r="AE1045" s="95">
        <f t="shared" si="1009"/>
        <v>0.17103433093344858</v>
      </c>
      <c r="AF1045" s="95">
        <f t="shared" si="1010"/>
        <v>4.181310975747507E-2</v>
      </c>
      <c r="AG1045" s="95">
        <f t="shared" si="1011"/>
        <v>9.278497360876433E-3</v>
      </c>
      <c r="AH1045" s="95">
        <f t="shared" si="1012"/>
        <v>1.0129042012765009E-4</v>
      </c>
      <c r="AI1045" s="95">
        <f t="shared" si="1013"/>
        <v>0</v>
      </c>
      <c r="AJ1045" s="95">
        <f t="shared" si="1014"/>
        <v>0</v>
      </c>
      <c r="AK1045" s="95">
        <f t="shared" si="1015"/>
        <v>0</v>
      </c>
      <c r="AL1045" s="95">
        <f t="shared" si="1016"/>
        <v>0</v>
      </c>
      <c r="AM1045" s="95">
        <f t="shared" si="1017"/>
        <v>0</v>
      </c>
      <c r="AN1045" s="95">
        <f t="shared" si="1018"/>
        <v>0</v>
      </c>
      <c r="AO1045" s="95">
        <f t="shared" si="1019"/>
        <v>0</v>
      </c>
      <c r="AP1045" s="95">
        <f t="shared" si="1020"/>
        <v>0</v>
      </c>
      <c r="AQ1045" s="95">
        <f t="shared" si="1021"/>
        <v>0</v>
      </c>
      <c r="AR1045" s="95">
        <f t="shared" si="1022"/>
        <v>0</v>
      </c>
      <c r="AS1045" s="95">
        <f t="shared" si="1023"/>
        <v>0</v>
      </c>
      <c r="AT1045" s="95">
        <f t="shared" si="1024"/>
        <v>0</v>
      </c>
      <c r="AU1045" s="95">
        <f t="shared" si="1025"/>
        <v>0</v>
      </c>
      <c r="AV1045" s="95">
        <f t="shared" si="1026"/>
        <v>0.92915417112483123</v>
      </c>
      <c r="AW1045" s="95">
        <f t="shared" si="986"/>
        <v>9.6934060297250006</v>
      </c>
      <c r="AX1045" s="95">
        <f t="shared" si="1027"/>
        <v>0.80838477086106408</v>
      </c>
      <c r="AY1045" s="95">
        <f t="shared" si="1028"/>
        <v>1.9770182700299572</v>
      </c>
      <c r="AZ1045" s="95">
        <f t="shared" si="1029"/>
        <v>11.670424299754957</v>
      </c>
      <c r="BD1045" s="94">
        <f t="shared" si="1030"/>
        <v>7.3351836734693885</v>
      </c>
      <c r="BE1045" s="94">
        <f t="shared" si="1031"/>
        <v>2.7083544216866056</v>
      </c>
      <c r="BF1045" s="94">
        <f t="shared" ca="1" si="1032"/>
        <v>2.0094769292510417</v>
      </c>
      <c r="BG1045" s="94">
        <f t="shared" si="1033"/>
        <v>11.670424299754957</v>
      </c>
      <c r="BH1045" s="94">
        <f t="shared" si="1034"/>
        <v>3.4162002721964293</v>
      </c>
      <c r="BI1045" s="94">
        <f t="shared" ca="1" si="1035"/>
        <v>2.4676464755882517</v>
      </c>
      <c r="BJ1045" s="94">
        <f t="shared" si="1036"/>
        <v>18.794311287796891</v>
      </c>
      <c r="BK1045" s="94">
        <f t="shared" si="1037"/>
        <v>0.50104574808397573</v>
      </c>
      <c r="BL1045" s="94">
        <f t="shared" ca="1" si="1038"/>
        <v>0.2099193331908448</v>
      </c>
      <c r="BM1045" s="94">
        <f t="shared" ca="1" si="1039"/>
        <v>5.5977175412465776</v>
      </c>
      <c r="BN1045" s="94">
        <f t="shared" ca="1" si="1040"/>
        <v>0.54378137296801232</v>
      </c>
      <c r="BO1045" s="94">
        <f t="shared" ca="1" si="1041"/>
        <v>0.74462865468635253</v>
      </c>
      <c r="BP1045" s="94">
        <f t="shared" si="1042"/>
        <v>3.1272150972028712</v>
      </c>
      <c r="BQ1045" s="94">
        <f t="shared" si="1043"/>
        <v>2.1013061216294497</v>
      </c>
    </row>
    <row r="1046" spans="1:69" x14ac:dyDescent="0.2">
      <c r="A1046" s="139">
        <v>35915</v>
      </c>
      <c r="B1046" s="88">
        <f>W_Zone1*(Zone1!M1006+Zone1!G1006)+W_Zone2*(Zone2!M1006+Zone2!G1006)+W_Zone3*(Zone3!M1006+Zone3!G1006)+W_Zone4*(Zone4!M1006+Zone4!G1006)+W_Zone5*(Zone5!M1006+Zone5!G1006)</f>
        <v>10.550703897759977</v>
      </c>
      <c r="C1046" s="88">
        <f>Catch_PE!L1006</f>
        <v>2.3124620519555235</v>
      </c>
      <c r="D1046" s="134">
        <v>3.56</v>
      </c>
      <c r="E1046" s="90">
        <f t="shared" si="983"/>
        <v>6.2772244897959188</v>
      </c>
      <c r="F1046" s="91"/>
      <c r="G1046" s="95">
        <f t="shared" si="988"/>
        <v>0.90535043298839657</v>
      </c>
      <c r="H1046" s="95">
        <f t="shared" si="989"/>
        <v>8.2382418458044526</v>
      </c>
      <c r="I1046" s="95">
        <f t="shared" si="990"/>
        <v>0</v>
      </c>
      <c r="J1046" s="96">
        <f t="shared" si="991"/>
        <v>1.4291426913289333</v>
      </c>
      <c r="K1046" s="96">
        <f t="shared" si="992"/>
        <v>0</v>
      </c>
      <c r="L1046" s="96">
        <f t="shared" si="993"/>
        <v>0.91281374891893352</v>
      </c>
      <c r="M1046" s="96">
        <f t="shared" si="984"/>
        <v>1.1641188058054144</v>
      </c>
      <c r="N1046" s="96">
        <f t="shared" si="994"/>
        <v>0.90673444943322135</v>
      </c>
      <c r="O1046" s="96">
        <f t="shared" si="995"/>
        <v>7.9732179602809339</v>
      </c>
      <c r="P1046" s="96">
        <f t="shared" si="996"/>
        <v>0.80838477086106408</v>
      </c>
      <c r="Q1046" s="96">
        <f t="shared" si="985"/>
        <v>1.1065762235340486</v>
      </c>
      <c r="R1046" s="96">
        <f t="shared" si="997"/>
        <v>2.9901112564564358</v>
      </c>
      <c r="S1046" s="96">
        <f t="shared" si="998"/>
        <v>3.1582157156242632</v>
      </c>
      <c r="T1046" s="96">
        <f t="shared" si="999"/>
        <v>4.3580291366543538</v>
      </c>
      <c r="U1046" s="96">
        <f t="shared" si="1000"/>
        <v>0.55471760162671901</v>
      </c>
      <c r="V1046" s="96">
        <f t="shared" si="1001"/>
        <v>0</v>
      </c>
      <c r="W1046" s="96">
        <f t="shared" si="1002"/>
        <v>0</v>
      </c>
      <c r="X1046" s="96">
        <f t="shared" si="1003"/>
        <v>0</v>
      </c>
      <c r="Y1046" s="96">
        <f t="shared" si="1004"/>
        <v>0</v>
      </c>
      <c r="Z1046" s="96">
        <f t="shared" si="1005"/>
        <v>0</v>
      </c>
      <c r="AA1046" s="96">
        <f t="shared" si="987"/>
        <v>0</v>
      </c>
      <c r="AB1046" s="95">
        <f t="shared" si="1006"/>
        <v>0.83623582673999886</v>
      </c>
      <c r="AC1046" s="95">
        <f t="shared" si="1007"/>
        <v>0.54633865920536739</v>
      </c>
      <c r="AD1046" s="95">
        <f t="shared" si="1008"/>
        <v>0.40539191384240136</v>
      </c>
      <c r="AE1046" s="95">
        <f t="shared" si="1009"/>
        <v>0.30261513716129385</v>
      </c>
      <c r="AF1046" s="95">
        <f t="shared" si="1010"/>
        <v>0.14102349609218165</v>
      </c>
      <c r="AG1046" s="95">
        <f t="shared" si="1011"/>
        <v>3.6630295804684077E-2</v>
      </c>
      <c r="AH1046" s="95">
        <f t="shared" si="1012"/>
        <v>4.0251102918399597E-4</v>
      </c>
      <c r="AI1046" s="95">
        <f t="shared" si="1013"/>
        <v>0</v>
      </c>
      <c r="AJ1046" s="95">
        <f t="shared" si="1014"/>
        <v>0</v>
      </c>
      <c r="AK1046" s="95">
        <f t="shared" si="1015"/>
        <v>0</v>
      </c>
      <c r="AL1046" s="95">
        <f t="shared" si="1016"/>
        <v>0</v>
      </c>
      <c r="AM1046" s="95">
        <f t="shared" si="1017"/>
        <v>0</v>
      </c>
      <c r="AN1046" s="95">
        <f t="shared" si="1018"/>
        <v>0</v>
      </c>
      <c r="AO1046" s="95">
        <f t="shared" si="1019"/>
        <v>0</v>
      </c>
      <c r="AP1046" s="95">
        <f t="shared" si="1020"/>
        <v>0</v>
      </c>
      <c r="AQ1046" s="95">
        <f t="shared" si="1021"/>
        <v>0</v>
      </c>
      <c r="AR1046" s="95">
        <f t="shared" si="1022"/>
        <v>0</v>
      </c>
      <c r="AS1046" s="95">
        <f t="shared" si="1023"/>
        <v>0</v>
      </c>
      <c r="AT1046" s="95">
        <f t="shared" si="1024"/>
        <v>0</v>
      </c>
      <c r="AU1046" s="95">
        <f t="shared" si="1025"/>
        <v>0</v>
      </c>
      <c r="AV1046" s="95">
        <f t="shared" si="1026"/>
        <v>0.85942508512308513</v>
      </c>
      <c r="AW1046" s="95">
        <f t="shared" si="986"/>
        <v>7.11398479470905</v>
      </c>
      <c r="AX1046" s="95">
        <f t="shared" si="1027"/>
        <v>0.77079249565886931</v>
      </c>
      <c r="AY1046" s="95">
        <f t="shared" si="1028"/>
        <v>1.9428120502740476</v>
      </c>
      <c r="AZ1046" s="95">
        <f t="shared" si="1029"/>
        <v>9.0567968449830971</v>
      </c>
      <c r="BD1046" s="94">
        <f t="shared" si="1030"/>
        <v>6.2772244897959188</v>
      </c>
      <c r="BE1046" s="94">
        <f t="shared" si="1031"/>
        <v>2.5054389814553293</v>
      </c>
      <c r="BF1046" s="94">
        <f t="shared" ca="1" si="1032"/>
        <v>1.8565253616189168</v>
      </c>
      <c r="BG1046" s="94">
        <f t="shared" si="1033"/>
        <v>9.0567968449830971</v>
      </c>
      <c r="BH1046" s="94">
        <f t="shared" si="1034"/>
        <v>3.0094512531328861</v>
      </c>
      <c r="BI1046" s="94">
        <f t="shared" ca="1" si="1035"/>
        <v>2.2171391478930298</v>
      </c>
      <c r="BJ1046" s="94">
        <f t="shared" si="1036"/>
        <v>7.7260224777207975</v>
      </c>
      <c r="BK1046" s="94">
        <f t="shared" si="1037"/>
        <v>0.2540283700015713</v>
      </c>
      <c r="BL1046" s="94">
        <f t="shared" ca="1" si="1038"/>
        <v>0.13004230285095164</v>
      </c>
      <c r="BM1046" s="94">
        <f t="shared" ca="1" si="1039"/>
        <v>1.7108389466200427</v>
      </c>
      <c r="BN1046" s="94">
        <f t="shared" ca="1" si="1040"/>
        <v>0.28569013509761226</v>
      </c>
      <c r="BO1046" s="94">
        <f t="shared" ca="1" si="1041"/>
        <v>0.50405330590416275</v>
      </c>
      <c r="BP1046" s="94">
        <f t="shared" si="1042"/>
        <v>10.550703897759977</v>
      </c>
      <c r="BQ1046" s="94">
        <f t="shared" si="1043"/>
        <v>2.3124620519555235</v>
      </c>
    </row>
    <row r="1047" spans="1:69" x14ac:dyDescent="0.2">
      <c r="A1047" s="139">
        <v>35916</v>
      </c>
      <c r="B1047" s="88">
        <f>W_Zone1*(Zone1!M1007+Zone1!G1007)+W_Zone2*(Zone2!M1007+Zone2!G1007)+W_Zone3*(Zone3!M1007+Zone3!G1007)+W_Zone4*(Zone4!M1007+Zone4!G1007)+W_Zone5*(Zone5!M1007+Zone5!G1007)</f>
        <v>5.4020015176340621</v>
      </c>
      <c r="C1047" s="88">
        <f>Catch_PE!L1007</f>
        <v>2.0305757718999176</v>
      </c>
      <c r="D1047" s="134">
        <v>2.93</v>
      </c>
      <c r="E1047" s="90">
        <f t="shared" si="983"/>
        <v>5.1663673469387765</v>
      </c>
      <c r="F1047" s="91"/>
      <c r="G1047" s="95">
        <f t="shared" si="988"/>
        <v>0.90673444943322135</v>
      </c>
      <c r="H1047" s="95">
        <f t="shared" si="989"/>
        <v>3.3714257457341446</v>
      </c>
      <c r="I1047" s="95">
        <f t="shared" si="990"/>
        <v>0</v>
      </c>
      <c r="J1047" s="96">
        <f t="shared" si="991"/>
        <v>0.59006853294107597</v>
      </c>
      <c r="K1047" s="96">
        <f t="shared" si="992"/>
        <v>0</v>
      </c>
      <c r="L1047" s="96">
        <f t="shared" si="993"/>
        <v>0.90981592471817885</v>
      </c>
      <c r="M1047" s="96">
        <f t="shared" si="984"/>
        <v>1.1453758493416395</v>
      </c>
      <c r="N1047" s="96">
        <f t="shared" si="994"/>
        <v>0.90383450531568732</v>
      </c>
      <c r="O1047" s="96">
        <f t="shared" si="995"/>
        <v>3.9267330621347076</v>
      </c>
      <c r="P1047" s="96">
        <f t="shared" si="996"/>
        <v>0.77079249565886931</v>
      </c>
      <c r="Q1047" s="96">
        <f t="shared" si="985"/>
        <v>0.93669688349482094</v>
      </c>
      <c r="R1047" s="96">
        <f t="shared" si="997"/>
        <v>3.3674004106231661</v>
      </c>
      <c r="S1047" s="96">
        <f t="shared" si="998"/>
        <v>5.3321717724887625</v>
      </c>
      <c r="T1047" s="96">
        <f t="shared" si="999"/>
        <v>2.6322569499284985</v>
      </c>
      <c r="U1047" s="96">
        <f t="shared" si="1000"/>
        <v>0.27319307678614596</v>
      </c>
      <c r="V1047" s="96">
        <f t="shared" si="1001"/>
        <v>0</v>
      </c>
      <c r="W1047" s="96">
        <f t="shared" si="1002"/>
        <v>0</v>
      </c>
      <c r="X1047" s="96">
        <f t="shared" si="1003"/>
        <v>0</v>
      </c>
      <c r="Y1047" s="96">
        <f t="shared" si="1004"/>
        <v>0</v>
      </c>
      <c r="Z1047" s="96">
        <f t="shared" si="1005"/>
        <v>0</v>
      </c>
      <c r="AA1047" s="96">
        <f t="shared" si="987"/>
        <v>0</v>
      </c>
      <c r="AB1047" s="95">
        <f t="shared" si="1006"/>
        <v>0.5579600311497509</v>
      </c>
      <c r="AC1047" s="95">
        <f t="shared" si="1007"/>
        <v>0.45951094916653518</v>
      </c>
      <c r="AD1047" s="95">
        <f t="shared" si="1008"/>
        <v>0.41803398984472606</v>
      </c>
      <c r="AE1047" s="95">
        <f t="shared" si="1009"/>
        <v>0.26946598302530611</v>
      </c>
      <c r="AF1047" s="95">
        <f t="shared" si="1010"/>
        <v>0.10151343895544318</v>
      </c>
      <c r="AG1047" s="95">
        <f t="shared" si="1011"/>
        <v>1.8392694401191102E-2</v>
      </c>
      <c r="AH1047" s="95">
        <f t="shared" si="1012"/>
        <v>1.9823280563058569E-4</v>
      </c>
      <c r="AI1047" s="95">
        <f t="shared" si="1013"/>
        <v>0</v>
      </c>
      <c r="AJ1047" s="95">
        <f t="shared" si="1014"/>
        <v>0</v>
      </c>
      <c r="AK1047" s="95">
        <f t="shared" si="1015"/>
        <v>0</v>
      </c>
      <c r="AL1047" s="95">
        <f t="shared" si="1016"/>
        <v>0</v>
      </c>
      <c r="AM1047" s="95">
        <f t="shared" si="1017"/>
        <v>0</v>
      </c>
      <c r="AN1047" s="95">
        <f t="shared" si="1018"/>
        <v>0</v>
      </c>
      <c r="AO1047" s="95">
        <f t="shared" si="1019"/>
        <v>0</v>
      </c>
      <c r="AP1047" s="95">
        <f t="shared" si="1020"/>
        <v>0</v>
      </c>
      <c r="AQ1047" s="95">
        <f t="shared" si="1021"/>
        <v>0</v>
      </c>
      <c r="AR1047" s="95">
        <f t="shared" si="1022"/>
        <v>0</v>
      </c>
      <c r="AS1047" s="95">
        <f t="shared" si="1023"/>
        <v>0</v>
      </c>
      <c r="AT1047" s="95">
        <f t="shared" si="1024"/>
        <v>0</v>
      </c>
      <c r="AU1047" s="95">
        <f t="shared" si="1025"/>
        <v>0</v>
      </c>
      <c r="AV1047" s="95">
        <f t="shared" si="1026"/>
        <v>0.8244169128444846</v>
      </c>
      <c r="AW1047" s="95">
        <f t="shared" si="986"/>
        <v>5.9933418204677666</v>
      </c>
      <c r="AX1047" s="95">
        <f t="shared" si="1027"/>
        <v>0.74974632801454311</v>
      </c>
      <c r="AY1047" s="95">
        <f t="shared" si="1028"/>
        <v>1.4946569146445718</v>
      </c>
      <c r="AZ1047" s="95">
        <f t="shared" si="1029"/>
        <v>7.4879987351123383</v>
      </c>
      <c r="BD1047" s="94">
        <f t="shared" si="1030"/>
        <v>5.1663673469387765</v>
      </c>
      <c r="BE1047" s="94">
        <f t="shared" si="1031"/>
        <v>2.2729644403155049</v>
      </c>
      <c r="BF1047" s="94">
        <f t="shared" ca="1" si="1032"/>
        <v>1.6659313204995365</v>
      </c>
      <c r="BG1047" s="94">
        <f t="shared" si="1033"/>
        <v>7.4879987351123383</v>
      </c>
      <c r="BH1047" s="94">
        <f t="shared" si="1034"/>
        <v>2.7364207891171155</v>
      </c>
      <c r="BI1047" s="94">
        <f t="shared" ca="1" si="1035"/>
        <v>2.0297561101433597</v>
      </c>
      <c r="BJ1047" s="94">
        <f t="shared" si="1036"/>
        <v>5.3899723025526995</v>
      </c>
      <c r="BK1047" s="94">
        <f t="shared" si="1037"/>
        <v>0.21479178724452011</v>
      </c>
      <c r="BL1047" s="94">
        <f t="shared" ca="1" si="1038"/>
        <v>0.13236847755937217</v>
      </c>
      <c r="BM1047" s="94">
        <f t="shared" ca="1" si="1039"/>
        <v>3.8861530133902623E-2</v>
      </c>
      <c r="BN1047" s="94">
        <f t="shared" ca="1" si="1040"/>
        <v>9.1219312872770367E-2</v>
      </c>
      <c r="BO1047" s="94">
        <f t="shared" ca="1" si="1041"/>
        <v>0.26974839098615661</v>
      </c>
      <c r="BP1047" s="94">
        <f t="shared" si="1042"/>
        <v>5.4020015176340621</v>
      </c>
      <c r="BQ1047" s="94">
        <f t="shared" si="1043"/>
        <v>2.0305757718999176</v>
      </c>
    </row>
    <row r="1048" spans="1:69" x14ac:dyDescent="0.2">
      <c r="A1048" s="139">
        <v>35917</v>
      </c>
      <c r="B1048" s="88">
        <f>W_Zone1*(Zone1!M1008+Zone1!G1008)+W_Zone2*(Zone2!M1008+Zone2!G1008)+W_Zone3*(Zone3!M1008+Zone3!G1008)+W_Zone4*(Zone4!M1008+Zone4!G1008)+W_Zone5*(Zone5!M1008+Zone5!G1008)</f>
        <v>4.241433802516382</v>
      </c>
      <c r="C1048" s="88">
        <f>Catch_PE!L1008</f>
        <v>2.04360082553226</v>
      </c>
      <c r="D1048" s="134">
        <v>2.54</v>
      </c>
      <c r="E1048" s="90">
        <f t="shared" si="983"/>
        <v>4.478693877551021</v>
      </c>
      <c r="F1048" s="91"/>
      <c r="G1048" s="95">
        <f t="shared" si="988"/>
        <v>0.90383450531568732</v>
      </c>
      <c r="H1048" s="95">
        <f t="shared" si="989"/>
        <v>2.1978329769841221</v>
      </c>
      <c r="I1048" s="95">
        <f t="shared" si="990"/>
        <v>0</v>
      </c>
      <c r="J1048" s="96">
        <f t="shared" si="991"/>
        <v>0.39823752365738718</v>
      </c>
      <c r="K1048" s="96">
        <f t="shared" si="992"/>
        <v>0</v>
      </c>
      <c r="L1048" s="96">
        <f t="shared" si="993"/>
        <v>0.90591419439955756</v>
      </c>
      <c r="M1048" s="96">
        <f t="shared" si="984"/>
        <v>1.1213380488702061</v>
      </c>
      <c r="N1048" s="96">
        <f t="shared" si="994"/>
        <v>0.9000583059886752</v>
      </c>
      <c r="O1048" s="96">
        <f t="shared" si="995"/>
        <v>2.9209335021969407</v>
      </c>
      <c r="P1048" s="96">
        <f t="shared" si="996"/>
        <v>0.74974632801454311</v>
      </c>
      <c r="Q1048" s="96">
        <f t="shared" si="985"/>
        <v>0.85019416314303997</v>
      </c>
      <c r="R1048" s="96">
        <f t="shared" si="997"/>
        <v>5.4877755719069423</v>
      </c>
      <c r="S1048" s="96">
        <f t="shared" si="998"/>
        <v>3.3568811644862095</v>
      </c>
      <c r="T1048" s="96">
        <f t="shared" si="999"/>
        <v>1.8185882407976512</v>
      </c>
      <c r="U1048" s="96">
        <f t="shared" si="1000"/>
        <v>0.20321697398985056</v>
      </c>
      <c r="V1048" s="96">
        <f t="shared" si="1001"/>
        <v>0</v>
      </c>
      <c r="W1048" s="96">
        <f t="shared" si="1002"/>
        <v>0</v>
      </c>
      <c r="X1048" s="96">
        <f t="shared" si="1003"/>
        <v>0</v>
      </c>
      <c r="Y1048" s="96">
        <f t="shared" si="1004"/>
        <v>0</v>
      </c>
      <c r="Z1048" s="96">
        <f t="shared" si="1005"/>
        <v>0</v>
      </c>
      <c r="AA1048" s="96">
        <f t="shared" si="987"/>
        <v>0</v>
      </c>
      <c r="AB1048" s="95">
        <f t="shared" si="1006"/>
        <v>0.46815560468976741</v>
      </c>
      <c r="AC1048" s="95">
        <f t="shared" si="1007"/>
        <v>0.45829089065348777</v>
      </c>
      <c r="AD1048" s="95">
        <f t="shared" si="1008"/>
        <v>0.35532126991483415</v>
      </c>
      <c r="AE1048" s="95">
        <f t="shared" si="1009"/>
        <v>0.19705646600920979</v>
      </c>
      <c r="AF1048" s="95">
        <f t="shared" si="1010"/>
        <v>6.665656758992855E-2</v>
      </c>
      <c r="AG1048" s="95">
        <f t="shared" si="1011"/>
        <v>1.3580382417143752E-2</v>
      </c>
      <c r="AH1048" s="95">
        <f t="shared" si="1012"/>
        <v>1.47457144154865E-4</v>
      </c>
      <c r="AI1048" s="95">
        <f t="shared" si="1013"/>
        <v>0</v>
      </c>
      <c r="AJ1048" s="95">
        <f t="shared" si="1014"/>
        <v>0</v>
      </c>
      <c r="AK1048" s="95">
        <f t="shared" si="1015"/>
        <v>0</v>
      </c>
      <c r="AL1048" s="95">
        <f t="shared" si="1016"/>
        <v>0</v>
      </c>
      <c r="AM1048" s="95">
        <f t="shared" si="1017"/>
        <v>0</v>
      </c>
      <c r="AN1048" s="95">
        <f t="shared" si="1018"/>
        <v>0</v>
      </c>
      <c r="AO1048" s="95">
        <f t="shared" si="1019"/>
        <v>0</v>
      </c>
      <c r="AP1048" s="95">
        <f t="shared" si="1020"/>
        <v>0</v>
      </c>
      <c r="AQ1048" s="95">
        <f t="shared" si="1021"/>
        <v>0</v>
      </c>
      <c r="AR1048" s="95">
        <f t="shared" si="1022"/>
        <v>0</v>
      </c>
      <c r="AS1048" s="95">
        <f t="shared" si="1023"/>
        <v>0</v>
      </c>
      <c r="AT1048" s="95">
        <f t="shared" si="1024"/>
        <v>0</v>
      </c>
      <c r="AU1048" s="95">
        <f t="shared" si="1025"/>
        <v>0</v>
      </c>
      <c r="AV1048" s="95">
        <f t="shared" si="1026"/>
        <v>0.82871060552903908</v>
      </c>
      <c r="AW1048" s="95">
        <f t="shared" si="986"/>
        <v>6.1244702522241559</v>
      </c>
      <c r="AX1048" s="95">
        <f t="shared" si="1027"/>
        <v>0.75240630165213052</v>
      </c>
      <c r="AY1048" s="95">
        <f t="shared" si="1028"/>
        <v>1.3183497678328073</v>
      </c>
      <c r="AZ1048" s="95">
        <f t="shared" si="1029"/>
        <v>7.4428200200569634</v>
      </c>
      <c r="BD1048" s="94">
        <f t="shared" si="1030"/>
        <v>4.478693877551021</v>
      </c>
      <c r="BE1048" s="94">
        <f t="shared" si="1031"/>
        <v>2.1162924839329325</v>
      </c>
      <c r="BF1048" s="94">
        <f t="shared" ca="1" si="1032"/>
        <v>1.526691912153344</v>
      </c>
      <c r="BG1048" s="94">
        <f t="shared" si="1033"/>
        <v>7.4428200200569634</v>
      </c>
      <c r="BH1048" s="94">
        <f t="shared" si="1034"/>
        <v>2.7281532251794367</v>
      </c>
      <c r="BI1048" s="94">
        <f t="shared" ca="1" si="1035"/>
        <v>2.0238034105293847</v>
      </c>
      <c r="BJ1048" s="94">
        <f t="shared" si="1036"/>
        <v>8.7860437886871576</v>
      </c>
      <c r="BK1048" s="94">
        <f t="shared" si="1037"/>
        <v>0.37437356667872163</v>
      </c>
      <c r="BL1048" s="94">
        <f t="shared" ca="1" si="1038"/>
        <v>0.24711984181767235</v>
      </c>
      <c r="BM1048" s="94">
        <f t="shared" ca="1" si="1039"/>
        <v>0.2406296772793001</v>
      </c>
      <c r="BN1048" s="94">
        <f t="shared" ca="1" si="1040"/>
        <v>2.1127609435621638E-2</v>
      </c>
      <c r="BO1048" s="94">
        <f t="shared" ca="1" si="1041"/>
        <v>0.14450160448795157</v>
      </c>
      <c r="BP1048" s="94">
        <f t="shared" si="1042"/>
        <v>4.241433802516382</v>
      </c>
      <c r="BQ1048" s="94">
        <f t="shared" si="1043"/>
        <v>2.04360082553226</v>
      </c>
    </row>
    <row r="1049" spans="1:69" x14ac:dyDescent="0.2">
      <c r="A1049" s="139">
        <v>35918</v>
      </c>
      <c r="B1049" s="88">
        <f>W_Zone1*(Zone1!M1009+Zone1!G1009)+W_Zone2*(Zone2!M1009+Zone2!G1009)+W_Zone3*(Zone3!M1009+Zone3!G1009)+W_Zone4*(Zone4!M1009+Zone4!G1009)+W_Zone5*(Zone5!M1009+Zone5!G1009)</f>
        <v>2.8524987596670899</v>
      </c>
      <c r="C1049" s="88">
        <f>Catch_PE!L1009</f>
        <v>2.3672959176982986</v>
      </c>
      <c r="D1049" s="134">
        <v>2.2599999999999998</v>
      </c>
      <c r="E1049" s="90">
        <f t="shared" si="983"/>
        <v>3.9849795918367343</v>
      </c>
      <c r="F1049" s="91"/>
      <c r="G1049" s="95">
        <f t="shared" si="988"/>
        <v>0.9000583059886752</v>
      </c>
      <c r="H1049" s="95">
        <f t="shared" si="989"/>
        <v>0.48520284196879127</v>
      </c>
      <c r="I1049" s="95">
        <f t="shared" si="990"/>
        <v>0</v>
      </c>
      <c r="J1049" s="96">
        <f t="shared" si="991"/>
        <v>9.1927768175769892E-2</v>
      </c>
      <c r="K1049" s="96">
        <f t="shared" si="992"/>
        <v>0</v>
      </c>
      <c r="L1049" s="96">
        <f t="shared" si="993"/>
        <v>0.90053837420079119</v>
      </c>
      <c r="M1049" s="96">
        <f t="shared" si="984"/>
        <v>1.0888710414023843</v>
      </c>
      <c r="N1049" s="96">
        <f t="shared" si="994"/>
        <v>0.8948520360633152</v>
      </c>
      <c r="O1049" s="96">
        <f t="shared" si="995"/>
        <v>1.4821461151954058</v>
      </c>
      <c r="P1049" s="96">
        <f t="shared" si="996"/>
        <v>0.75240630165213052</v>
      </c>
      <c r="Q1049" s="96">
        <f t="shared" si="985"/>
        <v>0.86079827494238781</v>
      </c>
      <c r="R1049" s="96">
        <f t="shared" si="997"/>
        <v>3.4358379660168974</v>
      </c>
      <c r="S1049" s="96">
        <f t="shared" si="998"/>
        <v>2.186278557532161</v>
      </c>
      <c r="T1049" s="96">
        <f t="shared" si="999"/>
        <v>0.98738458241320215</v>
      </c>
      <c r="U1049" s="96">
        <f t="shared" si="1000"/>
        <v>0.10311677698731635</v>
      </c>
      <c r="V1049" s="96">
        <f t="shared" si="1001"/>
        <v>0</v>
      </c>
      <c r="W1049" s="96">
        <f t="shared" si="1002"/>
        <v>0</v>
      </c>
      <c r="X1049" s="96">
        <f t="shared" si="1003"/>
        <v>0</v>
      </c>
      <c r="Y1049" s="96">
        <f t="shared" si="1004"/>
        <v>0</v>
      </c>
      <c r="Z1049" s="96">
        <f t="shared" si="1005"/>
        <v>0</v>
      </c>
      <c r="AA1049" s="96">
        <f t="shared" si="987"/>
        <v>0</v>
      </c>
      <c r="AB1049" s="95">
        <f t="shared" si="1006"/>
        <v>0.46267737962741484</v>
      </c>
      <c r="AC1049" s="95">
        <f t="shared" si="1007"/>
        <v>0.375748509733418</v>
      </c>
      <c r="AD1049" s="95">
        <f t="shared" si="1008"/>
        <v>0.24062133314384043</v>
      </c>
      <c r="AE1049" s="95">
        <f t="shared" si="1009"/>
        <v>0.11513720786306063</v>
      </c>
      <c r="AF1049" s="95">
        <f t="shared" si="1010"/>
        <v>3.8070536711025317E-2</v>
      </c>
      <c r="AG1049" s="95">
        <f t="shared" si="1011"/>
        <v>6.9378551606622072E-3</v>
      </c>
      <c r="AH1049" s="95">
        <f t="shared" si="1012"/>
        <v>7.4823008878004382E-5</v>
      </c>
      <c r="AI1049" s="95">
        <f t="shared" si="1013"/>
        <v>0</v>
      </c>
      <c r="AJ1049" s="95">
        <f t="shared" si="1014"/>
        <v>0</v>
      </c>
      <c r="AK1049" s="95">
        <f t="shared" si="1015"/>
        <v>0</v>
      </c>
      <c r="AL1049" s="95">
        <f t="shared" si="1016"/>
        <v>0</v>
      </c>
      <c r="AM1049" s="95">
        <f t="shared" si="1017"/>
        <v>0</v>
      </c>
      <c r="AN1049" s="95">
        <f t="shared" si="1018"/>
        <v>0</v>
      </c>
      <c r="AO1049" s="95">
        <f t="shared" si="1019"/>
        <v>0</v>
      </c>
      <c r="AP1049" s="95">
        <f t="shared" si="1020"/>
        <v>0</v>
      </c>
      <c r="AQ1049" s="95">
        <f t="shared" si="1021"/>
        <v>0</v>
      </c>
      <c r="AR1049" s="95">
        <f t="shared" si="1022"/>
        <v>0</v>
      </c>
      <c r="AS1049" s="95">
        <f t="shared" si="1023"/>
        <v>0</v>
      </c>
      <c r="AT1049" s="95">
        <f t="shared" si="1024"/>
        <v>0</v>
      </c>
      <c r="AU1049" s="95">
        <f t="shared" si="1025"/>
        <v>0</v>
      </c>
      <c r="AV1049" s="95">
        <f t="shared" si="1026"/>
        <v>0.8059377621502255</v>
      </c>
      <c r="AW1049" s="95">
        <f t="shared" si="986"/>
        <v>5.449101985489162</v>
      </c>
      <c r="AX1049" s="95">
        <f t="shared" si="1027"/>
        <v>0.73804781957012511</v>
      </c>
      <c r="AY1049" s="95">
        <f t="shared" si="1028"/>
        <v>1.3234756545698025</v>
      </c>
      <c r="AZ1049" s="95">
        <f t="shared" si="1029"/>
        <v>6.7725776400589641</v>
      </c>
      <c r="BD1049" s="94">
        <f t="shared" si="1030"/>
        <v>3.9849795918367343</v>
      </c>
      <c r="BE1049" s="94">
        <f t="shared" si="1031"/>
        <v>1.9962413661270357</v>
      </c>
      <c r="BF1049" s="94">
        <f t="shared" ca="1" si="1032"/>
        <v>1.4132309038507096</v>
      </c>
      <c r="BG1049" s="94">
        <f t="shared" si="1033"/>
        <v>6.7725776400589641</v>
      </c>
      <c r="BH1049" s="94">
        <f t="shared" si="1034"/>
        <v>2.6024176528872078</v>
      </c>
      <c r="BI1049" s="94">
        <f t="shared" ca="1" si="1035"/>
        <v>1.931058767169235</v>
      </c>
      <c r="BJ1049" s="94">
        <f t="shared" si="1036"/>
        <v>7.7707028784523846</v>
      </c>
      <c r="BK1049" s="94">
        <f t="shared" si="1037"/>
        <v>0.36744969063035038</v>
      </c>
      <c r="BL1049" s="94">
        <f t="shared" ca="1" si="1038"/>
        <v>0.26814569602902938</v>
      </c>
      <c r="BM1049" s="94">
        <f t="shared" ca="1" si="1039"/>
        <v>0.96875687150703604</v>
      </c>
      <c r="BN1049" s="94">
        <f t="shared" ca="1" si="1040"/>
        <v>6.4020523078869699E-4</v>
      </c>
      <c r="BO1049" s="94">
        <f t="shared" ca="1" si="1041"/>
        <v>7.1114306687025564E-2</v>
      </c>
      <c r="BP1049" s="94">
        <f t="shared" si="1042"/>
        <v>2.8524987596670899</v>
      </c>
      <c r="BQ1049" s="94">
        <f t="shared" si="1043"/>
        <v>2.3672959176982986</v>
      </c>
    </row>
    <row r="1050" spans="1:69" x14ac:dyDescent="0.2">
      <c r="A1050" s="139">
        <v>35919</v>
      </c>
      <c r="B1050" s="88">
        <f>W_Zone1*(Zone1!M1010+Zone1!G1010)+W_Zone2*(Zone2!M1010+Zone2!G1010)+W_Zone3*(Zone3!M1010+Zone3!G1010)+W_Zone4*(Zone4!M1010+Zone4!G1010)+W_Zone5*(Zone5!M1010+Zone5!G1010)</f>
        <v>1.51294882612318</v>
      </c>
      <c r="C1050" s="88">
        <f>Catch_PE!L1010</f>
        <v>1.9906171044798426</v>
      </c>
      <c r="D1050" s="134">
        <v>1.99</v>
      </c>
      <c r="E1050" s="90">
        <f t="shared" si="983"/>
        <v>3.5088979591836735</v>
      </c>
      <c r="F1050" s="91"/>
      <c r="G1050" s="95">
        <f t="shared" si="988"/>
        <v>0.8948520360633152</v>
      </c>
      <c r="H1050" s="95">
        <f t="shared" si="989"/>
        <v>0</v>
      </c>
      <c r="I1050" s="95">
        <f t="shared" si="990"/>
        <v>0.47766827835666259</v>
      </c>
      <c r="J1050" s="96">
        <f t="shared" si="991"/>
        <v>0</v>
      </c>
      <c r="K1050" s="96">
        <f t="shared" si="992"/>
        <v>0.47226228308759016</v>
      </c>
      <c r="L1050" s="96">
        <f t="shared" si="993"/>
        <v>0.89238577244797124</v>
      </c>
      <c r="M1050" s="96">
        <f t="shared" si="984"/>
        <v>1.0410509385900355</v>
      </c>
      <c r="N1050" s="96">
        <f t="shared" si="994"/>
        <v>0.88694916202297958</v>
      </c>
      <c r="O1050" s="96">
        <f t="shared" si="995"/>
        <v>1.0410509385900355</v>
      </c>
      <c r="P1050" s="96">
        <f t="shared" si="996"/>
        <v>0.73804781957012511</v>
      </c>
      <c r="Q1050" s="96">
        <f t="shared" si="985"/>
        <v>0.80466230776402026</v>
      </c>
      <c r="R1050" s="96">
        <f t="shared" si="997"/>
        <v>2.2417373625034593</v>
      </c>
      <c r="S1050" s="96">
        <f t="shared" si="998"/>
        <v>1.2456481540155624</v>
      </c>
      <c r="T1050" s="96">
        <f t="shared" si="999"/>
        <v>0.65391161184973823</v>
      </c>
      <c r="U1050" s="96">
        <f t="shared" si="1000"/>
        <v>7.2428633294951542E-2</v>
      </c>
      <c r="V1050" s="96">
        <f t="shared" si="1001"/>
        <v>0</v>
      </c>
      <c r="W1050" s="96">
        <f t="shared" si="1002"/>
        <v>0</v>
      </c>
      <c r="X1050" s="96">
        <f t="shared" si="1003"/>
        <v>0</v>
      </c>
      <c r="Y1050" s="96">
        <f t="shared" si="1004"/>
        <v>0</v>
      </c>
      <c r="Z1050" s="96">
        <f t="shared" si="1005"/>
        <v>0</v>
      </c>
      <c r="AA1050" s="96">
        <f t="shared" si="987"/>
        <v>0</v>
      </c>
      <c r="AB1050" s="95">
        <f t="shared" si="1006"/>
        <v>0.3788295544540457</v>
      </c>
      <c r="AC1050" s="95">
        <f t="shared" si="1007"/>
        <v>0.25496930934397155</v>
      </c>
      <c r="AD1050" s="95">
        <f t="shared" si="1008"/>
        <v>0.14573692091097296</v>
      </c>
      <c r="AE1050" s="95">
        <f t="shared" si="1009"/>
        <v>7.2123060643954795E-2</v>
      </c>
      <c r="AF1050" s="95">
        <f t="shared" si="1010"/>
        <v>2.4139599207671274E-2</v>
      </c>
      <c r="AG1050" s="95">
        <f t="shared" si="1011"/>
        <v>4.8443596665731113E-3</v>
      </c>
      <c r="AH1050" s="95">
        <f t="shared" si="1012"/>
        <v>5.2555252698757983E-5</v>
      </c>
      <c r="AI1050" s="95">
        <f t="shared" si="1013"/>
        <v>0</v>
      </c>
      <c r="AJ1050" s="95">
        <f t="shared" si="1014"/>
        <v>0</v>
      </c>
      <c r="AK1050" s="95">
        <f t="shared" si="1015"/>
        <v>0</v>
      </c>
      <c r="AL1050" s="95">
        <f t="shared" si="1016"/>
        <v>0</v>
      </c>
      <c r="AM1050" s="95">
        <f t="shared" si="1017"/>
        <v>0</v>
      </c>
      <c r="AN1050" s="95">
        <f t="shared" si="1018"/>
        <v>0</v>
      </c>
      <c r="AO1050" s="95">
        <f t="shared" si="1019"/>
        <v>0</v>
      </c>
      <c r="AP1050" s="95">
        <f t="shared" si="1020"/>
        <v>0</v>
      </c>
      <c r="AQ1050" s="95">
        <f t="shared" si="1021"/>
        <v>0</v>
      </c>
      <c r="AR1050" s="95">
        <f t="shared" si="1022"/>
        <v>0</v>
      </c>
      <c r="AS1050" s="95">
        <f t="shared" si="1023"/>
        <v>0</v>
      </c>
      <c r="AT1050" s="95">
        <f t="shared" si="1024"/>
        <v>0</v>
      </c>
      <c r="AU1050" s="95">
        <f t="shared" si="1025"/>
        <v>0</v>
      </c>
      <c r="AV1050" s="95">
        <f t="shared" si="1026"/>
        <v>0.77600267878201956</v>
      </c>
      <c r="AW1050" s="95">
        <f t="shared" si="986"/>
        <v>4.6362673038256936</v>
      </c>
      <c r="AX1050" s="95">
        <f t="shared" si="1027"/>
        <v>0.71823978099062002</v>
      </c>
      <c r="AY1050" s="95">
        <f t="shared" si="1028"/>
        <v>1.1834918622180659</v>
      </c>
      <c r="AZ1050" s="95">
        <f t="shared" si="1029"/>
        <v>5.8197591660437595</v>
      </c>
      <c r="BD1050" s="94">
        <f t="shared" si="1030"/>
        <v>3.5088979591836735</v>
      </c>
      <c r="BE1050" s="94">
        <f t="shared" si="1031"/>
        <v>1.8732052634945466</v>
      </c>
      <c r="BF1050" s="94">
        <f t="shared" ca="1" si="1032"/>
        <v>1.2900942083919578</v>
      </c>
      <c r="BG1050" s="94">
        <f t="shared" si="1033"/>
        <v>5.8197591660437595</v>
      </c>
      <c r="BH1050" s="94">
        <f t="shared" si="1034"/>
        <v>2.4124177014032542</v>
      </c>
      <c r="BI1050" s="94">
        <f t="shared" ca="1" si="1035"/>
        <v>1.7823806280254268</v>
      </c>
      <c r="BJ1050" s="94">
        <f t="shared" si="1036"/>
        <v>5.3400795173708531</v>
      </c>
      <c r="BK1050" s="94">
        <f t="shared" si="1037"/>
        <v>0.29075005319545177</v>
      </c>
      <c r="BL1050" s="94">
        <f t="shared" ca="1" si="1038"/>
        <v>0.24234591895554003</v>
      </c>
      <c r="BM1050" s="94">
        <f t="shared" ca="1" si="1039"/>
        <v>2.1325815472403806</v>
      </c>
      <c r="BN1050" s="94">
        <f t="shared" ca="1" si="1040"/>
        <v>9.5519006364375523E-3</v>
      </c>
      <c r="BO1050" s="94">
        <f t="shared" ca="1" si="1041"/>
        <v>2.0602572629968237E-2</v>
      </c>
      <c r="BP1050" s="94">
        <f t="shared" si="1042"/>
        <v>1.51294882612318</v>
      </c>
      <c r="BQ1050" s="94">
        <f t="shared" si="1043"/>
        <v>1.9906171044798426</v>
      </c>
    </row>
    <row r="1051" spans="1:69" x14ac:dyDescent="0.2">
      <c r="A1051" s="139">
        <v>35920</v>
      </c>
      <c r="B1051" s="88">
        <f>W_Zone1*(Zone1!M1011+Zone1!G1011)+W_Zone2*(Zone2!M1011+Zone2!G1011)+W_Zone3*(Zone3!M1011+Zone3!G1011)+W_Zone4*(Zone4!M1011+Zone4!G1011)+W_Zone5*(Zone5!M1011+Zone5!G1011)</f>
        <v>2.569801858199674</v>
      </c>
      <c r="C1051" s="88">
        <f>Catch_PE!L1011</f>
        <v>2.0971116636491995</v>
      </c>
      <c r="D1051" s="134">
        <v>1.75</v>
      </c>
      <c r="E1051" s="90">
        <f t="shared" si="983"/>
        <v>3.0857142857142859</v>
      </c>
      <c r="F1051" s="91"/>
      <c r="G1051" s="95">
        <f t="shared" si="988"/>
        <v>0.88694916202297958</v>
      </c>
      <c r="H1051" s="95">
        <f t="shared" si="989"/>
        <v>0.47269019455047445</v>
      </c>
      <c r="I1051" s="95">
        <f t="shared" si="990"/>
        <v>0</v>
      </c>
      <c r="J1051" s="96">
        <f t="shared" si="991"/>
        <v>0.10061433929508036</v>
      </c>
      <c r="K1051" s="96">
        <f t="shared" si="992"/>
        <v>0</v>
      </c>
      <c r="L1051" s="96">
        <f t="shared" si="993"/>
        <v>0.88747459353227354</v>
      </c>
      <c r="M1051" s="96">
        <f t="shared" si="984"/>
        <v>1.0130526246478169</v>
      </c>
      <c r="N1051" s="96">
        <f t="shared" si="994"/>
        <v>0.88218419682249805</v>
      </c>
      <c r="O1051" s="96">
        <f t="shared" si="995"/>
        <v>1.3851284799032109</v>
      </c>
      <c r="P1051" s="96">
        <f t="shared" si="996"/>
        <v>0.71823978099062002</v>
      </c>
      <c r="Q1051" s="96">
        <f t="shared" si="985"/>
        <v>0.73157860794473306</v>
      </c>
      <c r="R1051" s="96">
        <f t="shared" si="997"/>
        <v>1.3194366377291282</v>
      </c>
      <c r="S1051" s="96">
        <f t="shared" si="998"/>
        <v>0.99753382579485639</v>
      </c>
      <c r="T1051" s="96">
        <f t="shared" si="999"/>
        <v>0.80526656088454851</v>
      </c>
      <c r="U1051" s="96">
        <f t="shared" si="1000"/>
        <v>9.6367006664608915E-2</v>
      </c>
      <c r="V1051" s="96">
        <f t="shared" si="1001"/>
        <v>0</v>
      </c>
      <c r="W1051" s="96">
        <f t="shared" si="1002"/>
        <v>0</v>
      </c>
      <c r="X1051" s="96">
        <f t="shared" si="1003"/>
        <v>0</v>
      </c>
      <c r="Y1051" s="96">
        <f t="shared" si="1004"/>
        <v>0</v>
      </c>
      <c r="Z1051" s="96">
        <f t="shared" si="1005"/>
        <v>0</v>
      </c>
      <c r="AA1051" s="96">
        <f t="shared" si="987"/>
        <v>0</v>
      </c>
      <c r="AB1051" s="95">
        <f t="shared" si="1006"/>
        <v>0.25906866955028074</v>
      </c>
      <c r="AC1051" s="95">
        <f t="shared" si="1007"/>
        <v>0.16482704390792396</v>
      </c>
      <c r="AD1051" s="95">
        <f t="shared" si="1008"/>
        <v>0.11283627884337685</v>
      </c>
      <c r="AE1051" s="95">
        <f t="shared" si="1009"/>
        <v>6.9446816139791701E-2</v>
      </c>
      <c r="AF1051" s="95">
        <f t="shared" si="1010"/>
        <v>2.7731448761164162E-2</v>
      </c>
      <c r="AG1051" s="95">
        <f t="shared" si="1011"/>
        <v>6.3984705346765832E-3</v>
      </c>
      <c r="AH1051" s="95">
        <f t="shared" si="1012"/>
        <v>6.9925278949512244E-5</v>
      </c>
      <c r="AI1051" s="95">
        <f t="shared" si="1013"/>
        <v>0</v>
      </c>
      <c r="AJ1051" s="95">
        <f t="shared" si="1014"/>
        <v>0</v>
      </c>
      <c r="AK1051" s="95">
        <f t="shared" si="1015"/>
        <v>0</v>
      </c>
      <c r="AL1051" s="95">
        <f t="shared" si="1016"/>
        <v>0</v>
      </c>
      <c r="AM1051" s="95">
        <f t="shared" si="1017"/>
        <v>0</v>
      </c>
      <c r="AN1051" s="95">
        <f t="shared" si="1018"/>
        <v>0</v>
      </c>
      <c r="AO1051" s="95">
        <f t="shared" si="1019"/>
        <v>0</v>
      </c>
      <c r="AP1051" s="95">
        <f t="shared" si="1020"/>
        <v>0</v>
      </c>
      <c r="AQ1051" s="95">
        <f t="shared" si="1021"/>
        <v>0</v>
      </c>
      <c r="AR1051" s="95">
        <f t="shared" si="1022"/>
        <v>0</v>
      </c>
      <c r="AS1051" s="95">
        <f t="shared" si="1023"/>
        <v>0</v>
      </c>
      <c r="AT1051" s="95">
        <f t="shared" si="1024"/>
        <v>0</v>
      </c>
      <c r="AU1051" s="95">
        <f t="shared" si="1025"/>
        <v>0</v>
      </c>
      <c r="AV1051" s="95">
        <f t="shared" si="1026"/>
        <v>0.74379322220543131</v>
      </c>
      <c r="AW1051" s="95">
        <f t="shared" si="986"/>
        <v>3.8550899832834626</v>
      </c>
      <c r="AX1051" s="95">
        <f t="shared" si="1027"/>
        <v>0.69576295257509702</v>
      </c>
      <c r="AY1051" s="95">
        <f t="shared" si="1028"/>
        <v>0.9906472774950138</v>
      </c>
      <c r="AZ1051" s="95">
        <f t="shared" si="1029"/>
        <v>4.8457372607784768</v>
      </c>
      <c r="BD1051" s="94">
        <f t="shared" si="1030"/>
        <v>3.0857142857142859</v>
      </c>
      <c r="BE1051" s="94">
        <f t="shared" si="1031"/>
        <v>1.7566201313073597</v>
      </c>
      <c r="BF1051" s="94">
        <f t="shared" ca="1" si="1032"/>
        <v>1.166253845838412</v>
      </c>
      <c r="BG1051" s="94">
        <f t="shared" si="1033"/>
        <v>4.8457372607784768</v>
      </c>
      <c r="BH1051" s="94">
        <f t="shared" si="1034"/>
        <v>2.2013035367205669</v>
      </c>
      <c r="BI1051" s="94">
        <f t="shared" ca="1" si="1035"/>
        <v>1.6034134240816678</v>
      </c>
      <c r="BJ1051" s="94">
        <f t="shared" si="1036"/>
        <v>3.0976808727538057</v>
      </c>
      <c r="BK1051" s="94">
        <f t="shared" si="1037"/>
        <v>0.19774333104988676</v>
      </c>
      <c r="BL1051" s="94">
        <f t="shared" ca="1" si="1038"/>
        <v>0.19110849684982129</v>
      </c>
      <c r="BM1051" s="94">
        <f t="shared" ca="1" si="1039"/>
        <v>3.5476467657829369</v>
      </c>
      <c r="BN1051" s="94">
        <f t="shared" ca="1" si="1040"/>
        <v>4.5932615601257235E-2</v>
      </c>
      <c r="BO1051" s="94">
        <f t="shared" ca="1" si="1041"/>
        <v>3.8791667085815953E-4</v>
      </c>
      <c r="BP1051" s="94">
        <f t="shared" si="1042"/>
        <v>2.569801858199674</v>
      </c>
      <c r="BQ1051" s="94">
        <f t="shared" si="1043"/>
        <v>2.0971116636491995</v>
      </c>
    </row>
    <row r="1052" spans="1:69" x14ac:dyDescent="0.2">
      <c r="A1052" s="139">
        <v>35921</v>
      </c>
      <c r="B1052" s="88">
        <f>W_Zone1*(Zone1!M1012+Zone1!G1012)+W_Zone2*(Zone2!M1012+Zone2!G1012)+W_Zone3*(Zone3!M1012+Zone3!G1012)+W_Zone4*(Zone4!M1012+Zone4!G1012)+W_Zone5*(Zone5!M1012+Zone5!G1012)</f>
        <v>1.5700386157230111</v>
      </c>
      <c r="C1052" s="88">
        <f>Catch_PE!L1012</f>
        <v>1.997503321348471</v>
      </c>
      <c r="D1052" s="134">
        <v>1.59</v>
      </c>
      <c r="E1052" s="90">
        <f t="shared" si="983"/>
        <v>2.8035918367346939</v>
      </c>
      <c r="F1052" s="91"/>
      <c r="G1052" s="95">
        <f t="shared" si="988"/>
        <v>0.88218419682249805</v>
      </c>
      <c r="H1052" s="95">
        <f t="shared" si="989"/>
        <v>0</v>
      </c>
      <c r="I1052" s="95">
        <f t="shared" si="990"/>
        <v>0.42746470562545991</v>
      </c>
      <c r="J1052" s="96">
        <f t="shared" si="991"/>
        <v>0</v>
      </c>
      <c r="K1052" s="96">
        <f t="shared" si="992"/>
        <v>0.42141972014806728</v>
      </c>
      <c r="L1052" s="96">
        <f t="shared" si="993"/>
        <v>0.87998344491024583</v>
      </c>
      <c r="M1052" s="96">
        <f t="shared" si="984"/>
        <v>0.97149247189796306</v>
      </c>
      <c r="N1052" s="96">
        <f t="shared" si="994"/>
        <v>0.87491008499600897</v>
      </c>
      <c r="O1052" s="96">
        <f t="shared" si="995"/>
        <v>0.97149247189796306</v>
      </c>
      <c r="P1052" s="96">
        <f t="shared" si="996"/>
        <v>0.69576295257509702</v>
      </c>
      <c r="Q1052" s="96">
        <f t="shared" si="985"/>
        <v>0.65453436513477614</v>
      </c>
      <c r="R1052" s="96">
        <f t="shared" si="997"/>
        <v>1.0492871161795172</v>
      </c>
      <c r="S1052" s="96">
        <f t="shared" si="998"/>
        <v>1.0462740911375692</v>
      </c>
      <c r="T1052" s="96">
        <f t="shared" si="999"/>
        <v>0.61036014167281194</v>
      </c>
      <c r="U1052" s="96">
        <f t="shared" si="1000"/>
        <v>6.7589269062282437E-2</v>
      </c>
      <c r="V1052" s="96">
        <f t="shared" si="1001"/>
        <v>0</v>
      </c>
      <c r="W1052" s="96">
        <f t="shared" si="1002"/>
        <v>0</v>
      </c>
      <c r="X1052" s="96">
        <f t="shared" si="1003"/>
        <v>0</v>
      </c>
      <c r="Y1052" s="96">
        <f t="shared" si="1004"/>
        <v>0</v>
      </c>
      <c r="Z1052" s="96">
        <f t="shared" si="1005"/>
        <v>0</v>
      </c>
      <c r="AA1052" s="96">
        <f t="shared" si="987"/>
        <v>0</v>
      </c>
      <c r="AB1052" s="95">
        <f t="shared" si="1006"/>
        <v>0.16770222670707177</v>
      </c>
      <c r="AC1052" s="95">
        <f t="shared" si="1007"/>
        <v>0.12622558607965578</v>
      </c>
      <c r="AD1052" s="95">
        <f t="shared" si="1008"/>
        <v>9.8001990306914089E-2</v>
      </c>
      <c r="AE1052" s="95">
        <f t="shared" si="1009"/>
        <v>5.9508732104062878E-2</v>
      </c>
      <c r="AF1052" s="95">
        <f t="shared" si="1010"/>
        <v>2.2450869342191444E-2</v>
      </c>
      <c r="AG1052" s="95">
        <f t="shared" si="1011"/>
        <v>4.5207823750179517E-3</v>
      </c>
      <c r="AH1052" s="95">
        <f t="shared" si="1012"/>
        <v>4.9043740765162194E-5</v>
      </c>
      <c r="AI1052" s="95">
        <f t="shared" si="1013"/>
        <v>0</v>
      </c>
      <c r="AJ1052" s="95">
        <f t="shared" si="1014"/>
        <v>0</v>
      </c>
      <c r="AK1052" s="95">
        <f t="shared" si="1015"/>
        <v>0</v>
      </c>
      <c r="AL1052" s="95">
        <f t="shared" si="1016"/>
        <v>0</v>
      </c>
      <c r="AM1052" s="95">
        <f t="shared" si="1017"/>
        <v>0</v>
      </c>
      <c r="AN1052" s="95">
        <f t="shared" si="1018"/>
        <v>0</v>
      </c>
      <c r="AO1052" s="95">
        <f t="shared" si="1019"/>
        <v>0</v>
      </c>
      <c r="AP1052" s="95">
        <f t="shared" si="1020"/>
        <v>0</v>
      </c>
      <c r="AQ1052" s="95">
        <f t="shared" si="1021"/>
        <v>0</v>
      </c>
      <c r="AR1052" s="95">
        <f t="shared" si="1022"/>
        <v>0</v>
      </c>
      <c r="AS1052" s="95">
        <f t="shared" si="1023"/>
        <v>0</v>
      </c>
      <c r="AT1052" s="95">
        <f t="shared" si="1024"/>
        <v>0</v>
      </c>
      <c r="AU1052" s="95">
        <f t="shared" si="1025"/>
        <v>0</v>
      </c>
      <c r="AV1052" s="95">
        <f t="shared" si="1026"/>
        <v>0.71699073338030161</v>
      </c>
      <c r="AW1052" s="95">
        <f t="shared" si="986"/>
        <v>3.2767558181784198</v>
      </c>
      <c r="AX1052" s="95">
        <f t="shared" si="1027"/>
        <v>0.67616588463686733</v>
      </c>
      <c r="AY1052" s="95">
        <f t="shared" si="1028"/>
        <v>0.82223659184184794</v>
      </c>
      <c r="AZ1052" s="95">
        <f t="shared" si="1029"/>
        <v>4.0989924100202675</v>
      </c>
      <c r="BD1052" s="94">
        <f t="shared" si="1030"/>
        <v>2.8035918367346939</v>
      </c>
      <c r="BE1052" s="94">
        <f t="shared" si="1031"/>
        <v>1.6743929755988269</v>
      </c>
      <c r="BF1052" s="94">
        <f t="shared" ca="1" si="1032"/>
        <v>1.0742590370266623</v>
      </c>
      <c r="BG1052" s="94">
        <f t="shared" si="1033"/>
        <v>4.0989924100202675</v>
      </c>
      <c r="BH1052" s="94">
        <f t="shared" si="1034"/>
        <v>2.0245968512324293</v>
      </c>
      <c r="BI1052" s="94">
        <f t="shared" ca="1" si="1035"/>
        <v>1.4405986425843071</v>
      </c>
      <c r="BJ1052" s="94">
        <f t="shared" si="1036"/>
        <v>1.6780626452685927</v>
      </c>
      <c r="BK1052" s="94">
        <f t="shared" si="1037"/>
        <v>0.12264275450879561</v>
      </c>
      <c r="BL1052" s="94">
        <f t="shared" ca="1" si="1038"/>
        <v>0.13420470660013084</v>
      </c>
      <c r="BM1052" s="94">
        <f t="shared" ca="1" si="1039"/>
        <v>4.6900062686902473</v>
      </c>
      <c r="BN1052" s="94">
        <f t="shared" ca="1" si="1040"/>
        <v>8.7939597338469525E-2</v>
      </c>
      <c r="BO1052" s="94">
        <f t="shared" ca="1" si="1041"/>
        <v>5.2271755525971925E-3</v>
      </c>
      <c r="BP1052" s="94">
        <f t="shared" si="1042"/>
        <v>1.5700386157230111</v>
      </c>
      <c r="BQ1052" s="94">
        <f t="shared" si="1043"/>
        <v>1.997503321348471</v>
      </c>
    </row>
    <row r="1053" spans="1:69" x14ac:dyDescent="0.2">
      <c r="A1053" s="139">
        <v>35922</v>
      </c>
      <c r="B1053" s="88">
        <f>W_Zone1*(Zone1!M1013+Zone1!G1013)+W_Zone2*(Zone2!M1013+Zone2!G1013)+W_Zone3*(Zone3!M1013+Zone3!G1013)+W_Zone4*(Zone4!M1013+Zone4!G1013)+W_Zone5*(Zone5!M1013+Zone5!G1013)</f>
        <v>1.832270677579755</v>
      </c>
      <c r="C1053" s="88">
        <f>Catch_PE!L1013</f>
        <v>2.6955501074262709</v>
      </c>
      <c r="D1053" s="134">
        <v>1.48</v>
      </c>
      <c r="E1053" s="90">
        <f t="shared" si="983"/>
        <v>2.6096326530612246</v>
      </c>
      <c r="F1053" s="91"/>
      <c r="G1053" s="95">
        <f t="shared" si="988"/>
        <v>0.87491008499600897</v>
      </c>
      <c r="H1053" s="95">
        <f t="shared" si="989"/>
        <v>0</v>
      </c>
      <c r="I1053" s="95">
        <f t="shared" si="990"/>
        <v>0.86327942984651584</v>
      </c>
      <c r="J1053" s="96">
        <f t="shared" si="991"/>
        <v>0</v>
      </c>
      <c r="K1053" s="96">
        <f t="shared" si="992"/>
        <v>0.84928657923524775</v>
      </c>
      <c r="L1053" s="96">
        <f t="shared" si="993"/>
        <v>0.87047491271065547</v>
      </c>
      <c r="M1053" s="96">
        <f t="shared" si="984"/>
        <v>0.92068910312835528</v>
      </c>
      <c r="N1053" s="96">
        <f t="shared" si="994"/>
        <v>0.86566685981842817</v>
      </c>
      <c r="O1053" s="96">
        <f t="shared" si="995"/>
        <v>0.92068910312835528</v>
      </c>
      <c r="P1053" s="96">
        <f t="shared" si="996"/>
        <v>0.67616588463686733</v>
      </c>
      <c r="Q1053" s="96">
        <f t="shared" si="985"/>
        <v>0.59224894492078439</v>
      </c>
      <c r="R1053" s="96">
        <f t="shared" si="997"/>
        <v>1.0953209874198486</v>
      </c>
      <c r="S1053" s="96">
        <f t="shared" si="998"/>
        <v>0.83876438904935691</v>
      </c>
      <c r="T1053" s="96">
        <f t="shared" si="999"/>
        <v>0.55470357223367928</v>
      </c>
      <c r="U1053" s="96">
        <f t="shared" si="1000"/>
        <v>6.4054745985298658E-2</v>
      </c>
      <c r="V1053" s="96">
        <f t="shared" si="1001"/>
        <v>0</v>
      </c>
      <c r="W1053" s="96">
        <f t="shared" si="1002"/>
        <v>0</v>
      </c>
      <c r="X1053" s="96">
        <f t="shared" si="1003"/>
        <v>0</v>
      </c>
      <c r="Y1053" s="96">
        <f t="shared" si="1004"/>
        <v>0</v>
      </c>
      <c r="Z1053" s="96">
        <f t="shared" si="1005"/>
        <v>0</v>
      </c>
      <c r="AA1053" s="96">
        <f t="shared" si="987"/>
        <v>0</v>
      </c>
      <c r="AB1053" s="95">
        <f t="shared" si="1006"/>
        <v>0.12895041365089352</v>
      </c>
      <c r="AC1053" s="95">
        <f t="shared" si="1007"/>
        <v>0.11069111516116659</v>
      </c>
      <c r="AD1053" s="95">
        <f t="shared" si="1008"/>
        <v>8.6570637835807152E-2</v>
      </c>
      <c r="AE1053" s="95">
        <f t="shared" si="1009"/>
        <v>5.2566386803351905E-2</v>
      </c>
      <c r="AF1053" s="95">
        <f t="shared" si="1010"/>
        <v>1.9733734702148099E-2</v>
      </c>
      <c r="AG1053" s="95">
        <f t="shared" si="1011"/>
        <v>4.2671470678305005E-3</v>
      </c>
      <c r="AH1053" s="95">
        <f t="shared" si="1012"/>
        <v>4.6479040245079039E-5</v>
      </c>
      <c r="AI1053" s="95">
        <f t="shared" si="1013"/>
        <v>0</v>
      </c>
      <c r="AJ1053" s="95">
        <f t="shared" si="1014"/>
        <v>0</v>
      </c>
      <c r="AK1053" s="95">
        <f t="shared" si="1015"/>
        <v>0</v>
      </c>
      <c r="AL1053" s="95">
        <f t="shared" si="1016"/>
        <v>0</v>
      </c>
      <c r="AM1053" s="95">
        <f t="shared" si="1017"/>
        <v>0</v>
      </c>
      <c r="AN1053" s="95">
        <f t="shared" si="1018"/>
        <v>0</v>
      </c>
      <c r="AO1053" s="95">
        <f t="shared" si="1019"/>
        <v>0</v>
      </c>
      <c r="AP1053" s="95">
        <f t="shared" si="1020"/>
        <v>0</v>
      </c>
      <c r="AQ1053" s="95">
        <f t="shared" si="1021"/>
        <v>0</v>
      </c>
      <c r="AR1053" s="95">
        <f t="shared" si="1022"/>
        <v>0</v>
      </c>
      <c r="AS1053" s="95">
        <f t="shared" si="1023"/>
        <v>0</v>
      </c>
      <c r="AT1053" s="95">
        <f t="shared" si="1024"/>
        <v>0</v>
      </c>
      <c r="AU1053" s="95">
        <f t="shared" si="1025"/>
        <v>0</v>
      </c>
      <c r="AV1053" s="95">
        <f t="shared" si="1026"/>
        <v>0.69719118864321628</v>
      </c>
      <c r="AW1053" s="95">
        <f t="shared" si="986"/>
        <v>2.8899170724462069</v>
      </c>
      <c r="AX1053" s="95">
        <f t="shared" si="1027"/>
        <v>0.66118593408345738</v>
      </c>
      <c r="AY1053" s="95">
        <f t="shared" si="1028"/>
        <v>0.72119935857167794</v>
      </c>
      <c r="AZ1053" s="95">
        <f t="shared" si="1029"/>
        <v>3.6111164310178849</v>
      </c>
      <c r="BD1053" s="94">
        <f t="shared" si="1030"/>
        <v>2.6096326530612246</v>
      </c>
      <c r="BE1053" s="94">
        <f t="shared" si="1031"/>
        <v>1.6154357471163081</v>
      </c>
      <c r="BF1053" s="94">
        <f t="shared" ca="1" si="1032"/>
        <v>1.0057158119389624</v>
      </c>
      <c r="BG1053" s="94">
        <f t="shared" si="1033"/>
        <v>3.6111164310178849</v>
      </c>
      <c r="BH1053" s="94">
        <f t="shared" si="1034"/>
        <v>1.9002937749247839</v>
      </c>
      <c r="BI1053" s="94">
        <f t="shared" ca="1" si="1035"/>
        <v>1.3178407949017497</v>
      </c>
      <c r="BJ1053" s="94">
        <f t="shared" si="1036"/>
        <v>1.0029697575103453</v>
      </c>
      <c r="BK1053" s="94">
        <f t="shared" si="1037"/>
        <v>8.1144096006934369E-2</v>
      </c>
      <c r="BL1053" s="94">
        <f t="shared" ca="1" si="1038"/>
        <v>9.7422004989520222E-2</v>
      </c>
      <c r="BM1053" s="94">
        <f t="shared" ca="1" si="1039"/>
        <v>5.5677188317703434</v>
      </c>
      <c r="BN1053" s="94">
        <f t="shared" ca="1" si="1040"/>
        <v>0.12638262604866826</v>
      </c>
      <c r="BO1053" s="94">
        <f t="shared" ca="1" si="1041"/>
        <v>1.9836591104497942E-2</v>
      </c>
      <c r="BP1053" s="94">
        <f t="shared" si="1042"/>
        <v>1.832270677579755</v>
      </c>
      <c r="BQ1053" s="94">
        <f t="shared" si="1043"/>
        <v>2.6955501074262709</v>
      </c>
    </row>
    <row r="1054" spans="1:69" x14ac:dyDescent="0.2">
      <c r="A1054" s="139">
        <v>35923</v>
      </c>
      <c r="B1054" s="88">
        <f>W_Zone1*(Zone1!M1014+Zone1!G1014)+W_Zone2*(Zone2!M1014+Zone2!G1014)+W_Zone3*(Zone3!M1014+Zone3!G1014)+W_Zone4*(Zone4!M1014+Zone4!G1014)+W_Zone5*(Zone5!M1014+Zone5!G1014)</f>
        <v>1.8357445334141591</v>
      </c>
      <c r="C1054" s="88">
        <f>Catch_PE!L1014</f>
        <v>3.1346453081684138</v>
      </c>
      <c r="D1054" s="134">
        <v>1.37</v>
      </c>
      <c r="E1054" s="90">
        <f t="shared" si="983"/>
        <v>2.4156734693877557</v>
      </c>
      <c r="F1054" s="91"/>
      <c r="G1054" s="95">
        <f t="shared" si="988"/>
        <v>0.86566685981842817</v>
      </c>
      <c r="H1054" s="95">
        <f t="shared" si="989"/>
        <v>0</v>
      </c>
      <c r="I1054" s="95">
        <f t="shared" si="990"/>
        <v>1.2989007747542547</v>
      </c>
      <c r="J1054" s="96">
        <f t="shared" si="991"/>
        <v>0</v>
      </c>
      <c r="K1054" s="96">
        <f t="shared" si="992"/>
        <v>1.274280927445395</v>
      </c>
      <c r="L1054" s="96">
        <f t="shared" si="993"/>
        <v>0.85901226808067865</v>
      </c>
      <c r="M1054" s="96">
        <f t="shared" si="984"/>
        <v>0.86225690985921777</v>
      </c>
      <c r="N1054" s="96">
        <f t="shared" si="994"/>
        <v>0.8545093617084788</v>
      </c>
      <c r="O1054" s="96">
        <f t="shared" si="995"/>
        <v>0.86225690985921777</v>
      </c>
      <c r="P1054" s="96">
        <f t="shared" si="996"/>
        <v>0.66118593408345738</v>
      </c>
      <c r="Q1054" s="96">
        <f t="shared" si="985"/>
        <v>0.54758371495425362</v>
      </c>
      <c r="R1054" s="96">
        <f t="shared" si="997"/>
        <v>0.88469848893480751</v>
      </c>
      <c r="S1054" s="96">
        <f t="shared" si="998"/>
        <v>0.76861198048184742</v>
      </c>
      <c r="T1054" s="96">
        <f t="shared" si="999"/>
        <v>0.52025399106557757</v>
      </c>
      <c r="U1054" s="96">
        <f t="shared" si="1000"/>
        <v>5.9989465659398361E-2</v>
      </c>
      <c r="V1054" s="96">
        <f t="shared" si="1001"/>
        <v>0</v>
      </c>
      <c r="W1054" s="96">
        <f t="shared" si="1002"/>
        <v>0</v>
      </c>
      <c r="X1054" s="96">
        <f t="shared" si="1003"/>
        <v>0</v>
      </c>
      <c r="Y1054" s="96">
        <f t="shared" si="1004"/>
        <v>0</v>
      </c>
      <c r="Z1054" s="96">
        <f t="shared" si="1005"/>
        <v>0</v>
      </c>
      <c r="AA1054" s="96">
        <f t="shared" si="987"/>
        <v>0</v>
      </c>
      <c r="AB1054" s="95">
        <f t="shared" si="1006"/>
        <v>0.11324300959924717</v>
      </c>
      <c r="AC1054" s="95">
        <f t="shared" si="1007"/>
        <v>9.8454438294038715E-2</v>
      </c>
      <c r="AD1054" s="95">
        <f t="shared" si="1008"/>
        <v>7.791078930781184E-2</v>
      </c>
      <c r="AE1054" s="95">
        <f t="shared" si="1009"/>
        <v>4.7937949280813935E-2</v>
      </c>
      <c r="AF1054" s="95">
        <f t="shared" si="1010"/>
        <v>1.8514598480968494E-2</v>
      </c>
      <c r="AG1054" s="95">
        <f t="shared" si="1011"/>
        <v>3.99687741892035E-3</v>
      </c>
      <c r="AH1054" s="95">
        <f t="shared" si="1012"/>
        <v>4.3529214670586648E-5</v>
      </c>
      <c r="AI1054" s="95">
        <f t="shared" si="1013"/>
        <v>0</v>
      </c>
      <c r="AJ1054" s="95">
        <f t="shared" si="1014"/>
        <v>0</v>
      </c>
      <c r="AK1054" s="95">
        <f t="shared" si="1015"/>
        <v>0</v>
      </c>
      <c r="AL1054" s="95">
        <f t="shared" si="1016"/>
        <v>0</v>
      </c>
      <c r="AM1054" s="95">
        <f t="shared" si="1017"/>
        <v>0</v>
      </c>
      <c r="AN1054" s="95">
        <f t="shared" si="1018"/>
        <v>0</v>
      </c>
      <c r="AO1054" s="95">
        <f t="shared" si="1019"/>
        <v>0</v>
      </c>
      <c r="AP1054" s="95">
        <f t="shared" si="1020"/>
        <v>0</v>
      </c>
      <c r="AQ1054" s="95">
        <f t="shared" si="1021"/>
        <v>0</v>
      </c>
      <c r="AR1054" s="95">
        <f t="shared" si="1022"/>
        <v>0</v>
      </c>
      <c r="AS1054" s="95">
        <f t="shared" si="1023"/>
        <v>0</v>
      </c>
      <c r="AT1054" s="95">
        <f t="shared" si="1024"/>
        <v>0</v>
      </c>
      <c r="AU1054" s="95">
        <f t="shared" si="1025"/>
        <v>0</v>
      </c>
      <c r="AV1054" s="95">
        <f t="shared" si="1026"/>
        <v>0.67903062791364621</v>
      </c>
      <c r="AW1054" s="95">
        <f t="shared" si="986"/>
        <v>2.5642083738084063</v>
      </c>
      <c r="AX1054" s="95">
        <f t="shared" si="1027"/>
        <v>0.64708335298195163</v>
      </c>
      <c r="AY1054" s="95">
        <f t="shared" si="1028"/>
        <v>0.66082672455350078</v>
      </c>
      <c r="AZ1054" s="95">
        <f t="shared" si="1029"/>
        <v>3.2250350983619072</v>
      </c>
      <c r="BD1054" s="94">
        <f t="shared" si="1030"/>
        <v>2.4156734693877557</v>
      </c>
      <c r="BE1054" s="94">
        <f t="shared" si="1031"/>
        <v>1.5542436969110589</v>
      </c>
      <c r="BF1054" s="94">
        <f t="shared" ca="1" si="1032"/>
        <v>0.93212641144616515</v>
      </c>
      <c r="BG1054" s="94">
        <f t="shared" si="1033"/>
        <v>3.2250350983619072</v>
      </c>
      <c r="BH1054" s="94">
        <f t="shared" si="1034"/>
        <v>1.7958382717722403</v>
      </c>
      <c r="BI1054" s="94">
        <f t="shared" ca="1" si="1035"/>
        <v>1.2087412024334356</v>
      </c>
      <c r="BJ1054" s="94">
        <f t="shared" si="1036"/>
        <v>0.655066246455692</v>
      </c>
      <c r="BK1054" s="94">
        <f t="shared" si="1037"/>
        <v>5.8367938602354986E-2</v>
      </c>
      <c r="BL1054" s="94">
        <f t="shared" ca="1" si="1038"/>
        <v>7.6515742592931341E-2</v>
      </c>
      <c r="BM1054" s="94">
        <f t="shared" ca="1" si="1039"/>
        <v>6.5206717247129937</v>
      </c>
      <c r="BN1054" s="94">
        <f t="shared" ca="1" si="1040"/>
        <v>0.17363504973915572</v>
      </c>
      <c r="BO1054" s="94">
        <f t="shared" ca="1" si="1041"/>
        <v>4.5981011475640092E-2</v>
      </c>
      <c r="BP1054" s="94">
        <f t="shared" si="1042"/>
        <v>1.8357445334141591</v>
      </c>
      <c r="BQ1054" s="94">
        <f t="shared" si="1043"/>
        <v>3.1346453081684138</v>
      </c>
    </row>
    <row r="1055" spans="1:69" x14ac:dyDescent="0.2">
      <c r="A1055" s="139">
        <v>35924</v>
      </c>
      <c r="B1055" s="88">
        <f>W_Zone1*(Zone1!M1015+Zone1!G1015)+W_Zone2*(Zone2!M1015+Zone2!G1015)+W_Zone3*(Zone3!M1015+Zone3!G1015)+W_Zone4*(Zone4!M1015+Zone4!G1015)+W_Zone5*(Zone5!M1015+Zone5!G1015)</f>
        <v>1.4001952228716625</v>
      </c>
      <c r="C1055" s="88">
        <f>Catch_PE!L1015</f>
        <v>3.2128706086083771</v>
      </c>
      <c r="D1055" s="134">
        <v>1.27</v>
      </c>
      <c r="E1055" s="90">
        <f t="shared" si="983"/>
        <v>2.2393469387755105</v>
      </c>
      <c r="F1055" s="91"/>
      <c r="G1055" s="95">
        <f t="shared" si="988"/>
        <v>0.8545093617084788</v>
      </c>
      <c r="H1055" s="95">
        <f t="shared" si="989"/>
        <v>0</v>
      </c>
      <c r="I1055" s="95">
        <f t="shared" si="990"/>
        <v>1.8126753857367146</v>
      </c>
      <c r="J1055" s="96">
        <f t="shared" si="991"/>
        <v>0</v>
      </c>
      <c r="K1055" s="96">
        <f t="shared" si="992"/>
        <v>1.7718123890416766</v>
      </c>
      <c r="L1055" s="96">
        <f t="shared" si="993"/>
        <v>0.84525654482092138</v>
      </c>
      <c r="M1055" s="96">
        <f t="shared" si="984"/>
        <v>0.7960434887549378</v>
      </c>
      <c r="N1055" s="96">
        <f t="shared" si="994"/>
        <v>0.84109942035247487</v>
      </c>
      <c r="O1055" s="96">
        <f t="shared" si="995"/>
        <v>0.7960434887549378</v>
      </c>
      <c r="P1055" s="96">
        <f t="shared" si="996"/>
        <v>0.64708335298195163</v>
      </c>
      <c r="Q1055" s="96">
        <f t="shared" si="985"/>
        <v>0.50778363280356353</v>
      </c>
      <c r="R1055" s="96">
        <f t="shared" si="997"/>
        <v>0.81101876285440277</v>
      </c>
      <c r="S1055" s="96">
        <f t="shared" si="998"/>
        <v>0.71773619576451031</v>
      </c>
      <c r="T1055" s="96">
        <f t="shared" si="999"/>
        <v>0.48115679348094875</v>
      </c>
      <c r="U1055" s="96">
        <f t="shared" si="1000"/>
        <v>5.5382824986405656E-2</v>
      </c>
      <c r="V1055" s="96">
        <f t="shared" si="1001"/>
        <v>0</v>
      </c>
      <c r="W1055" s="96">
        <f t="shared" si="1002"/>
        <v>0</v>
      </c>
      <c r="X1055" s="96">
        <f t="shared" si="1003"/>
        <v>0</v>
      </c>
      <c r="Y1055" s="96">
        <f t="shared" si="1004"/>
        <v>0</v>
      </c>
      <c r="Z1055" s="96">
        <f t="shared" si="1005"/>
        <v>0</v>
      </c>
      <c r="AA1055" s="96">
        <f t="shared" si="987"/>
        <v>0</v>
      </c>
      <c r="AB1055" s="95">
        <f t="shared" si="1006"/>
        <v>0.10081037064806957</v>
      </c>
      <c r="AC1055" s="95">
        <f t="shared" si="1007"/>
        <v>8.8882022902196989E-2</v>
      </c>
      <c r="AD1055" s="95">
        <f t="shared" si="1008"/>
        <v>7.1336134159788955E-2</v>
      </c>
      <c r="AE1055" s="95">
        <f t="shared" si="1009"/>
        <v>4.4552988100205956E-2</v>
      </c>
      <c r="AF1055" s="95">
        <f t="shared" si="1010"/>
        <v>1.7150255256892791E-2</v>
      </c>
      <c r="AG1055" s="95">
        <f t="shared" si="1011"/>
        <v>3.6905732352815099E-3</v>
      </c>
      <c r="AH1055" s="95">
        <f t="shared" si="1012"/>
        <v>4.0186570281929045E-5</v>
      </c>
      <c r="AI1055" s="95">
        <f t="shared" si="1013"/>
        <v>0</v>
      </c>
      <c r="AJ1055" s="95">
        <f t="shared" si="1014"/>
        <v>0</v>
      </c>
      <c r="AK1055" s="95">
        <f t="shared" si="1015"/>
        <v>0</v>
      </c>
      <c r="AL1055" s="95">
        <f t="shared" si="1016"/>
        <v>0</v>
      </c>
      <c r="AM1055" s="95">
        <f t="shared" si="1017"/>
        <v>0</v>
      </c>
      <c r="AN1055" s="95">
        <f t="shared" si="1018"/>
        <v>0</v>
      </c>
      <c r="AO1055" s="95">
        <f t="shared" si="1019"/>
        <v>0</v>
      </c>
      <c r="AP1055" s="95">
        <f t="shared" si="1020"/>
        <v>0</v>
      </c>
      <c r="AQ1055" s="95">
        <f t="shared" si="1021"/>
        <v>0</v>
      </c>
      <c r="AR1055" s="95">
        <f t="shared" si="1022"/>
        <v>0</v>
      </c>
      <c r="AS1055" s="95">
        <f t="shared" si="1023"/>
        <v>0</v>
      </c>
      <c r="AT1055" s="95">
        <f t="shared" si="1024"/>
        <v>0</v>
      </c>
      <c r="AU1055" s="95">
        <f t="shared" si="1025"/>
        <v>0</v>
      </c>
      <c r="AV1055" s="95">
        <f t="shared" si="1026"/>
        <v>0.6635142106084273</v>
      </c>
      <c r="AW1055" s="95">
        <f t="shared" si="986"/>
        <v>2.3072323719178423</v>
      </c>
      <c r="AX1055" s="95">
        <f t="shared" si="1027"/>
        <v>0.63476857992183444</v>
      </c>
      <c r="AY1055" s="95">
        <f t="shared" si="1028"/>
        <v>0.60859400345163306</v>
      </c>
      <c r="AZ1055" s="95">
        <f t="shared" si="1029"/>
        <v>2.9158263753694751</v>
      </c>
      <c r="BD1055" s="94">
        <f t="shared" si="1030"/>
        <v>2.2393469387755105</v>
      </c>
      <c r="BE1055" s="94">
        <f t="shared" si="1031"/>
        <v>1.4964447663630991</v>
      </c>
      <c r="BF1055" s="94">
        <f t="shared" ca="1" si="1032"/>
        <v>0.8601764839508147</v>
      </c>
      <c r="BG1055" s="94">
        <f t="shared" si="1033"/>
        <v>2.9158263753694751</v>
      </c>
      <c r="BH1055" s="94">
        <f t="shared" si="1034"/>
        <v>1.7075790978368981</v>
      </c>
      <c r="BI1055" s="94">
        <f t="shared" ca="1" si="1035"/>
        <v>1.1118763399250773</v>
      </c>
      <c r="BJ1055" s="94">
        <f t="shared" si="1036"/>
        <v>0.45762442813448778</v>
      </c>
      <c r="BK1055" s="94">
        <f t="shared" si="1037"/>
        <v>4.4577705926888034E-2</v>
      </c>
      <c r="BL1055" s="94">
        <f t="shared" ca="1" si="1038"/>
        <v>6.3352817497464534E-2</v>
      </c>
      <c r="BM1055" s="94">
        <f t="shared" ca="1" si="1039"/>
        <v>7.4522837318143207</v>
      </c>
      <c r="BN1055" s="94">
        <f t="shared" ca="1" si="1040"/>
        <v>0.22514486215885401</v>
      </c>
      <c r="BO1055" s="94">
        <f t="shared" ca="1" si="1041"/>
        <v>8.2014513374656706E-2</v>
      </c>
      <c r="BP1055" s="94">
        <f t="shared" si="1042"/>
        <v>1.4001952228716625</v>
      </c>
      <c r="BQ1055" s="94">
        <f t="shared" si="1043"/>
        <v>3.2128706086083771</v>
      </c>
    </row>
    <row r="1056" spans="1:69" x14ac:dyDescent="0.2">
      <c r="A1056" s="139">
        <v>35925</v>
      </c>
      <c r="B1056" s="88">
        <f>W_Zone1*(Zone1!M1016+Zone1!G1016)+W_Zone2*(Zone2!M1016+Zone2!G1016)+W_Zone3*(Zone3!M1016+Zone3!G1016)+W_Zone4*(Zone4!M1016+Zone4!G1016)+W_Zone5*(Zone5!M1016+Zone5!G1016)</f>
        <v>1.106101218371931</v>
      </c>
      <c r="C1056" s="88">
        <f>Catch_PE!L1016</f>
        <v>3.4706248238372654</v>
      </c>
      <c r="D1056" s="134">
        <v>1.18</v>
      </c>
      <c r="E1056" s="90">
        <f t="shared" si="983"/>
        <v>2.0806530612244898</v>
      </c>
      <c r="F1056" s="91"/>
      <c r="G1056" s="95">
        <f t="shared" si="988"/>
        <v>0.84109942035247487</v>
      </c>
      <c r="H1056" s="95">
        <f t="shared" si="989"/>
        <v>0</v>
      </c>
      <c r="I1056" s="95">
        <f t="shared" si="990"/>
        <v>2.3645236054653345</v>
      </c>
      <c r="J1056" s="96">
        <f t="shared" si="991"/>
        <v>0</v>
      </c>
      <c r="K1056" s="96">
        <f t="shared" si="992"/>
        <v>2.3001906624495136</v>
      </c>
      <c r="L1056" s="96">
        <f t="shared" si="993"/>
        <v>0.82908728908070628</v>
      </c>
      <c r="M1056" s="96">
        <f t="shared" si="984"/>
        <v>0.72342029526081419</v>
      </c>
      <c r="N1056" s="96">
        <f t="shared" si="994"/>
        <v>0.82530941984004058</v>
      </c>
      <c r="O1056" s="96">
        <f t="shared" si="995"/>
        <v>0.72342029526081419</v>
      </c>
      <c r="P1056" s="96">
        <f t="shared" si="996"/>
        <v>0.63476857992183444</v>
      </c>
      <c r="Q1056" s="96">
        <f t="shared" si="985"/>
        <v>0.47475754897401551</v>
      </c>
      <c r="R1056" s="96">
        <f t="shared" si="997"/>
        <v>0.75627419960271425</v>
      </c>
      <c r="S1056" s="96">
        <f t="shared" si="998"/>
        <v>0.66062266042184248</v>
      </c>
      <c r="T1056" s="96">
        <f t="shared" si="999"/>
        <v>0.43812698023779068</v>
      </c>
      <c r="U1056" s="96">
        <f t="shared" si="1000"/>
        <v>5.033023970425015E-2</v>
      </c>
      <c r="V1056" s="96">
        <f t="shared" si="1001"/>
        <v>0</v>
      </c>
      <c r="W1056" s="96">
        <f t="shared" si="1002"/>
        <v>0</v>
      </c>
      <c r="X1056" s="96">
        <f t="shared" si="1003"/>
        <v>0</v>
      </c>
      <c r="Y1056" s="96">
        <f t="shared" si="1004"/>
        <v>0</v>
      </c>
      <c r="Z1056" s="96">
        <f t="shared" si="1005"/>
        <v>0</v>
      </c>
      <c r="AA1056" s="96">
        <f t="shared" si="987"/>
        <v>0</v>
      </c>
      <c r="AB1056" s="95">
        <f t="shared" si="1006"/>
        <v>9.1023023115430535E-2</v>
      </c>
      <c r="AC1056" s="95">
        <f t="shared" si="1007"/>
        <v>8.1306460100949718E-2</v>
      </c>
      <c r="AD1056" s="95">
        <f t="shared" si="1008"/>
        <v>6.581655228083845E-2</v>
      </c>
      <c r="AE1056" s="95">
        <f t="shared" si="1009"/>
        <v>4.0813157815051612E-2</v>
      </c>
      <c r="AF1056" s="95">
        <f t="shared" si="1010"/>
        <v>1.564396600042527E-2</v>
      </c>
      <c r="AG1056" s="95">
        <f t="shared" si="1011"/>
        <v>3.354510095930107E-3</v>
      </c>
      <c r="AH1056" s="95">
        <f t="shared" si="1012"/>
        <v>3.6520342103849964E-5</v>
      </c>
      <c r="AI1056" s="95">
        <f t="shared" si="1013"/>
        <v>0</v>
      </c>
      <c r="AJ1056" s="95">
        <f t="shared" si="1014"/>
        <v>0</v>
      </c>
      <c r="AK1056" s="95">
        <f t="shared" si="1015"/>
        <v>0</v>
      </c>
      <c r="AL1056" s="95">
        <f t="shared" si="1016"/>
        <v>0</v>
      </c>
      <c r="AM1056" s="95">
        <f t="shared" si="1017"/>
        <v>0</v>
      </c>
      <c r="AN1056" s="95">
        <f t="shared" si="1018"/>
        <v>0</v>
      </c>
      <c r="AO1056" s="95">
        <f t="shared" si="1019"/>
        <v>0</v>
      </c>
      <c r="AP1056" s="95">
        <f t="shared" si="1020"/>
        <v>0</v>
      </c>
      <c r="AQ1056" s="95">
        <f t="shared" si="1021"/>
        <v>0</v>
      </c>
      <c r="AR1056" s="95">
        <f t="shared" si="1022"/>
        <v>0</v>
      </c>
      <c r="AS1056" s="95">
        <f t="shared" si="1023"/>
        <v>0</v>
      </c>
      <c r="AT1056" s="95">
        <f t="shared" si="1024"/>
        <v>0</v>
      </c>
      <c r="AU1056" s="95">
        <f t="shared" si="1025"/>
        <v>0</v>
      </c>
      <c r="AV1056" s="95">
        <f t="shared" si="1026"/>
        <v>0.65010590980622862</v>
      </c>
      <c r="AW1056" s="95">
        <f t="shared" si="986"/>
        <v>2.1004518970572303</v>
      </c>
      <c r="AX1056" s="95">
        <f t="shared" si="1027"/>
        <v>0.62393654115370245</v>
      </c>
      <c r="AY1056" s="95">
        <f t="shared" si="1028"/>
        <v>0.56578057208944599</v>
      </c>
      <c r="AZ1056" s="95">
        <f t="shared" si="1029"/>
        <v>2.6662324691466761</v>
      </c>
      <c r="BD1056" s="94">
        <f t="shared" si="1030"/>
        <v>2.0806530612244898</v>
      </c>
      <c r="BE1056" s="94">
        <f t="shared" si="1031"/>
        <v>1.4424469006602947</v>
      </c>
      <c r="BF1056" s="94">
        <f t="shared" ca="1" si="1032"/>
        <v>0.79067486029963852</v>
      </c>
      <c r="BG1056" s="94">
        <f t="shared" si="1033"/>
        <v>2.6662324691466761</v>
      </c>
      <c r="BH1056" s="94">
        <f t="shared" si="1034"/>
        <v>1.6328602111468931</v>
      </c>
      <c r="BI1056" s="94">
        <f t="shared" ca="1" si="1035"/>
        <v>1.0262076468549841</v>
      </c>
      <c r="BJ1056" s="94">
        <f t="shared" si="1036"/>
        <v>0.3429032429824983</v>
      </c>
      <c r="BK1056" s="94">
        <f t="shared" si="1037"/>
        <v>3.6257228810465718E-2</v>
      </c>
      <c r="BL1056" s="94">
        <f t="shared" ca="1" si="1038"/>
        <v>5.5475693542525989E-2</v>
      </c>
      <c r="BM1056" s="94">
        <f t="shared" ca="1" si="1039"/>
        <v>8.3439002258356698</v>
      </c>
      <c r="BN1056" s="94">
        <f t="shared" ca="1" si="1040"/>
        <v>0.27930399307394332</v>
      </c>
      <c r="BO1056" s="94">
        <f t="shared" ca="1" si="1041"/>
        <v>0.12665298389477692</v>
      </c>
      <c r="BP1056" s="94">
        <f t="shared" si="1042"/>
        <v>1.106101218371931</v>
      </c>
      <c r="BQ1056" s="94">
        <f t="shared" si="1043"/>
        <v>3.4706248238372654</v>
      </c>
    </row>
    <row r="1057" spans="1:69" x14ac:dyDescent="0.2">
      <c r="A1057" s="139">
        <v>35926</v>
      </c>
      <c r="B1057" s="88">
        <f>W_Zone1*(Zone1!M1017+Zone1!G1017)+W_Zone2*(Zone2!M1017+Zone2!G1017)+W_Zone3*(Zone3!M1017+Zone3!G1017)+W_Zone4*(Zone4!M1017+Zone4!G1017)+W_Zone5*(Zone5!M1017+Zone5!G1017)</f>
        <v>0.89582176793623924</v>
      </c>
      <c r="C1057" s="88">
        <f>Catch_PE!L1017</f>
        <v>3.6075866399554104</v>
      </c>
      <c r="D1057" s="134">
        <v>1.1100000000000001</v>
      </c>
      <c r="E1057" s="90">
        <f t="shared" si="983"/>
        <v>1.9572244897959186</v>
      </c>
      <c r="F1057" s="91"/>
      <c r="G1057" s="95">
        <f t="shared" si="988"/>
        <v>0.82530941984004058</v>
      </c>
      <c r="H1057" s="95">
        <f t="shared" si="989"/>
        <v>0</v>
      </c>
      <c r="I1057" s="95">
        <f t="shared" si="990"/>
        <v>2.7117648720191712</v>
      </c>
      <c r="J1057" s="96">
        <f t="shared" si="991"/>
        <v>0</v>
      </c>
      <c r="K1057" s="96">
        <f t="shared" si="992"/>
        <v>2.6223478291766611</v>
      </c>
      <c r="L1057" s="96">
        <f t="shared" si="993"/>
        <v>0.811614908824696</v>
      </c>
      <c r="M1057" s="96">
        <f t="shared" si="984"/>
        <v>0.65094149033018722</v>
      </c>
      <c r="N1057" s="96">
        <f t="shared" si="994"/>
        <v>0.80821554078110946</v>
      </c>
      <c r="O1057" s="96">
        <f t="shared" si="995"/>
        <v>0.65094149033018722</v>
      </c>
      <c r="P1057" s="96">
        <f t="shared" si="996"/>
        <v>0.62393654115370245</v>
      </c>
      <c r="Q1057" s="96">
        <f t="shared" si="985"/>
        <v>0.44700190786691696</v>
      </c>
      <c r="R1057" s="96">
        <f t="shared" si="997"/>
        <v>0.69529957758484062</v>
      </c>
      <c r="S1057" s="96">
        <f t="shared" si="998"/>
        <v>0.59961232928759411</v>
      </c>
      <c r="T1057" s="96">
        <f t="shared" si="999"/>
        <v>0.39472761487697927</v>
      </c>
      <c r="U1057" s="96">
        <f t="shared" si="1000"/>
        <v>4.528769991163778E-2</v>
      </c>
      <c r="V1057" s="96">
        <f t="shared" si="1001"/>
        <v>0</v>
      </c>
      <c r="W1057" s="96">
        <f t="shared" si="1002"/>
        <v>0</v>
      </c>
      <c r="X1057" s="96">
        <f t="shared" si="1003"/>
        <v>0</v>
      </c>
      <c r="Y1057" s="96">
        <f t="shared" si="1004"/>
        <v>0</v>
      </c>
      <c r="Z1057" s="96">
        <f t="shared" si="1005"/>
        <v>0</v>
      </c>
      <c r="AA1057" s="96">
        <f t="shared" si="987"/>
        <v>0</v>
      </c>
      <c r="AB1057" s="95">
        <f t="shared" si="1006"/>
        <v>8.3232955498894062E-2</v>
      </c>
      <c r="AC1057" s="95">
        <f t="shared" si="1007"/>
        <v>7.4787960561383093E-2</v>
      </c>
      <c r="AD1057" s="95">
        <f t="shared" si="1008"/>
        <v>5.9946345324647682E-2</v>
      </c>
      <c r="AE1057" s="95">
        <f t="shared" si="1009"/>
        <v>3.6936104412429061E-2</v>
      </c>
      <c r="AF1057" s="95">
        <f t="shared" si="1010"/>
        <v>1.4110303584194761E-2</v>
      </c>
      <c r="AG1057" s="95">
        <f t="shared" si="1011"/>
        <v>3.0187848836923724E-3</v>
      </c>
      <c r="AH1057" s="95">
        <f t="shared" si="1012"/>
        <v>3.2861403076724114E-5</v>
      </c>
      <c r="AI1057" s="95">
        <f t="shared" si="1013"/>
        <v>0</v>
      </c>
      <c r="AJ1057" s="95">
        <f t="shared" si="1014"/>
        <v>0</v>
      </c>
      <c r="AK1057" s="95">
        <f t="shared" si="1015"/>
        <v>0</v>
      </c>
      <c r="AL1057" s="95">
        <f t="shared" si="1016"/>
        <v>0</v>
      </c>
      <c r="AM1057" s="95">
        <f t="shared" si="1017"/>
        <v>0</v>
      </c>
      <c r="AN1057" s="95">
        <f t="shared" si="1018"/>
        <v>0</v>
      </c>
      <c r="AO1057" s="95">
        <f t="shared" si="1019"/>
        <v>0</v>
      </c>
      <c r="AP1057" s="95">
        <f t="shared" si="1020"/>
        <v>0</v>
      </c>
      <c r="AQ1057" s="95">
        <f t="shared" si="1021"/>
        <v>0</v>
      </c>
      <c r="AR1057" s="95">
        <f t="shared" si="1022"/>
        <v>0</v>
      </c>
      <c r="AS1057" s="95">
        <f t="shared" si="1023"/>
        <v>0</v>
      </c>
      <c r="AT1057" s="95">
        <f t="shared" si="1024"/>
        <v>0</v>
      </c>
      <c r="AU1057" s="95">
        <f t="shared" si="1025"/>
        <v>0</v>
      </c>
      <c r="AV1057" s="95">
        <f t="shared" si="1026"/>
        <v>0.63816838751352456</v>
      </c>
      <c r="AW1057" s="95">
        <f t="shared" si="986"/>
        <v>1.9278913549464634</v>
      </c>
      <c r="AX1057" s="95">
        <f t="shared" si="1027"/>
        <v>0.61414893738458043</v>
      </c>
      <c r="AY1057" s="95">
        <f t="shared" si="1028"/>
        <v>0.53023486336581105</v>
      </c>
      <c r="AZ1057" s="95">
        <f t="shared" si="1029"/>
        <v>2.4581262183122745</v>
      </c>
      <c r="BD1057" s="94">
        <f t="shared" si="1030"/>
        <v>1.9572244897959186</v>
      </c>
      <c r="BE1057" s="94">
        <f t="shared" si="1031"/>
        <v>1.3990083951842172</v>
      </c>
      <c r="BF1057" s="94">
        <f t="shared" ca="1" si="1032"/>
        <v>0.73306733244612632</v>
      </c>
      <c r="BG1057" s="94">
        <f t="shared" si="1033"/>
        <v>2.4581262183122745</v>
      </c>
      <c r="BH1057" s="94">
        <f t="shared" si="1034"/>
        <v>1.5678412605593317</v>
      </c>
      <c r="BI1057" s="94">
        <f t="shared" ca="1" si="1035"/>
        <v>0.94870257487792253</v>
      </c>
      <c r="BJ1057" s="94">
        <f t="shared" si="1036"/>
        <v>0.25090254163067316</v>
      </c>
      <c r="BK1057" s="94">
        <f t="shared" si="1037"/>
        <v>2.8504536430771554E-2</v>
      </c>
      <c r="BL1057" s="94">
        <f t="shared" ca="1" si="1038"/>
        <v>4.6498557778619526E-2</v>
      </c>
      <c r="BM1057" s="94">
        <f t="shared" ca="1" si="1039"/>
        <v>9.0722016920310864</v>
      </c>
      <c r="BN1057" s="94">
        <f t="shared" ca="1" si="1040"/>
        <v>0.32710471846134748</v>
      </c>
      <c r="BO1057" s="94">
        <f t="shared" ca="1" si="1041"/>
        <v>0.17097473521659343</v>
      </c>
      <c r="BP1057" s="94">
        <f t="shared" si="1042"/>
        <v>0.89582176793623924</v>
      </c>
      <c r="BQ1057" s="94">
        <f t="shared" si="1043"/>
        <v>3.6075866399554104</v>
      </c>
    </row>
    <row r="1058" spans="1:69" x14ac:dyDescent="0.2">
      <c r="A1058" s="139">
        <v>35927</v>
      </c>
      <c r="B1058" s="88">
        <f>W_Zone1*(Zone1!M1018+Zone1!G1018)+W_Zone2*(Zone2!M1018+Zone2!G1018)+W_Zone3*(Zone3!M1018+Zone3!G1018)+W_Zone4*(Zone4!M1018+Zone4!G1018)+W_Zone5*(Zone5!M1018+Zone5!G1018)</f>
        <v>0.73907480785209423</v>
      </c>
      <c r="C1058" s="88">
        <f>Catch_PE!L1018</f>
        <v>3.6668584927003702</v>
      </c>
      <c r="D1058" s="134">
        <v>1.05</v>
      </c>
      <c r="E1058" s="90">
        <f t="shared" si="983"/>
        <v>1.8514285714285716</v>
      </c>
      <c r="F1058" s="91"/>
      <c r="G1058" s="95">
        <f t="shared" si="988"/>
        <v>0.80821554078110946</v>
      </c>
      <c r="H1058" s="95">
        <f t="shared" si="989"/>
        <v>0</v>
      </c>
      <c r="I1058" s="95">
        <f t="shared" si="990"/>
        <v>2.9277836848482761</v>
      </c>
      <c r="J1058" s="96">
        <f t="shared" si="991"/>
        <v>0</v>
      </c>
      <c r="K1058" s="96">
        <f t="shared" si="992"/>
        <v>2.8116324135556598</v>
      </c>
      <c r="L1058" s="96">
        <f t="shared" si="993"/>
        <v>0.79353254158850162</v>
      </c>
      <c r="M1058" s="96">
        <f t="shared" si="984"/>
        <v>0.58211140295635344</v>
      </c>
      <c r="N1058" s="96">
        <f t="shared" si="994"/>
        <v>0.79049262028925649</v>
      </c>
      <c r="O1058" s="96">
        <f t="shared" si="995"/>
        <v>0.58211140295635344</v>
      </c>
      <c r="P1058" s="96">
        <f t="shared" si="996"/>
        <v>0.61414893738458043</v>
      </c>
      <c r="Q1058" s="96">
        <f t="shared" si="985"/>
        <v>0.42293718439891065</v>
      </c>
      <c r="R1058" s="96">
        <f t="shared" si="997"/>
        <v>0.63062253404457613</v>
      </c>
      <c r="S1058" s="96">
        <f t="shared" si="998"/>
        <v>0.53913761867715981</v>
      </c>
      <c r="T1058" s="96">
        <f t="shared" si="999"/>
        <v>0.35326874308433759</v>
      </c>
      <c r="U1058" s="96">
        <f t="shared" si="1000"/>
        <v>4.0499010930855762E-2</v>
      </c>
      <c r="V1058" s="96">
        <f t="shared" si="1001"/>
        <v>0</v>
      </c>
      <c r="W1058" s="96">
        <f t="shared" si="1002"/>
        <v>0</v>
      </c>
      <c r="X1058" s="96">
        <f t="shared" si="1003"/>
        <v>0</v>
      </c>
      <c r="Y1058" s="96">
        <f t="shared" si="1004"/>
        <v>0</v>
      </c>
      <c r="Z1058" s="96">
        <f t="shared" si="1005"/>
        <v>0</v>
      </c>
      <c r="AA1058" s="96">
        <f t="shared" si="987"/>
        <v>0</v>
      </c>
      <c r="AB1058" s="95">
        <f t="shared" si="1006"/>
        <v>7.6510749714548756E-2</v>
      </c>
      <c r="AC1058" s="95">
        <f t="shared" si="1007"/>
        <v>6.7969123313546598E-2</v>
      </c>
      <c r="AD1058" s="95">
        <f t="shared" si="1008"/>
        <v>5.4046162366467934E-2</v>
      </c>
      <c r="AE1058" s="95">
        <f t="shared" si="1009"/>
        <v>3.3151026517165866E-2</v>
      </c>
      <c r="AF1058" s="95">
        <f t="shared" si="1010"/>
        <v>1.2637268465352911E-2</v>
      </c>
      <c r="AG1058" s="95">
        <f t="shared" si="1011"/>
        <v>2.6997834261459517E-3</v>
      </c>
      <c r="AH1058" s="95">
        <f t="shared" si="1012"/>
        <v>2.9386661831008806E-5</v>
      </c>
      <c r="AI1058" s="95">
        <f t="shared" si="1013"/>
        <v>0</v>
      </c>
      <c r="AJ1058" s="95">
        <f t="shared" si="1014"/>
        <v>0</v>
      </c>
      <c r="AK1058" s="95">
        <f t="shared" si="1015"/>
        <v>0</v>
      </c>
      <c r="AL1058" s="95">
        <f t="shared" si="1016"/>
        <v>0</v>
      </c>
      <c r="AM1058" s="95">
        <f t="shared" si="1017"/>
        <v>0</v>
      </c>
      <c r="AN1058" s="95">
        <f t="shared" si="1018"/>
        <v>0</v>
      </c>
      <c r="AO1058" s="95">
        <f t="shared" si="1019"/>
        <v>0</v>
      </c>
      <c r="AP1058" s="95">
        <f t="shared" si="1020"/>
        <v>0</v>
      </c>
      <c r="AQ1058" s="95">
        <f t="shared" si="1021"/>
        <v>0</v>
      </c>
      <c r="AR1058" s="95">
        <f t="shared" si="1022"/>
        <v>0</v>
      </c>
      <c r="AS1058" s="95">
        <f t="shared" si="1023"/>
        <v>0</v>
      </c>
      <c r="AT1058" s="95">
        <f t="shared" si="1024"/>
        <v>0</v>
      </c>
      <c r="AU1058" s="95">
        <f t="shared" si="1025"/>
        <v>0</v>
      </c>
      <c r="AV1058" s="95">
        <f t="shared" si="1026"/>
        <v>0.62727515689383306</v>
      </c>
      <c r="AW1058" s="95">
        <f t="shared" si="986"/>
        <v>1.7796172749920571</v>
      </c>
      <c r="AX1058" s="95">
        <f t="shared" si="1027"/>
        <v>0.6051030421241882</v>
      </c>
      <c r="AY1058" s="95">
        <f t="shared" si="1028"/>
        <v>0.49944793411345939</v>
      </c>
      <c r="AZ1058" s="95">
        <f t="shared" si="1029"/>
        <v>2.2790652091055166</v>
      </c>
      <c r="BD1058" s="94">
        <f t="shared" si="1030"/>
        <v>1.8514285714285716</v>
      </c>
      <c r="BE1058" s="94">
        <f t="shared" si="1031"/>
        <v>1.360672102833218</v>
      </c>
      <c r="BF1058" s="94">
        <f t="shared" ca="1" si="1032"/>
        <v>0.68090222773919584</v>
      </c>
      <c r="BG1058" s="94">
        <f t="shared" si="1033"/>
        <v>2.2790652091055166</v>
      </c>
      <c r="BH1058" s="94">
        <f t="shared" si="1034"/>
        <v>1.5096573151233748</v>
      </c>
      <c r="BI1058" s="94">
        <f t="shared" ca="1" si="1035"/>
        <v>0.87684115381602956</v>
      </c>
      <c r="BJ1058" s="94">
        <f t="shared" si="1036"/>
        <v>0.18287309388364267</v>
      </c>
      <c r="BK1058" s="94">
        <f t="shared" si="1037"/>
        <v>2.2196593481143063E-2</v>
      </c>
      <c r="BL1058" s="94">
        <f t="shared" ca="1" si="1038"/>
        <v>3.8392062752142908E-2</v>
      </c>
      <c r="BM1058" s="94">
        <f t="shared" ca="1" si="1039"/>
        <v>9.7207111070374062</v>
      </c>
      <c r="BN1058" s="94">
        <f t="shared" ca="1" si="1040"/>
        <v>0.37242579433332385</v>
      </c>
      <c r="BO1058" s="94">
        <f t="shared" ca="1" si="1041"/>
        <v>0.21683552692017063</v>
      </c>
      <c r="BP1058" s="94">
        <f t="shared" si="1042"/>
        <v>0.73907480785209423</v>
      </c>
      <c r="BQ1058" s="94">
        <f t="shared" si="1043"/>
        <v>3.6668584927003702</v>
      </c>
    </row>
    <row r="1059" spans="1:69" x14ac:dyDescent="0.2">
      <c r="A1059" s="139">
        <v>35928</v>
      </c>
      <c r="B1059" s="88">
        <f>W_Zone1*(Zone1!M1019+Zone1!G1019)+W_Zone2*(Zone2!M1019+Zone2!G1019)+W_Zone3*(Zone3!M1019+Zone3!G1019)+W_Zone4*(Zone4!M1019+Zone4!G1019)+W_Zone5*(Zone5!M1019+Zone5!G1019)</f>
        <v>0.62942004665620832</v>
      </c>
      <c r="C1059" s="88">
        <f>Catch_PE!L1019</f>
        <v>3.7663357095320693</v>
      </c>
      <c r="D1059" s="134">
        <v>0.98</v>
      </c>
      <c r="E1059" s="90">
        <f t="shared" si="983"/>
        <v>1.728</v>
      </c>
      <c r="F1059" s="91"/>
      <c r="G1059" s="95">
        <f t="shared" si="988"/>
        <v>0.79049262028925649</v>
      </c>
      <c r="H1059" s="95">
        <f t="shared" si="989"/>
        <v>0</v>
      </c>
      <c r="I1059" s="95">
        <f t="shared" si="990"/>
        <v>3.136915662875861</v>
      </c>
      <c r="J1059" s="96">
        <f t="shared" si="991"/>
        <v>0</v>
      </c>
      <c r="K1059" s="96">
        <f t="shared" si="992"/>
        <v>2.9887011207210858</v>
      </c>
      <c r="L1059" s="96">
        <f t="shared" si="993"/>
        <v>0.77488492707483725</v>
      </c>
      <c r="M1059" s="96">
        <f t="shared" si="984"/>
        <v>0.51730258863868961</v>
      </c>
      <c r="N1059" s="96">
        <f t="shared" si="994"/>
        <v>0.77218345249562281</v>
      </c>
      <c r="O1059" s="96">
        <f t="shared" si="995"/>
        <v>0.51730258863868961</v>
      </c>
      <c r="P1059" s="96">
        <f t="shared" si="996"/>
        <v>0.6051030421241882</v>
      </c>
      <c r="Q1059" s="96">
        <f t="shared" si="985"/>
        <v>0.40153238671252306</v>
      </c>
      <c r="R1059" s="96">
        <f t="shared" si="997"/>
        <v>0.56669533205218092</v>
      </c>
      <c r="S1059" s="96">
        <f t="shared" si="998"/>
        <v>0.48160099772109766</v>
      </c>
      <c r="T1059" s="96">
        <f t="shared" si="999"/>
        <v>0.31419128027268717</v>
      </c>
      <c r="U1059" s="96">
        <f t="shared" si="1000"/>
        <v>3.5990092421208104E-2</v>
      </c>
      <c r="V1059" s="96">
        <f t="shared" si="1001"/>
        <v>0</v>
      </c>
      <c r="W1059" s="96">
        <f t="shared" si="1002"/>
        <v>0</v>
      </c>
      <c r="X1059" s="96">
        <f t="shared" si="1003"/>
        <v>0</v>
      </c>
      <c r="Y1059" s="96">
        <f t="shared" si="1004"/>
        <v>0</v>
      </c>
      <c r="Z1059" s="96">
        <f t="shared" si="1005"/>
        <v>0</v>
      </c>
      <c r="AA1059" s="96">
        <f t="shared" si="987"/>
        <v>0</v>
      </c>
      <c r="AB1059" s="95">
        <f t="shared" si="1006"/>
        <v>6.9500107389936658E-2</v>
      </c>
      <c r="AC1059" s="95">
        <f t="shared" si="1007"/>
        <v>6.1175732068510159E-2</v>
      </c>
      <c r="AD1059" s="95">
        <f t="shared" si="1008"/>
        <v>4.8356152591712054E-2</v>
      </c>
      <c r="AE1059" s="95">
        <f t="shared" si="1009"/>
        <v>2.9558110786520347E-2</v>
      </c>
      <c r="AF1059" s="95">
        <f t="shared" si="1010"/>
        <v>1.1247402370392616E-2</v>
      </c>
      <c r="AG1059" s="95">
        <f t="shared" si="1011"/>
        <v>2.3993894812650153E-3</v>
      </c>
      <c r="AH1059" s="95">
        <f t="shared" si="1012"/>
        <v>2.6114926042378967E-5</v>
      </c>
      <c r="AI1059" s="95">
        <f t="shared" si="1013"/>
        <v>0</v>
      </c>
      <c r="AJ1059" s="95">
        <f t="shared" si="1014"/>
        <v>0</v>
      </c>
      <c r="AK1059" s="95">
        <f t="shared" si="1015"/>
        <v>0</v>
      </c>
      <c r="AL1059" s="95">
        <f t="shared" si="1016"/>
        <v>0</v>
      </c>
      <c r="AM1059" s="95">
        <f t="shared" si="1017"/>
        <v>0</v>
      </c>
      <c r="AN1059" s="95">
        <f t="shared" si="1018"/>
        <v>0</v>
      </c>
      <c r="AO1059" s="95">
        <f t="shared" si="1019"/>
        <v>0</v>
      </c>
      <c r="AP1059" s="95">
        <f t="shared" si="1020"/>
        <v>0</v>
      </c>
      <c r="AQ1059" s="95">
        <f t="shared" si="1021"/>
        <v>0</v>
      </c>
      <c r="AR1059" s="95">
        <f t="shared" si="1022"/>
        <v>0</v>
      </c>
      <c r="AS1059" s="95">
        <f t="shared" si="1023"/>
        <v>0</v>
      </c>
      <c r="AT1059" s="95">
        <f t="shared" si="1024"/>
        <v>0</v>
      </c>
      <c r="AU1059" s="95">
        <f t="shared" si="1025"/>
        <v>0</v>
      </c>
      <c r="AV1059" s="95">
        <f t="shared" si="1026"/>
        <v>0.61716611681180511</v>
      </c>
      <c r="AW1059" s="95">
        <f t="shared" si="986"/>
        <v>1.6496283677501993</v>
      </c>
      <c r="AX1059" s="95">
        <f t="shared" si="1027"/>
        <v>0.59661352384083466</v>
      </c>
      <c r="AY1059" s="95">
        <f t="shared" si="1028"/>
        <v>0.47103249410245973</v>
      </c>
      <c r="AZ1059" s="95">
        <f t="shared" si="1029"/>
        <v>2.120660861852659</v>
      </c>
      <c r="BD1059" s="94">
        <f t="shared" si="1030"/>
        <v>1.728</v>
      </c>
      <c r="BE1059" s="94">
        <f t="shared" si="1031"/>
        <v>1.3145341380123987</v>
      </c>
      <c r="BF1059" s="94">
        <f t="shared" ca="1" si="1032"/>
        <v>0.61639077838578582</v>
      </c>
      <c r="BG1059" s="94">
        <f t="shared" si="1033"/>
        <v>2.120660861852659</v>
      </c>
      <c r="BH1059" s="94">
        <f t="shared" si="1034"/>
        <v>1.456248901064876</v>
      </c>
      <c r="BI1059" s="94">
        <f t="shared" ca="1" si="1035"/>
        <v>0.80865728551995464</v>
      </c>
      <c r="BJ1059" s="94">
        <f t="shared" si="1036"/>
        <v>0.15418255243087298</v>
      </c>
      <c r="BK1059" s="94">
        <f t="shared" si="1037"/>
        <v>2.0083074067019792E-2</v>
      </c>
      <c r="BL1059" s="94">
        <f t="shared" ca="1" si="1038"/>
        <v>3.6966409765573388E-2</v>
      </c>
      <c r="BM1059" s="94">
        <f t="shared" ca="1" si="1039"/>
        <v>10.50559827585673</v>
      </c>
      <c r="BN1059" s="94">
        <f t="shared" ca="1" si="1040"/>
        <v>0.43086745960384637</v>
      </c>
      <c r="BO1059" s="94">
        <f t="shared" ca="1" si="1041"/>
        <v>0.28107754323562317</v>
      </c>
      <c r="BP1059" s="94">
        <f t="shared" si="1042"/>
        <v>0.62942004665620832</v>
      </c>
      <c r="BQ1059" s="94">
        <f t="shared" si="1043"/>
        <v>3.7663357095320693</v>
      </c>
    </row>
    <row r="1060" spans="1:69" x14ac:dyDescent="0.2">
      <c r="A1060" s="139">
        <v>35929</v>
      </c>
      <c r="B1060" s="88">
        <f>W_Zone1*(Zone1!M1020+Zone1!G1020)+W_Zone2*(Zone2!M1020+Zone2!G1020)+W_Zone3*(Zone3!M1020+Zone3!G1020)+W_Zone4*(Zone4!M1020+Zone4!G1020)+W_Zone5*(Zone5!M1020+Zone5!G1020)</f>
        <v>5.9359988111301458</v>
      </c>
      <c r="C1060" s="88">
        <f>Catch_PE!L1020</f>
        <v>3.5029453178983916</v>
      </c>
      <c r="D1060" s="134">
        <v>0.93</v>
      </c>
      <c r="E1060" s="90">
        <f t="shared" si="983"/>
        <v>1.6398367346938776</v>
      </c>
      <c r="F1060" s="91"/>
      <c r="G1060" s="95">
        <f t="shared" si="988"/>
        <v>0.77218345249562281</v>
      </c>
      <c r="H1060" s="95">
        <f t="shared" si="989"/>
        <v>2.4330534932317542</v>
      </c>
      <c r="I1060" s="95">
        <f t="shared" si="990"/>
        <v>0</v>
      </c>
      <c r="J1060" s="96">
        <f t="shared" si="991"/>
        <v>0.97270738551972458</v>
      </c>
      <c r="K1060" s="96">
        <f t="shared" si="992"/>
        <v>0</v>
      </c>
      <c r="L1060" s="96">
        <f t="shared" si="993"/>
        <v>0.77726315697170267</v>
      </c>
      <c r="M1060" s="96">
        <f t="shared" si="984"/>
        <v>0.52523357413877769</v>
      </c>
      <c r="N1060" s="96">
        <f t="shared" si="994"/>
        <v>0.77452026493936288</v>
      </c>
      <c r="O1060" s="96">
        <f t="shared" si="995"/>
        <v>1.9855796818508074</v>
      </c>
      <c r="P1060" s="96">
        <f t="shared" si="996"/>
        <v>0.59661352384083466</v>
      </c>
      <c r="Q1060" s="96">
        <f t="shared" si="985"/>
        <v>0.38215868215050103</v>
      </c>
      <c r="R1060" s="96">
        <f t="shared" si="997"/>
        <v>0.58737668289542411</v>
      </c>
      <c r="S1060" s="96">
        <f t="shared" si="998"/>
        <v>0.80677322926971762</v>
      </c>
      <c r="T1060" s="96">
        <f t="shared" si="999"/>
        <v>1.0865122065959425</v>
      </c>
      <c r="U1060" s="96">
        <f t="shared" si="1000"/>
        <v>0.13814196531963552</v>
      </c>
      <c r="V1060" s="96">
        <f t="shared" si="1001"/>
        <v>0</v>
      </c>
      <c r="W1060" s="96">
        <f t="shared" si="1002"/>
        <v>0</v>
      </c>
      <c r="X1060" s="96">
        <f t="shared" si="1003"/>
        <v>0</v>
      </c>
      <c r="Y1060" s="96">
        <f t="shared" si="1004"/>
        <v>0</v>
      </c>
      <c r="Z1060" s="96">
        <f t="shared" si="1005"/>
        <v>0</v>
      </c>
      <c r="AA1060" s="96">
        <f t="shared" si="987"/>
        <v>0</v>
      </c>
      <c r="AB1060" s="95">
        <f t="shared" si="1006"/>
        <v>6.7052159022639404E-2</v>
      </c>
      <c r="AC1060" s="95">
        <f t="shared" si="1007"/>
        <v>7.572181642488042E-2</v>
      </c>
      <c r="AD1060" s="95">
        <f t="shared" si="1008"/>
        <v>8.7920450462894484E-2</v>
      </c>
      <c r="AE1060" s="95">
        <f t="shared" si="1009"/>
        <v>7.6195232616372011E-2</v>
      </c>
      <c r="AF1060" s="95">
        <f t="shared" si="1010"/>
        <v>3.5207998749124919E-2</v>
      </c>
      <c r="AG1060" s="95">
        <f t="shared" si="1011"/>
        <v>9.1229753469054195E-3</v>
      </c>
      <c r="AH1060" s="95">
        <f t="shared" si="1012"/>
        <v>1.0023778670669122E-4</v>
      </c>
      <c r="AI1060" s="95">
        <f t="shared" si="1013"/>
        <v>0</v>
      </c>
      <c r="AJ1060" s="95">
        <f t="shared" si="1014"/>
        <v>0</v>
      </c>
      <c r="AK1060" s="95">
        <f t="shared" si="1015"/>
        <v>0</v>
      </c>
      <c r="AL1060" s="95">
        <f t="shared" si="1016"/>
        <v>0</v>
      </c>
      <c r="AM1060" s="95">
        <f t="shared" si="1017"/>
        <v>0</v>
      </c>
      <c r="AN1060" s="95">
        <f t="shared" si="1018"/>
        <v>0</v>
      </c>
      <c r="AO1060" s="95">
        <f t="shared" si="1019"/>
        <v>0</v>
      </c>
      <c r="AP1060" s="95">
        <f t="shared" si="1020"/>
        <v>0</v>
      </c>
      <c r="AQ1060" s="95">
        <f t="shared" si="1021"/>
        <v>0</v>
      </c>
      <c r="AR1060" s="95">
        <f t="shared" si="1022"/>
        <v>0</v>
      </c>
      <c r="AS1060" s="95">
        <f t="shared" si="1023"/>
        <v>0</v>
      </c>
      <c r="AT1060" s="95">
        <f t="shared" si="1024"/>
        <v>0</v>
      </c>
      <c r="AU1060" s="95">
        <f t="shared" si="1025"/>
        <v>0</v>
      </c>
      <c r="AV1060" s="95">
        <f t="shared" si="1026"/>
        <v>0.60869289039290619</v>
      </c>
      <c r="AW1060" s="95">
        <f t="shared" si="986"/>
        <v>1.5461582148296582</v>
      </c>
      <c r="AX1060" s="95">
        <f t="shared" si="1027"/>
        <v>0.58942942409991606</v>
      </c>
      <c r="AY1060" s="95">
        <f t="shared" si="1028"/>
        <v>0.44921084117314042</v>
      </c>
      <c r="AZ1060" s="95">
        <f t="shared" si="1029"/>
        <v>1.9953690560027986</v>
      </c>
      <c r="BD1060" s="94">
        <f t="shared" si="1030"/>
        <v>1.6398367346938776</v>
      </c>
      <c r="BE1060" s="94">
        <f t="shared" si="1031"/>
        <v>1.2805611015074125</v>
      </c>
      <c r="BF1060" s="94">
        <f t="shared" ca="1" si="1032"/>
        <v>0.5676222711160207</v>
      </c>
      <c r="BG1060" s="94">
        <f t="shared" si="1033"/>
        <v>1.9953690560027986</v>
      </c>
      <c r="BH1060" s="94">
        <f t="shared" si="1034"/>
        <v>1.4125753275499324</v>
      </c>
      <c r="BI1060" s="94">
        <f t="shared" ca="1" si="1035"/>
        <v>0.75122734807781444</v>
      </c>
      <c r="BJ1060" s="94">
        <f t="shared" si="1036"/>
        <v>0.12640323149530983</v>
      </c>
      <c r="BK1060" s="94">
        <f t="shared" si="1037"/>
        <v>1.7427755877605536E-2</v>
      </c>
      <c r="BL1060" s="94">
        <f t="shared" ca="1" si="1038"/>
        <v>3.3710824286146197E-2</v>
      </c>
      <c r="BM1060" s="94">
        <f t="shared" ca="1" si="1039"/>
        <v>11.084886595109182</v>
      </c>
      <c r="BN1060" s="94">
        <f t="shared" ca="1" si="1040"/>
        <v>0.47662176553313135</v>
      </c>
      <c r="BO1060" s="94">
        <f t="shared" ca="1" si="1041"/>
        <v>0.33516686248978628</v>
      </c>
      <c r="BP1060" s="94">
        <f t="shared" si="1042"/>
        <v>5.9359988111301458</v>
      </c>
      <c r="BQ1060" s="94">
        <f t="shared" si="1043"/>
        <v>3.5029453178983916</v>
      </c>
    </row>
    <row r="1061" spans="1:69" x14ac:dyDescent="0.2">
      <c r="A1061" s="139">
        <v>35930</v>
      </c>
      <c r="B1061" s="88">
        <f>W_Zone1*(Zone1!M1021+Zone1!G1021)+W_Zone2*(Zone2!M1021+Zone2!G1021)+W_Zone3*(Zone3!M1021+Zone3!G1021)+W_Zone4*(Zone4!M1021+Zone4!G1021)+W_Zone5*(Zone5!M1021+Zone5!G1021)</f>
        <v>0.44693671122845313</v>
      </c>
      <c r="C1061" s="88">
        <f>Catch_PE!L1021</f>
        <v>3.5091978477437973</v>
      </c>
      <c r="D1061" s="134">
        <v>0.92</v>
      </c>
      <c r="E1061" s="90">
        <f t="shared" si="983"/>
        <v>1.6222040816326533</v>
      </c>
      <c r="F1061" s="91"/>
      <c r="G1061" s="95">
        <f t="shared" si="988"/>
        <v>0.77452026493936288</v>
      </c>
      <c r="H1061" s="95">
        <f t="shared" si="989"/>
        <v>0</v>
      </c>
      <c r="I1061" s="95">
        <f t="shared" si="990"/>
        <v>3.0622611365153443</v>
      </c>
      <c r="J1061" s="96">
        <f t="shared" si="991"/>
        <v>0</v>
      </c>
      <c r="K1061" s="96">
        <f t="shared" si="992"/>
        <v>2.8958834383945633</v>
      </c>
      <c r="L1061" s="96">
        <f t="shared" si="993"/>
        <v>0.75939728727598421</v>
      </c>
      <c r="M1061" s="96">
        <f t="shared" si="984"/>
        <v>0.46794690086816898</v>
      </c>
      <c r="N1061" s="96">
        <f t="shared" si="994"/>
        <v>0.7569535595914888</v>
      </c>
      <c r="O1061" s="96">
        <f t="shared" si="995"/>
        <v>0.46794690086816898</v>
      </c>
      <c r="P1061" s="96">
        <f t="shared" si="996"/>
        <v>0.58942942409991606</v>
      </c>
      <c r="Q1061" s="96">
        <f t="shared" si="985"/>
        <v>0.3662935275225484</v>
      </c>
      <c r="R1061" s="96">
        <f t="shared" si="997"/>
        <v>0.83170166932022993</v>
      </c>
      <c r="S1061" s="96">
        <f t="shared" si="998"/>
        <v>1.2026003185783869</v>
      </c>
      <c r="T1061" s="96">
        <f t="shared" si="999"/>
        <v>0.3857213357749788</v>
      </c>
      <c r="U1061" s="96">
        <f t="shared" si="1000"/>
        <v>3.2556288293052078E-2</v>
      </c>
      <c r="V1061" s="96">
        <f t="shared" si="1001"/>
        <v>0</v>
      </c>
      <c r="W1061" s="96">
        <f t="shared" si="1002"/>
        <v>0</v>
      </c>
      <c r="X1061" s="96">
        <f t="shared" si="1003"/>
        <v>0</v>
      </c>
      <c r="Y1061" s="96">
        <f t="shared" si="1004"/>
        <v>0</v>
      </c>
      <c r="Z1061" s="96">
        <f t="shared" si="1005"/>
        <v>0</v>
      </c>
      <c r="AA1061" s="96">
        <f t="shared" si="987"/>
        <v>0</v>
      </c>
      <c r="AB1061" s="95">
        <f t="shared" si="1006"/>
        <v>7.7106729761019996E-2</v>
      </c>
      <c r="AC1061" s="95">
        <f t="shared" si="1007"/>
        <v>9.4369790017474725E-2</v>
      </c>
      <c r="AD1061" s="95">
        <f t="shared" si="1008"/>
        <v>8.9949642086113307E-2</v>
      </c>
      <c r="AE1061" s="95">
        <f t="shared" si="1009"/>
        <v>5.0514428483230941E-2</v>
      </c>
      <c r="AF1061" s="95">
        <f t="shared" si="1010"/>
        <v>1.6855068482739238E-2</v>
      </c>
      <c r="AG1061" s="95">
        <f t="shared" si="1011"/>
        <v>2.2441193344898834E-3</v>
      </c>
      <c r="AH1061" s="95">
        <f t="shared" si="1012"/>
        <v>2.3623308632750766E-5</v>
      </c>
      <c r="AI1061" s="95">
        <f t="shared" si="1013"/>
        <v>0</v>
      </c>
      <c r="AJ1061" s="95">
        <f t="shared" si="1014"/>
        <v>0</v>
      </c>
      <c r="AK1061" s="95">
        <f t="shared" si="1015"/>
        <v>0</v>
      </c>
      <c r="AL1061" s="95">
        <f t="shared" si="1016"/>
        <v>0</v>
      </c>
      <c r="AM1061" s="95">
        <f t="shared" si="1017"/>
        <v>0</v>
      </c>
      <c r="AN1061" s="95">
        <f t="shared" si="1018"/>
        <v>0</v>
      </c>
      <c r="AO1061" s="95">
        <f t="shared" si="1019"/>
        <v>0</v>
      </c>
      <c r="AP1061" s="95">
        <f t="shared" si="1020"/>
        <v>0</v>
      </c>
      <c r="AQ1061" s="95">
        <f t="shared" si="1021"/>
        <v>0</v>
      </c>
      <c r="AR1061" s="95">
        <f t="shared" si="1022"/>
        <v>0</v>
      </c>
      <c r="AS1061" s="95">
        <f t="shared" si="1023"/>
        <v>0</v>
      </c>
      <c r="AT1061" s="95">
        <f t="shared" si="1024"/>
        <v>0</v>
      </c>
      <c r="AU1061" s="95">
        <f t="shared" si="1025"/>
        <v>0</v>
      </c>
      <c r="AV1061" s="95">
        <f t="shared" si="1026"/>
        <v>0.60435515412689611</v>
      </c>
      <c r="AW1061" s="95">
        <f t="shared" si="986"/>
        <v>1.4950791808303199</v>
      </c>
      <c r="AX1061" s="95">
        <f t="shared" si="1027"/>
        <v>0.58572807759032763</v>
      </c>
      <c r="AY1061" s="95">
        <f t="shared" si="1028"/>
        <v>0.44340025728356841</v>
      </c>
      <c r="AZ1061" s="95">
        <f t="shared" si="1029"/>
        <v>1.9384794381138883</v>
      </c>
      <c r="BD1061" s="94">
        <f t="shared" si="1030"/>
        <v>1.6222040816326533</v>
      </c>
      <c r="BE1061" s="94">
        <f t="shared" si="1031"/>
        <v>1.2736577568690317</v>
      </c>
      <c r="BF1061" s="94">
        <f t="shared" ca="1" si="1032"/>
        <v>0.55757652909003141</v>
      </c>
      <c r="BG1061" s="94">
        <f t="shared" si="1033"/>
        <v>1.9384794381138883</v>
      </c>
      <c r="BH1061" s="94">
        <f t="shared" si="1034"/>
        <v>1.3922928708119884</v>
      </c>
      <c r="BI1061" s="94">
        <f t="shared" ca="1" si="1035"/>
        <v>0.72402079271249753</v>
      </c>
      <c r="BJ1061" s="94">
        <f t="shared" si="1036"/>
        <v>0.10003010111733232</v>
      </c>
      <c r="BK1061" s="94">
        <f t="shared" si="1037"/>
        <v>1.4074290260258313E-2</v>
      </c>
      <c r="BL1061" s="94">
        <f t="shared" ca="1" si="1038"/>
        <v>2.7703692892824996E-2</v>
      </c>
      <c r="BM1061" s="94">
        <f t="shared" ca="1" si="1039"/>
        <v>11.202609721683537</v>
      </c>
      <c r="BN1061" s="94">
        <f t="shared" ca="1" si="1040"/>
        <v>0.48620125605634201</v>
      </c>
      <c r="BO1061" s="94">
        <f t="shared" ca="1" si="1041"/>
        <v>0.346899462320026</v>
      </c>
      <c r="BP1061" s="94">
        <f t="shared" si="1042"/>
        <v>0.44693671122845313</v>
      </c>
      <c r="BQ1061" s="94">
        <f t="shared" si="1043"/>
        <v>3.5091978477437973</v>
      </c>
    </row>
    <row r="1062" spans="1:69" x14ac:dyDescent="0.2">
      <c r="A1062" s="139">
        <v>35931</v>
      </c>
      <c r="B1062" s="88">
        <f>W_Zone1*(Zone1!M1022+Zone1!G1022)+W_Zone2*(Zone2!M1022+Zone2!G1022)+W_Zone3*(Zone3!M1022+Zone3!G1022)+W_Zone4*(Zone4!M1022+Zone4!G1022)+W_Zone5*(Zone5!M1022+Zone5!G1022)</f>
        <v>0.38445885311595851</v>
      </c>
      <c r="C1062" s="88">
        <f>Catch_PE!L1022</f>
        <v>3.0024261375917058</v>
      </c>
      <c r="D1062" s="134">
        <v>0.8</v>
      </c>
      <c r="E1062" s="90">
        <f t="shared" si="983"/>
        <v>1.4106122448979592</v>
      </c>
      <c r="F1062" s="91"/>
      <c r="G1062" s="95">
        <f t="shared" si="988"/>
        <v>0.7569535595914888</v>
      </c>
      <c r="H1062" s="95">
        <f t="shared" si="989"/>
        <v>0</v>
      </c>
      <c r="I1062" s="95">
        <f t="shared" si="990"/>
        <v>2.6179672844757471</v>
      </c>
      <c r="J1062" s="96">
        <f t="shared" si="991"/>
        <v>0</v>
      </c>
      <c r="K1062" s="96">
        <f t="shared" si="992"/>
        <v>2.455009276374013</v>
      </c>
      <c r="L1062" s="96">
        <f t="shared" si="993"/>
        <v>0.74413292946606691</v>
      </c>
      <c r="M1062" s="96">
        <f t="shared" si="984"/>
        <v>0.42303450116538655</v>
      </c>
      <c r="N1062" s="96">
        <f t="shared" si="994"/>
        <v>0.74192374479131717</v>
      </c>
      <c r="O1062" s="96">
        <f t="shared" si="995"/>
        <v>0.42303450116538655</v>
      </c>
      <c r="P1062" s="96">
        <f t="shared" si="996"/>
        <v>0.58572807759032763</v>
      </c>
      <c r="Q1062" s="96">
        <f t="shared" si="985"/>
        <v>0.35830597754355153</v>
      </c>
      <c r="R1062" s="96">
        <f t="shared" si="997"/>
        <v>1.2251361878875644</v>
      </c>
      <c r="S1062" s="96">
        <f t="shared" si="998"/>
        <v>0.49066759453342729</v>
      </c>
      <c r="T1062" s="96">
        <f t="shared" si="999"/>
        <v>0.25637359595147519</v>
      </c>
      <c r="U1062" s="96">
        <f t="shared" si="1000"/>
        <v>2.9431615322798775E-2</v>
      </c>
      <c r="V1062" s="96">
        <f t="shared" si="1001"/>
        <v>0</v>
      </c>
      <c r="W1062" s="96">
        <f t="shared" si="1002"/>
        <v>0</v>
      </c>
      <c r="X1062" s="96">
        <f t="shared" si="1003"/>
        <v>0</v>
      </c>
      <c r="Y1062" s="96">
        <f t="shared" si="1004"/>
        <v>0</v>
      </c>
      <c r="Z1062" s="96">
        <f t="shared" si="1005"/>
        <v>0</v>
      </c>
      <c r="AA1062" s="96">
        <f t="shared" si="987"/>
        <v>0</v>
      </c>
      <c r="AB1062" s="95">
        <f t="shared" si="1006"/>
        <v>9.5621782756873483E-2</v>
      </c>
      <c r="AC1062" s="95">
        <f t="shared" si="1007"/>
        <v>9.5779989794916004E-2</v>
      </c>
      <c r="AD1062" s="95">
        <f t="shared" si="1008"/>
        <v>6.2948723353143332E-2</v>
      </c>
      <c r="AE1062" s="95">
        <f t="shared" si="1009"/>
        <v>3.0692424505778221E-2</v>
      </c>
      <c r="AF1062" s="95">
        <f t="shared" si="1010"/>
        <v>9.2341050713614821E-3</v>
      </c>
      <c r="AG1062" s="95">
        <f t="shared" si="1011"/>
        <v>1.9617403459323388E-3</v>
      </c>
      <c r="AH1062" s="95">
        <f t="shared" si="1012"/>
        <v>2.1356001214648655E-5</v>
      </c>
      <c r="AI1062" s="95">
        <f t="shared" si="1013"/>
        <v>0</v>
      </c>
      <c r="AJ1062" s="95">
        <f t="shared" si="1014"/>
        <v>0</v>
      </c>
      <c r="AK1062" s="95">
        <f t="shared" si="1015"/>
        <v>0</v>
      </c>
      <c r="AL1062" s="95">
        <f t="shared" si="1016"/>
        <v>0</v>
      </c>
      <c r="AM1062" s="95">
        <f t="shared" si="1017"/>
        <v>0</v>
      </c>
      <c r="AN1062" s="95">
        <f t="shared" si="1018"/>
        <v>0</v>
      </c>
      <c r="AO1062" s="95">
        <f t="shared" si="1019"/>
        <v>0</v>
      </c>
      <c r="AP1062" s="95">
        <f t="shared" si="1020"/>
        <v>0</v>
      </c>
      <c r="AQ1062" s="95">
        <f t="shared" si="1021"/>
        <v>0</v>
      </c>
      <c r="AR1062" s="95">
        <f t="shared" si="1022"/>
        <v>0</v>
      </c>
      <c r="AS1062" s="95">
        <f t="shared" si="1023"/>
        <v>0</v>
      </c>
      <c r="AT1062" s="95">
        <f t="shared" si="1024"/>
        <v>0</v>
      </c>
      <c r="AU1062" s="95">
        <f t="shared" si="1025"/>
        <v>0</v>
      </c>
      <c r="AV1062" s="95">
        <f t="shared" si="1026"/>
        <v>0.60545606175658073</v>
      </c>
      <c r="AW1062" s="95">
        <f t="shared" si="986"/>
        <v>1.5079231513173046</v>
      </c>
      <c r="AX1062" s="95">
        <f t="shared" si="1027"/>
        <v>0.58666896317946615</v>
      </c>
      <c r="AY1062" s="95">
        <f t="shared" si="1028"/>
        <v>0.45392776030042503</v>
      </c>
      <c r="AZ1062" s="95">
        <f t="shared" si="1029"/>
        <v>1.9618509116177296</v>
      </c>
      <c r="BD1062" s="94">
        <f t="shared" si="1030"/>
        <v>1.4106122448979592</v>
      </c>
      <c r="BE1062" s="94">
        <f t="shared" si="1031"/>
        <v>1.1876919823329444</v>
      </c>
      <c r="BF1062" s="94">
        <f t="shared" ca="1" si="1032"/>
        <v>0.42842815859523459</v>
      </c>
      <c r="BG1062" s="94">
        <f t="shared" si="1033"/>
        <v>1.9618509116177296</v>
      </c>
      <c r="BH1062" s="94">
        <f t="shared" si="1034"/>
        <v>1.4006608838750834</v>
      </c>
      <c r="BI1062" s="94">
        <f t="shared" ca="1" si="1035"/>
        <v>0.7352875520175276</v>
      </c>
      <c r="BJ1062" s="94">
        <f t="shared" si="1036"/>
        <v>0.30386406768699009</v>
      </c>
      <c r="BK1062" s="94">
        <f t="shared" si="1037"/>
        <v>4.535575302406529E-2</v>
      </c>
      <c r="BL1062" s="94">
        <f t="shared" ca="1" si="1038"/>
        <v>9.4162687331497602E-2</v>
      </c>
      <c r="BM1062" s="94">
        <f t="shared" ca="1" si="1039"/>
        <v>12.663789271396301</v>
      </c>
      <c r="BN1062" s="94">
        <f t="shared" ca="1" si="1040"/>
        <v>0.61347603001020934</v>
      </c>
      <c r="BO1062" s="94">
        <f t="shared" ca="1" si="1041"/>
        <v>0.51571082178465411</v>
      </c>
      <c r="BP1062" s="94">
        <f t="shared" si="1042"/>
        <v>0.38445885311595851</v>
      </c>
      <c r="BQ1062" s="94">
        <f t="shared" si="1043"/>
        <v>3.0024261375917058</v>
      </c>
    </row>
    <row r="1063" spans="1:69" x14ac:dyDescent="0.2">
      <c r="A1063" s="139">
        <v>35932</v>
      </c>
      <c r="B1063" s="88">
        <f>W_Zone1*(Zone1!M1023+Zone1!G1023)+W_Zone2*(Zone2!M1023+Zone2!G1023)+W_Zone3*(Zone3!M1023+Zone3!G1023)+W_Zone4*(Zone4!M1023+Zone4!G1023)+W_Zone5*(Zone5!M1023+Zone5!G1023)</f>
        <v>0.33273252124199376</v>
      </c>
      <c r="C1063" s="88">
        <f>Catch_PE!L1023</f>
        <v>3.0793796215985454</v>
      </c>
      <c r="D1063" s="134">
        <v>0.74</v>
      </c>
      <c r="E1063" s="90">
        <f t="shared" si="983"/>
        <v>1.3048163265306123</v>
      </c>
      <c r="F1063" s="91"/>
      <c r="G1063" s="95">
        <f t="shared" si="988"/>
        <v>0.74192374479131717</v>
      </c>
      <c r="H1063" s="95">
        <f t="shared" si="989"/>
        <v>0</v>
      </c>
      <c r="I1063" s="95">
        <f t="shared" si="990"/>
        <v>2.7466471003565518</v>
      </c>
      <c r="J1063" s="96">
        <f t="shared" si="991"/>
        <v>0</v>
      </c>
      <c r="K1063" s="96">
        <f t="shared" si="992"/>
        <v>2.5540814639343412</v>
      </c>
      <c r="L1063" s="96">
        <f t="shared" si="993"/>
        <v>0.72858573663207238</v>
      </c>
      <c r="M1063" s="96">
        <f t="shared" si="984"/>
        <v>0.38087887600493076</v>
      </c>
      <c r="N1063" s="96">
        <f t="shared" si="994"/>
        <v>0.72659669844845387</v>
      </c>
      <c r="O1063" s="96">
        <f t="shared" si="995"/>
        <v>0.38087887600493076</v>
      </c>
      <c r="P1063" s="96">
        <f t="shared" si="996"/>
        <v>0.58666896317946615</v>
      </c>
      <c r="Q1063" s="96">
        <f t="shared" si="985"/>
        <v>0.36032450533786697</v>
      </c>
      <c r="R1063" s="96">
        <f t="shared" si="997"/>
        <v>0.51095775183413839</v>
      </c>
      <c r="S1063" s="96">
        <f t="shared" si="998"/>
        <v>0.35086190120016075</v>
      </c>
      <c r="T1063" s="96">
        <f t="shared" si="999"/>
        <v>0.23094540281896872</v>
      </c>
      <c r="U1063" s="96">
        <f t="shared" si="1000"/>
        <v>2.6498738358871017E-2</v>
      </c>
      <c r="V1063" s="96">
        <f t="shared" si="1001"/>
        <v>0</v>
      </c>
      <c r="W1063" s="96">
        <f t="shared" si="1002"/>
        <v>0</v>
      </c>
      <c r="X1063" s="96">
        <f t="shared" si="1003"/>
        <v>0</v>
      </c>
      <c r="Y1063" s="96">
        <f t="shared" si="1004"/>
        <v>0</v>
      </c>
      <c r="Z1063" s="96">
        <f t="shared" si="1005"/>
        <v>0</v>
      </c>
      <c r="AA1063" s="96">
        <f t="shared" si="987"/>
        <v>0</v>
      </c>
      <c r="AB1063" s="95">
        <f t="shared" si="1006"/>
        <v>9.6907220756066628E-2</v>
      </c>
      <c r="AC1063" s="95">
        <f t="shared" si="1007"/>
        <v>6.819807364473697E-2</v>
      </c>
      <c r="AD1063" s="95">
        <f t="shared" si="1008"/>
        <v>4.188763492223211E-2</v>
      </c>
      <c r="AE1063" s="95">
        <f t="shared" si="1009"/>
        <v>2.1692560810588967E-2</v>
      </c>
      <c r="AF1063" s="95">
        <f t="shared" si="1010"/>
        <v>8.2551700860974409E-3</v>
      </c>
      <c r="AG1063" s="95">
        <f t="shared" si="1011"/>
        <v>1.7663385893938498E-3</v>
      </c>
      <c r="AH1063" s="95">
        <f t="shared" si="1012"/>
        <v>1.922786372314178E-5</v>
      </c>
      <c r="AI1063" s="95">
        <f t="shared" si="1013"/>
        <v>0</v>
      </c>
      <c r="AJ1063" s="95">
        <f t="shared" si="1014"/>
        <v>0</v>
      </c>
      <c r="AK1063" s="95">
        <f t="shared" si="1015"/>
        <v>0</v>
      </c>
      <c r="AL1063" s="95">
        <f t="shared" si="1016"/>
        <v>0</v>
      </c>
      <c r="AM1063" s="95">
        <f t="shared" si="1017"/>
        <v>0</v>
      </c>
      <c r="AN1063" s="95">
        <f t="shared" si="1018"/>
        <v>0</v>
      </c>
      <c r="AO1063" s="95">
        <f t="shared" si="1019"/>
        <v>0</v>
      </c>
      <c r="AP1063" s="95">
        <f t="shared" si="1020"/>
        <v>0</v>
      </c>
      <c r="AQ1063" s="95">
        <f t="shared" si="1021"/>
        <v>0</v>
      </c>
      <c r="AR1063" s="95">
        <f t="shared" si="1022"/>
        <v>0</v>
      </c>
      <c r="AS1063" s="95">
        <f t="shared" si="1023"/>
        <v>0</v>
      </c>
      <c r="AT1063" s="95">
        <f t="shared" si="1024"/>
        <v>0</v>
      </c>
      <c r="AU1063" s="95">
        <f t="shared" si="1025"/>
        <v>0</v>
      </c>
      <c r="AV1063" s="95">
        <f t="shared" si="1026"/>
        <v>0.59752420181658217</v>
      </c>
      <c r="AW1063" s="95">
        <f t="shared" si="986"/>
        <v>1.4171839201216549</v>
      </c>
      <c r="AX1063" s="95">
        <f t="shared" si="1027"/>
        <v>0.57986761634273487</v>
      </c>
      <c r="AY1063" s="95">
        <f t="shared" si="1028"/>
        <v>0.45723172609393359</v>
      </c>
      <c r="AZ1063" s="95">
        <f t="shared" si="1029"/>
        <v>1.8744156462155885</v>
      </c>
      <c r="BD1063" s="94">
        <f t="shared" si="1030"/>
        <v>1.3048163265306123</v>
      </c>
      <c r="BE1063" s="94">
        <f t="shared" si="1031"/>
        <v>1.1422855713570983</v>
      </c>
      <c r="BF1063" s="94">
        <f t="shared" ca="1" si="1032"/>
        <v>0.35700791323892433</v>
      </c>
      <c r="BG1063" s="94">
        <f t="shared" si="1033"/>
        <v>1.8744156462155885</v>
      </c>
      <c r="BH1063" s="94">
        <f t="shared" si="1034"/>
        <v>1.3690930013025371</v>
      </c>
      <c r="BI1063" s="94">
        <f t="shared" ca="1" si="1035"/>
        <v>0.69247020040351359</v>
      </c>
      <c r="BJ1063" s="94">
        <f t="shared" si="1036"/>
        <v>0.32444338498558778</v>
      </c>
      <c r="BK1063" s="94">
        <f t="shared" si="1037"/>
        <v>5.1441610278455126E-2</v>
      </c>
      <c r="BL1063" s="94">
        <f t="shared" ca="1" si="1038"/>
        <v>0.11253494610969735</v>
      </c>
      <c r="BM1063" s="94">
        <f t="shared" ca="1" si="1039"/>
        <v>13.427957375282253</v>
      </c>
      <c r="BN1063" s="94">
        <f t="shared" ca="1" si="1040"/>
        <v>0.68666665220451062</v>
      </c>
      <c r="BO1063" s="94">
        <f t="shared" ca="1" si="1041"/>
        <v>0.62338972724702735</v>
      </c>
      <c r="BP1063" s="94">
        <f t="shared" si="1042"/>
        <v>0.33273252124199376</v>
      </c>
      <c r="BQ1063" s="94">
        <f t="shared" si="1043"/>
        <v>3.0793796215985454</v>
      </c>
    </row>
    <row r="1064" spans="1:69" x14ac:dyDescent="0.2">
      <c r="A1064" s="139">
        <v>35933</v>
      </c>
      <c r="B1064" s="88">
        <f>W_Zone1*(Zone1!M1024+Zone1!G1024)+W_Zone2*(Zone2!M1024+Zone2!G1024)+W_Zone3*(Zone3!M1024+Zone3!G1024)+W_Zone4*(Zone4!M1024+Zone4!G1024)+W_Zone5*(Zone5!M1024+Zone5!G1024)</f>
        <v>0.28943516639124578</v>
      </c>
      <c r="C1064" s="88">
        <f>Catch_PE!L1024</f>
        <v>3.1401232984616656</v>
      </c>
      <c r="D1064" s="134">
        <v>0.67</v>
      </c>
      <c r="E1064" s="90">
        <f t="shared" si="983"/>
        <v>1.1813877551020409</v>
      </c>
      <c r="F1064" s="91"/>
      <c r="G1064" s="95">
        <f t="shared" si="988"/>
        <v>0.72659669844845387</v>
      </c>
      <c r="H1064" s="95">
        <f t="shared" si="989"/>
        <v>0</v>
      </c>
      <c r="I1064" s="95">
        <f t="shared" si="990"/>
        <v>2.8506881320704198</v>
      </c>
      <c r="J1064" s="96">
        <f t="shared" si="991"/>
        <v>0</v>
      </c>
      <c r="K1064" s="96">
        <f t="shared" si="992"/>
        <v>2.6267158510109736</v>
      </c>
      <c r="L1064" s="96">
        <f t="shared" si="993"/>
        <v>0.71287937660593392</v>
      </c>
      <c r="M1064" s="96">
        <f t="shared" si="984"/>
        <v>0.34175169904417446</v>
      </c>
      <c r="N1064" s="96">
        <f t="shared" si="994"/>
        <v>0.71109466965172996</v>
      </c>
      <c r="O1064" s="96">
        <f t="shared" si="995"/>
        <v>0.34175169904417446</v>
      </c>
      <c r="P1064" s="96">
        <f t="shared" si="996"/>
        <v>0.57986761634273487</v>
      </c>
      <c r="Q1064" s="96">
        <f t="shared" si="985"/>
        <v>0.34591460385332046</v>
      </c>
      <c r="R1064" s="96">
        <f t="shared" si="997"/>
        <v>0.36906767780852751</v>
      </c>
      <c r="S1064" s="96">
        <f t="shared" si="998"/>
        <v>0.31572705098295051</v>
      </c>
      <c r="T1064" s="96">
        <f t="shared" si="999"/>
        <v>0.20731128427898463</v>
      </c>
      <c r="U1064" s="96">
        <f t="shared" si="1000"/>
        <v>2.3776558447294864E-2</v>
      </c>
      <c r="V1064" s="96">
        <f t="shared" si="1001"/>
        <v>0</v>
      </c>
      <c r="W1064" s="96">
        <f t="shared" si="1002"/>
        <v>0</v>
      </c>
      <c r="X1064" s="96">
        <f t="shared" si="1003"/>
        <v>0</v>
      </c>
      <c r="Y1064" s="96">
        <f t="shared" si="1004"/>
        <v>0</v>
      </c>
      <c r="Z1064" s="96">
        <f t="shared" si="1005"/>
        <v>0</v>
      </c>
      <c r="AA1064" s="96">
        <f t="shared" si="987"/>
        <v>0</v>
      </c>
      <c r="AB1064" s="95">
        <f t="shared" si="1006"/>
        <v>6.9209505678535121E-2</v>
      </c>
      <c r="AC1064" s="95">
        <f t="shared" si="1007"/>
        <v>4.6597726486897764E-2</v>
      </c>
      <c r="AD1064" s="95">
        <f t="shared" si="1008"/>
        <v>3.173770225059528E-2</v>
      </c>
      <c r="AE1064" s="95">
        <f t="shared" si="1009"/>
        <v>1.943378534826945E-2</v>
      </c>
      <c r="AF1064" s="95">
        <f t="shared" si="1010"/>
        <v>7.4132527188314652E-3</v>
      </c>
      <c r="AG1064" s="95">
        <f t="shared" si="1011"/>
        <v>1.5849507270331636E-3</v>
      </c>
      <c r="AH1064" s="95">
        <f t="shared" si="1012"/>
        <v>1.725261102768136E-5</v>
      </c>
      <c r="AI1064" s="95">
        <f t="shared" si="1013"/>
        <v>0</v>
      </c>
      <c r="AJ1064" s="95">
        <f t="shared" si="1014"/>
        <v>0</v>
      </c>
      <c r="AK1064" s="95">
        <f t="shared" si="1015"/>
        <v>0</v>
      </c>
      <c r="AL1064" s="95">
        <f t="shared" si="1016"/>
        <v>0</v>
      </c>
      <c r="AM1064" s="95">
        <f t="shared" si="1017"/>
        <v>0</v>
      </c>
      <c r="AN1064" s="95">
        <f t="shared" si="1018"/>
        <v>0</v>
      </c>
      <c r="AO1064" s="95">
        <f t="shared" si="1019"/>
        <v>0</v>
      </c>
      <c r="AP1064" s="95">
        <f t="shared" si="1020"/>
        <v>0</v>
      </c>
      <c r="AQ1064" s="95">
        <f t="shared" si="1021"/>
        <v>0</v>
      </c>
      <c r="AR1064" s="95">
        <f t="shared" si="1022"/>
        <v>0</v>
      </c>
      <c r="AS1064" s="95">
        <f t="shared" si="1023"/>
        <v>0</v>
      </c>
      <c r="AT1064" s="95">
        <f t="shared" si="1024"/>
        <v>0</v>
      </c>
      <c r="AU1064" s="95">
        <f t="shared" si="1025"/>
        <v>0</v>
      </c>
      <c r="AV1064" s="95">
        <f t="shared" si="1026"/>
        <v>0.58877552560504509</v>
      </c>
      <c r="AW1064" s="95">
        <f t="shared" si="986"/>
        <v>1.3218651256066987</v>
      </c>
      <c r="AX1064" s="95">
        <f t="shared" si="1027"/>
        <v>0.57230650966167407</v>
      </c>
      <c r="AY1064" s="95">
        <f t="shared" si="1028"/>
        <v>0.41512410953185558</v>
      </c>
      <c r="AZ1064" s="95">
        <f t="shared" si="1029"/>
        <v>1.7369892351385543</v>
      </c>
      <c r="BD1064" s="94">
        <f t="shared" si="1030"/>
        <v>1.1813877551020409</v>
      </c>
      <c r="BE1064" s="94">
        <f t="shared" si="1031"/>
        <v>1.0869166274843902</v>
      </c>
      <c r="BF1064" s="94">
        <f t="shared" ca="1" si="1032"/>
        <v>0.26667695663681401</v>
      </c>
      <c r="BG1064" s="94">
        <f t="shared" si="1033"/>
        <v>1.7369892351385543</v>
      </c>
      <c r="BH1064" s="94">
        <f t="shared" si="1034"/>
        <v>1.3179488742506495</v>
      </c>
      <c r="BI1064" s="94">
        <f t="shared" ca="1" si="1035"/>
        <v>0.62123223332686917</v>
      </c>
      <c r="BJ1064" s="94">
        <f t="shared" si="1036"/>
        <v>0.30869300461876426</v>
      </c>
      <c r="BK1064" s="94">
        <f t="shared" si="1037"/>
        <v>5.3375899045865746E-2</v>
      </c>
      <c r="BL1064" s="94">
        <f t="shared" ca="1" si="1038"/>
        <v>0.12570944422876157</v>
      </c>
      <c r="BM1064" s="94">
        <f t="shared" ca="1" si="1039"/>
        <v>14.347779681127815</v>
      </c>
      <c r="BN1064" s="94">
        <f t="shared" ca="1" si="1040"/>
        <v>0.78149571236016258</v>
      </c>
      <c r="BO1064" s="94">
        <f t="shared" ca="1" si="1041"/>
        <v>0.77419108257339719</v>
      </c>
      <c r="BP1064" s="94">
        <f t="shared" si="1042"/>
        <v>0.28943516639124578</v>
      </c>
      <c r="BQ1064" s="94">
        <f t="shared" si="1043"/>
        <v>3.1401232984616656</v>
      </c>
    </row>
    <row r="1065" spans="1:69" x14ac:dyDescent="0.2">
      <c r="A1065" s="139">
        <v>35934</v>
      </c>
      <c r="B1065" s="88">
        <f>W_Zone1*(Zone1!M1025+Zone1!G1025)+W_Zone2*(Zone2!M1025+Zone2!G1025)+W_Zone3*(Zone3!M1025+Zone3!G1025)+W_Zone4*(Zone4!M1025+Zone4!G1025)+W_Zone5*(Zone5!M1025+Zone5!G1025)</f>
        <v>0.25285686443840616</v>
      </c>
      <c r="C1065" s="88">
        <f>Catch_PE!L1025</f>
        <v>3.223953387378542</v>
      </c>
      <c r="D1065" s="134">
        <v>0.64</v>
      </c>
      <c r="E1065" s="90">
        <f t="shared" si="983"/>
        <v>1.1284897959183675</v>
      </c>
      <c r="F1065" s="91"/>
      <c r="G1065" s="95">
        <f t="shared" si="988"/>
        <v>0.71109466965172996</v>
      </c>
      <c r="H1065" s="95">
        <f t="shared" si="989"/>
        <v>0</v>
      </c>
      <c r="I1065" s="95">
        <f t="shared" si="990"/>
        <v>2.9710965229401358</v>
      </c>
      <c r="J1065" s="96">
        <f t="shared" si="991"/>
        <v>0</v>
      </c>
      <c r="K1065" s="96">
        <f t="shared" si="992"/>
        <v>2.7107414664056648</v>
      </c>
      <c r="L1065" s="96">
        <f t="shared" si="993"/>
        <v>0.69693854647904663</v>
      </c>
      <c r="M1065" s="96">
        <f t="shared" si="984"/>
        <v>0.30537778898234386</v>
      </c>
      <c r="N1065" s="96">
        <f t="shared" si="994"/>
        <v>0.69534379255337331</v>
      </c>
      <c r="O1065" s="96">
        <f t="shared" si="995"/>
        <v>0.30537778898234386</v>
      </c>
      <c r="P1065" s="96">
        <f t="shared" si="996"/>
        <v>0.57230650966167407</v>
      </c>
      <c r="Q1065" s="96">
        <f t="shared" si="985"/>
        <v>0.33038346477181646</v>
      </c>
      <c r="R1065" s="96">
        <f t="shared" si="997"/>
        <v>0.33199511877286625</v>
      </c>
      <c r="S1065" s="96">
        <f t="shared" si="998"/>
        <v>0.28306930489748394</v>
      </c>
      <c r="T1065" s="96">
        <f t="shared" si="999"/>
        <v>0.18534454961685928</v>
      </c>
      <c r="U1065" s="96">
        <f t="shared" si="1000"/>
        <v>2.1245930506129974E-2</v>
      </c>
      <c r="V1065" s="96">
        <f t="shared" si="1001"/>
        <v>0</v>
      </c>
      <c r="W1065" s="96">
        <f t="shared" si="1002"/>
        <v>0</v>
      </c>
      <c r="X1065" s="96">
        <f t="shared" si="1003"/>
        <v>0</v>
      </c>
      <c r="Y1065" s="96">
        <f t="shared" si="1004"/>
        <v>0</v>
      </c>
      <c r="Z1065" s="96">
        <f t="shared" si="1005"/>
        <v>0</v>
      </c>
      <c r="AA1065" s="96">
        <f t="shared" si="987"/>
        <v>0</v>
      </c>
      <c r="AB1065" s="95">
        <f t="shared" si="1006"/>
        <v>4.7501508030781972E-2</v>
      </c>
      <c r="AC1065" s="95">
        <f t="shared" si="1007"/>
        <v>3.5946481173845246E-2</v>
      </c>
      <c r="AD1065" s="95">
        <f t="shared" si="1008"/>
        <v>2.8409784857689697E-2</v>
      </c>
      <c r="AE1065" s="95">
        <f t="shared" si="1009"/>
        <v>1.7402086197037876E-2</v>
      </c>
      <c r="AF1065" s="95">
        <f t="shared" si="1010"/>
        <v>6.6308426896592703E-3</v>
      </c>
      <c r="AG1065" s="95">
        <f t="shared" si="1011"/>
        <v>1.4163297406922673E-3</v>
      </c>
      <c r="AH1065" s="95">
        <f t="shared" si="1012"/>
        <v>1.5416351182864865E-5</v>
      </c>
      <c r="AI1065" s="95">
        <f t="shared" si="1013"/>
        <v>0</v>
      </c>
      <c r="AJ1065" s="95">
        <f t="shared" si="1014"/>
        <v>0</v>
      </c>
      <c r="AK1065" s="95">
        <f t="shared" si="1015"/>
        <v>0</v>
      </c>
      <c r="AL1065" s="95">
        <f t="shared" si="1016"/>
        <v>0</v>
      </c>
      <c r="AM1065" s="95">
        <f t="shared" si="1017"/>
        <v>0</v>
      </c>
      <c r="AN1065" s="95">
        <f t="shared" si="1018"/>
        <v>0</v>
      </c>
      <c r="AO1065" s="95">
        <f t="shared" si="1019"/>
        <v>0</v>
      </c>
      <c r="AP1065" s="95">
        <f t="shared" si="1020"/>
        <v>0</v>
      </c>
      <c r="AQ1065" s="95">
        <f t="shared" si="1021"/>
        <v>0</v>
      </c>
      <c r="AR1065" s="95">
        <f t="shared" si="1022"/>
        <v>0</v>
      </c>
      <c r="AS1065" s="95">
        <f t="shared" si="1023"/>
        <v>0</v>
      </c>
      <c r="AT1065" s="95">
        <f t="shared" si="1024"/>
        <v>0</v>
      </c>
      <c r="AU1065" s="95">
        <f t="shared" si="1025"/>
        <v>0</v>
      </c>
      <c r="AV1065" s="95">
        <f t="shared" si="1026"/>
        <v>0.58055903349457127</v>
      </c>
      <c r="AW1065" s="95">
        <f t="shared" si="986"/>
        <v>1.236769662600065</v>
      </c>
      <c r="AX1065" s="95">
        <f t="shared" si="1027"/>
        <v>0.56515021538062826</v>
      </c>
      <c r="AY1065" s="95">
        <f t="shared" si="1028"/>
        <v>0.37788497280259842</v>
      </c>
      <c r="AZ1065" s="95">
        <f t="shared" si="1029"/>
        <v>1.6146546354026634</v>
      </c>
      <c r="BD1065" s="94">
        <f t="shared" si="1030"/>
        <v>1.1284897959183675</v>
      </c>
      <c r="BE1065" s="94">
        <f t="shared" si="1031"/>
        <v>1.0623040035311773</v>
      </c>
      <c r="BF1065" s="94">
        <f t="shared" ca="1" si="1032"/>
        <v>0.22531770420095784</v>
      </c>
      <c r="BG1065" s="94">
        <f t="shared" si="1033"/>
        <v>1.6146546354026634</v>
      </c>
      <c r="BH1065" s="94">
        <f t="shared" si="1034"/>
        <v>1.2706906135651839</v>
      </c>
      <c r="BI1065" s="94">
        <f t="shared" ca="1" si="1035"/>
        <v>0.55324438333214832</v>
      </c>
      <c r="BJ1065" s="94">
        <f t="shared" si="1036"/>
        <v>0.2363562511507912</v>
      </c>
      <c r="BK1065" s="94">
        <f t="shared" si="1037"/>
        <v>4.3424979241465142E-2</v>
      </c>
      <c r="BL1065" s="94">
        <f t="shared" ca="1" si="1038"/>
        <v>0.10753590688601074</v>
      </c>
      <c r="BM1065" s="94">
        <f t="shared" ca="1" si="1039"/>
        <v>14.751316554395236</v>
      </c>
      <c r="BN1065" s="94">
        <f t="shared" ca="1" si="1040"/>
        <v>0.82561771843808529</v>
      </c>
      <c r="BO1065" s="94">
        <f t="shared" ca="1" si="1041"/>
        <v>0.84868413501865569</v>
      </c>
      <c r="BP1065" s="94">
        <f t="shared" si="1042"/>
        <v>0.25285686443840616</v>
      </c>
      <c r="BQ1065" s="94">
        <f t="shared" si="1043"/>
        <v>3.223953387378542</v>
      </c>
    </row>
    <row r="1066" spans="1:69" x14ac:dyDescent="0.2">
      <c r="A1066" s="139">
        <v>35935</v>
      </c>
      <c r="B1066" s="88">
        <f>W_Zone1*(Zone1!M1026+Zone1!G1026)+W_Zone2*(Zone2!M1026+Zone2!G1026)+W_Zone3*(Zone3!M1026+Zone3!G1026)+W_Zone4*(Zone4!M1026+Zone4!G1026)+W_Zone5*(Zone5!M1026+Zone5!G1026)</f>
        <v>0.22171148436920429</v>
      </c>
      <c r="C1066" s="88">
        <f>Catch_PE!L1026</f>
        <v>3.3377022292556613</v>
      </c>
      <c r="D1066" s="134">
        <v>0.55000000000000004</v>
      </c>
      <c r="E1066" s="90">
        <f t="shared" si="983"/>
        <v>0.96979591836734713</v>
      </c>
      <c r="F1066" s="91"/>
      <c r="G1066" s="95">
        <f t="shared" si="988"/>
        <v>0.69534379255337331</v>
      </c>
      <c r="H1066" s="95">
        <f t="shared" si="989"/>
        <v>0</v>
      </c>
      <c r="I1066" s="95">
        <f t="shared" si="990"/>
        <v>3.115990744886457</v>
      </c>
      <c r="J1066" s="96">
        <f t="shared" si="991"/>
        <v>0</v>
      </c>
      <c r="K1066" s="96">
        <f t="shared" si="992"/>
        <v>2.8125871657000912</v>
      </c>
      <c r="L1066" s="96">
        <f t="shared" si="993"/>
        <v>0.68065580742273946</v>
      </c>
      <c r="M1066" s="96">
        <f t="shared" si="984"/>
        <v>0.27147292656991989</v>
      </c>
      <c r="N1066" s="96">
        <f t="shared" si="994"/>
        <v>0.67923811258381839</v>
      </c>
      <c r="O1066" s="96">
        <f t="shared" si="995"/>
        <v>0.27147292656991989</v>
      </c>
      <c r="P1066" s="96">
        <f t="shared" si="996"/>
        <v>0.56515021538062826</v>
      </c>
      <c r="Q1066" s="96">
        <f t="shared" si="985"/>
        <v>0.31614880470167261</v>
      </c>
      <c r="R1066" s="96">
        <f t="shared" si="997"/>
        <v>0.29753119483153417</v>
      </c>
      <c r="S1066" s="96">
        <f t="shared" si="998"/>
        <v>0.25269146321193231</v>
      </c>
      <c r="T1066" s="96">
        <f t="shared" si="999"/>
        <v>0.1648756802302023</v>
      </c>
      <c r="U1066" s="96">
        <f t="shared" si="1000"/>
        <v>1.8887080659732318E-2</v>
      </c>
      <c r="V1066" s="96">
        <f t="shared" si="1001"/>
        <v>0</v>
      </c>
      <c r="W1066" s="96">
        <f t="shared" si="1002"/>
        <v>0</v>
      </c>
      <c r="X1066" s="96">
        <f t="shared" si="1003"/>
        <v>0</v>
      </c>
      <c r="Y1066" s="96">
        <f t="shared" si="1004"/>
        <v>0</v>
      </c>
      <c r="Z1066" s="96">
        <f t="shared" si="1005"/>
        <v>0</v>
      </c>
      <c r="AA1066" s="96">
        <f t="shared" si="987"/>
        <v>0</v>
      </c>
      <c r="AB1066" s="95">
        <f t="shared" si="1006"/>
        <v>3.6749919503514701E-2</v>
      </c>
      <c r="AC1066" s="95">
        <f t="shared" si="1007"/>
        <v>3.2151280057415979E-2</v>
      </c>
      <c r="AD1066" s="95">
        <f t="shared" si="1008"/>
        <v>2.5381516737264118E-2</v>
      </c>
      <c r="AE1066" s="95">
        <f t="shared" si="1009"/>
        <v>1.5510656334210447E-2</v>
      </c>
      <c r="AF1066" s="95">
        <f t="shared" si="1010"/>
        <v>5.9019967003444826E-3</v>
      </c>
      <c r="AG1066" s="95">
        <f t="shared" si="1011"/>
        <v>1.2591595983679053E-3</v>
      </c>
      <c r="AH1066" s="95">
        <f t="shared" si="1012"/>
        <v>1.370473598158098E-5</v>
      </c>
      <c r="AI1066" s="95">
        <f t="shared" si="1013"/>
        <v>0</v>
      </c>
      <c r="AJ1066" s="95">
        <f t="shared" si="1014"/>
        <v>0</v>
      </c>
      <c r="AK1066" s="95">
        <f t="shared" si="1015"/>
        <v>0</v>
      </c>
      <c r="AL1066" s="95">
        <f t="shared" si="1016"/>
        <v>0</v>
      </c>
      <c r="AM1066" s="95">
        <f t="shared" si="1017"/>
        <v>0</v>
      </c>
      <c r="AN1066" s="95">
        <f t="shared" si="1018"/>
        <v>0</v>
      </c>
      <c r="AO1066" s="95">
        <f t="shared" si="1019"/>
        <v>0</v>
      </c>
      <c r="AP1066" s="95">
        <f t="shared" si="1020"/>
        <v>0</v>
      </c>
      <c r="AQ1066" s="95">
        <f t="shared" si="1021"/>
        <v>0</v>
      </c>
      <c r="AR1066" s="95">
        <f t="shared" si="1022"/>
        <v>0</v>
      </c>
      <c r="AS1066" s="95">
        <f t="shared" si="1023"/>
        <v>0</v>
      </c>
      <c r="AT1066" s="95">
        <f t="shared" si="1024"/>
        <v>0</v>
      </c>
      <c r="AU1066" s="95">
        <f t="shared" si="1025"/>
        <v>0</v>
      </c>
      <c r="AV1066" s="95">
        <f t="shared" si="1026"/>
        <v>0.57279600730043678</v>
      </c>
      <c r="AW1066" s="95">
        <f t="shared" si="986"/>
        <v>1.1601960144276882</v>
      </c>
      <c r="AX1066" s="95">
        <f t="shared" si="1027"/>
        <v>0.55834121438026241</v>
      </c>
      <c r="AY1066" s="95">
        <f t="shared" si="1028"/>
        <v>0.35289872420518731</v>
      </c>
      <c r="AZ1066" s="95">
        <f t="shared" si="1029"/>
        <v>1.5130947386328755</v>
      </c>
      <c r="BD1066" s="94">
        <f t="shared" si="1030"/>
        <v>0.96979591836734713</v>
      </c>
      <c r="BE1066" s="94">
        <f t="shared" si="1031"/>
        <v>0.98478216797794782</v>
      </c>
      <c r="BF1066" s="94">
        <f t="shared" ca="1" si="1032"/>
        <v>8.9865173570264731E-2</v>
      </c>
      <c r="BG1066" s="94">
        <f t="shared" si="1033"/>
        <v>1.5130947386328755</v>
      </c>
      <c r="BH1066" s="94">
        <f t="shared" si="1034"/>
        <v>1.230079159498638</v>
      </c>
      <c r="BI1066" s="94">
        <f t="shared" ca="1" si="1035"/>
        <v>0.49306417311617223</v>
      </c>
      <c r="BJ1066" s="94">
        <f t="shared" si="1036"/>
        <v>0.29517360810191484</v>
      </c>
      <c r="BK1066" s="94">
        <f t="shared" si="1037"/>
        <v>6.0170614049101546E-2</v>
      </c>
      <c r="BL1066" s="94">
        <f t="shared" ca="1" si="1038"/>
        <v>0.1625694332348207</v>
      </c>
      <c r="BM1066" s="94">
        <f t="shared" ca="1" si="1039"/>
        <v>15.995505503227081</v>
      </c>
      <c r="BN1066" s="94">
        <f t="shared" ca="1" si="1040"/>
        <v>0.97250547276372845</v>
      </c>
      <c r="BO1066" s="94">
        <f t="shared" ca="1" si="1041"/>
        <v>1.1166002483626056</v>
      </c>
      <c r="BP1066" s="94">
        <f t="shared" si="1042"/>
        <v>0.22171148436920429</v>
      </c>
      <c r="BQ1066" s="94">
        <f t="shared" si="1043"/>
        <v>3.3377022292556613</v>
      </c>
    </row>
    <row r="1067" spans="1:69" x14ac:dyDescent="0.2">
      <c r="A1067" s="139">
        <v>35936</v>
      </c>
      <c r="B1067" s="88">
        <f>W_Zone1*(Zone1!M1027+Zone1!G1027)+W_Zone2*(Zone2!M1027+Zone2!G1027)+W_Zone3*(Zone3!M1027+Zone3!G1027)+W_Zone4*(Zone4!M1027+Zone4!G1027)+W_Zone5*(Zone5!M1027+Zone5!G1027)</f>
        <v>0.19501347118401499</v>
      </c>
      <c r="C1067" s="88">
        <f>Catch_PE!L1027</f>
        <v>3.1817073448560866</v>
      </c>
      <c r="D1067" s="134">
        <v>0.54</v>
      </c>
      <c r="E1067" s="90">
        <f t="shared" si="983"/>
        <v>0.95216326530612261</v>
      </c>
      <c r="F1067" s="91"/>
      <c r="G1067" s="95">
        <f t="shared" si="988"/>
        <v>0.67923811258381839</v>
      </c>
      <c r="H1067" s="95">
        <f t="shared" si="989"/>
        <v>0</v>
      </c>
      <c r="I1067" s="95">
        <f t="shared" si="990"/>
        <v>2.9866938736720718</v>
      </c>
      <c r="J1067" s="96">
        <f t="shared" si="991"/>
        <v>0</v>
      </c>
      <c r="K1067" s="96">
        <f t="shared" si="992"/>
        <v>2.6658449811941671</v>
      </c>
      <c r="L1067" s="96">
        <f t="shared" si="993"/>
        <v>0.66531644931170142</v>
      </c>
      <c r="M1067" s="96">
        <f t="shared" si="984"/>
        <v>0.24234093366695955</v>
      </c>
      <c r="N1067" s="96">
        <f t="shared" si="994"/>
        <v>0.6640508885235229</v>
      </c>
      <c r="O1067" s="96">
        <f t="shared" si="995"/>
        <v>0.24234093366695955</v>
      </c>
      <c r="P1067" s="96">
        <f t="shared" si="996"/>
        <v>0.55834121438026241</v>
      </c>
      <c r="Q1067" s="96">
        <f t="shared" si="985"/>
        <v>0.30301686935841299</v>
      </c>
      <c r="R1067" s="96">
        <f t="shared" si="997"/>
        <v>0.26560143531666031</v>
      </c>
      <c r="S1067" s="96">
        <f t="shared" si="998"/>
        <v>0.22499553868693306</v>
      </c>
      <c r="T1067" s="96">
        <f t="shared" si="999"/>
        <v>0.14710379858544606</v>
      </c>
      <c r="U1067" s="96">
        <f t="shared" si="1000"/>
        <v>1.6860291813091108E-2</v>
      </c>
      <c r="V1067" s="96">
        <f t="shared" si="1001"/>
        <v>0</v>
      </c>
      <c r="W1067" s="96">
        <f t="shared" si="1002"/>
        <v>0</v>
      </c>
      <c r="X1067" s="96">
        <f t="shared" si="1003"/>
        <v>0</v>
      </c>
      <c r="Y1067" s="96">
        <f t="shared" si="1004"/>
        <v>0</v>
      </c>
      <c r="Z1067" s="96">
        <f t="shared" si="1005"/>
        <v>0</v>
      </c>
      <c r="AA1067" s="96">
        <f t="shared" si="987"/>
        <v>0</v>
      </c>
      <c r="AB1067" s="95">
        <f t="shared" si="1006"/>
        <v>3.2868500729900871E-2</v>
      </c>
      <c r="AC1067" s="95">
        <f t="shared" si="1007"/>
        <v>2.872150887374916E-2</v>
      </c>
      <c r="AD1067" s="95">
        <f t="shared" si="1008"/>
        <v>2.2633807330083432E-2</v>
      </c>
      <c r="AE1067" s="95">
        <f t="shared" si="1009"/>
        <v>1.3828909916329173E-2</v>
      </c>
      <c r="AF1067" s="95">
        <f t="shared" si="1010"/>
        <v>5.2634657840941977E-3</v>
      </c>
      <c r="AG1067" s="95">
        <f t="shared" si="1011"/>
        <v>1.1239808271304654E-3</v>
      </c>
      <c r="AH1067" s="95">
        <f t="shared" si="1012"/>
        <v>1.2234068993174924E-5</v>
      </c>
      <c r="AI1067" s="95">
        <f t="shared" si="1013"/>
        <v>0</v>
      </c>
      <c r="AJ1067" s="95">
        <f t="shared" si="1014"/>
        <v>0</v>
      </c>
      <c r="AK1067" s="95">
        <f t="shared" si="1015"/>
        <v>0</v>
      </c>
      <c r="AL1067" s="95">
        <f t="shared" si="1016"/>
        <v>0</v>
      </c>
      <c r="AM1067" s="95">
        <f t="shared" si="1017"/>
        <v>0</v>
      </c>
      <c r="AN1067" s="95">
        <f t="shared" si="1018"/>
        <v>0</v>
      </c>
      <c r="AO1067" s="95">
        <f t="shared" si="1019"/>
        <v>0</v>
      </c>
      <c r="AP1067" s="95">
        <f t="shared" si="1020"/>
        <v>0</v>
      </c>
      <c r="AQ1067" s="95">
        <f t="shared" si="1021"/>
        <v>0</v>
      </c>
      <c r="AR1067" s="95">
        <f t="shared" si="1022"/>
        <v>0</v>
      </c>
      <c r="AS1067" s="95">
        <f t="shared" si="1023"/>
        <v>0</v>
      </c>
      <c r="AT1067" s="95">
        <f t="shared" si="1024"/>
        <v>0</v>
      </c>
      <c r="AU1067" s="95">
        <f t="shared" si="1025"/>
        <v>0</v>
      </c>
      <c r="AV1067" s="95">
        <f t="shared" si="1026"/>
        <v>0.56542558610925275</v>
      </c>
      <c r="AW1067" s="95">
        <f t="shared" si="986"/>
        <v>1.0908384146648775</v>
      </c>
      <c r="AX1067" s="95">
        <f t="shared" si="1027"/>
        <v>0.55183491419065434</v>
      </c>
      <c r="AY1067" s="95">
        <f t="shared" si="1028"/>
        <v>0.33588537008831387</v>
      </c>
      <c r="AZ1067" s="95">
        <f t="shared" si="1029"/>
        <v>1.4267237847531913</v>
      </c>
      <c r="BD1067" s="94">
        <f t="shared" si="1030"/>
        <v>0.95216326530612261</v>
      </c>
      <c r="BE1067" s="94">
        <f t="shared" si="1031"/>
        <v>0.97578853513767139</v>
      </c>
      <c r="BF1067" s="94">
        <f t="shared" ca="1" si="1032"/>
        <v>7.3616674393396087E-2</v>
      </c>
      <c r="BG1067" s="94">
        <f t="shared" si="1033"/>
        <v>1.4267237847531913</v>
      </c>
      <c r="BH1067" s="94">
        <f t="shared" si="1034"/>
        <v>1.1944554343939298</v>
      </c>
      <c r="BI1067" s="94">
        <f t="shared" ca="1" si="1035"/>
        <v>0.43887063581275104</v>
      </c>
      <c r="BJ1067" s="94">
        <f t="shared" si="1036"/>
        <v>0.22520768661787163</v>
      </c>
      <c r="BK1067" s="94">
        <f t="shared" si="1037"/>
        <v>4.7815212830346648E-2</v>
      </c>
      <c r="BL1067" s="94">
        <f t="shared" ca="1" si="1038"/>
        <v>0.13341045633253165</v>
      </c>
      <c r="BM1067" s="94">
        <f t="shared" ca="1" si="1039"/>
        <v>16.136857824303728</v>
      </c>
      <c r="BN1067" s="94">
        <f t="shared" ca="1" si="1040"/>
        <v>0.99032462473547622</v>
      </c>
      <c r="BO1067" s="94">
        <f t="shared" ca="1" si="1041"/>
        <v>1.1512036151085239</v>
      </c>
      <c r="BP1067" s="94">
        <f t="shared" si="1042"/>
        <v>0.19501347118401499</v>
      </c>
      <c r="BQ1067" s="94">
        <f t="shared" si="1043"/>
        <v>3.1817073448560866</v>
      </c>
    </row>
    <row r="1068" spans="1:69" x14ac:dyDescent="0.2">
      <c r="A1068" s="139">
        <v>35937</v>
      </c>
      <c r="B1068" s="88">
        <f>W_Zone1*(Zone1!M1028+Zone1!G1028)+W_Zone2*(Zone2!M1028+Zone2!G1028)+W_Zone3*(Zone3!M1028+Zone3!G1028)+W_Zone4*(Zone4!M1028+Zone4!G1028)+W_Zone5*(Zone5!M1028+Zone5!G1028)</f>
        <v>0.17199516588298969</v>
      </c>
      <c r="C1068" s="88">
        <f>Catch_PE!L1028</f>
        <v>2.6684725265336948</v>
      </c>
      <c r="D1068" s="134">
        <v>0.57999999999999996</v>
      </c>
      <c r="E1068" s="90">
        <f t="shared" ref="E1068:E1131" si="1044">D1068*86.4/$E$7</f>
        <v>1.0226938775510204</v>
      </c>
      <c r="F1068" s="91"/>
      <c r="G1068" s="95">
        <f t="shared" si="988"/>
        <v>0.6640508885235229</v>
      </c>
      <c r="H1068" s="95">
        <f t="shared" si="989"/>
        <v>0</v>
      </c>
      <c r="I1068" s="95">
        <f t="shared" si="990"/>
        <v>2.4964773606507054</v>
      </c>
      <c r="J1068" s="96">
        <f t="shared" si="991"/>
        <v>0</v>
      </c>
      <c r="K1068" s="96">
        <f t="shared" si="992"/>
        <v>2.204938239546185</v>
      </c>
      <c r="L1068" s="96">
        <f t="shared" si="993"/>
        <v>0.65253618758505127</v>
      </c>
      <c r="M1068" s="96">
        <f t="shared" si="984"/>
        <v>0.22002012087955231</v>
      </c>
      <c r="N1068" s="96">
        <f t="shared" si="994"/>
        <v>0.65138719127897071</v>
      </c>
      <c r="O1068" s="96">
        <f t="shared" si="995"/>
        <v>0.22002012087955231</v>
      </c>
      <c r="P1068" s="96">
        <f t="shared" si="996"/>
        <v>0.55183491419065434</v>
      </c>
      <c r="Q1068" s="96">
        <f t="shared" si="985"/>
        <v>0.29083723950878088</v>
      </c>
      <c r="R1068" s="96">
        <f t="shared" si="997"/>
        <v>0.23671643775278151</v>
      </c>
      <c r="S1068" s="96">
        <f t="shared" si="998"/>
        <v>0.20168631720811367</v>
      </c>
      <c r="T1068" s="96">
        <f t="shared" si="999"/>
        <v>0.13326760835649992</v>
      </c>
      <c r="U1068" s="96">
        <f t="shared" si="1000"/>
        <v>1.5307374559672231E-2</v>
      </c>
      <c r="V1068" s="96">
        <f t="shared" si="1001"/>
        <v>0</v>
      </c>
      <c r="W1068" s="96">
        <f t="shared" si="1002"/>
        <v>0</v>
      </c>
      <c r="X1068" s="96">
        <f t="shared" si="1003"/>
        <v>0</v>
      </c>
      <c r="Y1068" s="96">
        <f t="shared" si="1004"/>
        <v>0</v>
      </c>
      <c r="Z1068" s="96">
        <f t="shared" si="1005"/>
        <v>0</v>
      </c>
      <c r="AA1068" s="96">
        <f t="shared" si="987"/>
        <v>0</v>
      </c>
      <c r="AB1068" s="95">
        <f t="shared" si="1006"/>
        <v>2.9372669932962961E-2</v>
      </c>
      <c r="AC1068" s="95">
        <f t="shared" si="1007"/>
        <v>2.5666169475787187E-2</v>
      </c>
      <c r="AD1068" s="95">
        <f t="shared" si="1008"/>
        <v>2.0295983057629662E-2</v>
      </c>
      <c r="AE1068" s="95">
        <f t="shared" si="1009"/>
        <v>1.2460270622601171E-2</v>
      </c>
      <c r="AF1068" s="95">
        <f t="shared" si="1010"/>
        <v>4.7594703735766419E-3</v>
      </c>
      <c r="AG1068" s="95">
        <f t="shared" si="1011"/>
        <v>1.0202481757637788E-3</v>
      </c>
      <c r="AH1068" s="95">
        <f t="shared" si="1012"/>
        <v>1.1107250013430637E-5</v>
      </c>
      <c r="AI1068" s="95">
        <f t="shared" si="1013"/>
        <v>0</v>
      </c>
      <c r="AJ1068" s="95">
        <f t="shared" si="1014"/>
        <v>0</v>
      </c>
      <c r="AK1068" s="95">
        <f t="shared" si="1015"/>
        <v>0</v>
      </c>
      <c r="AL1068" s="95">
        <f t="shared" si="1016"/>
        <v>0</v>
      </c>
      <c r="AM1068" s="95">
        <f t="shared" si="1017"/>
        <v>0</v>
      </c>
      <c r="AN1068" s="95">
        <f t="shared" si="1018"/>
        <v>0</v>
      </c>
      <c r="AO1068" s="95">
        <f t="shared" si="1019"/>
        <v>0</v>
      </c>
      <c r="AP1068" s="95">
        <f t="shared" si="1020"/>
        <v>0</v>
      </c>
      <c r="AQ1068" s="95">
        <f t="shared" si="1021"/>
        <v>0</v>
      </c>
      <c r="AR1068" s="95">
        <f t="shared" si="1022"/>
        <v>0</v>
      </c>
      <c r="AS1068" s="95">
        <f t="shared" si="1023"/>
        <v>0</v>
      </c>
      <c r="AT1068" s="95">
        <f t="shared" si="1024"/>
        <v>0</v>
      </c>
      <c r="AU1068" s="95">
        <f t="shared" si="1025"/>
        <v>0</v>
      </c>
      <c r="AV1068" s="95">
        <f t="shared" si="1026"/>
        <v>0.55840766488472915</v>
      </c>
      <c r="AW1068" s="95">
        <f t="shared" si="986"/>
        <v>1.0277416825402146</v>
      </c>
      <c r="AX1068" s="95">
        <f t="shared" si="1027"/>
        <v>0.5456031102992881</v>
      </c>
      <c r="AY1068" s="95">
        <f t="shared" si="1028"/>
        <v>0.32020990944174382</v>
      </c>
      <c r="AZ1068" s="95">
        <f t="shared" si="1029"/>
        <v>1.3479515919819585</v>
      </c>
      <c r="BD1068" s="94">
        <f t="shared" si="1030"/>
        <v>1.0226938775510204</v>
      </c>
      <c r="BE1068" s="94">
        <f t="shared" si="1031"/>
        <v>1.0112832825430371</v>
      </c>
      <c r="BF1068" s="94">
        <f t="shared" ca="1" si="1032"/>
        <v>0.13708421194967732</v>
      </c>
      <c r="BG1068" s="94">
        <f t="shared" si="1033"/>
        <v>1.3479515919819585</v>
      </c>
      <c r="BH1068" s="94">
        <f t="shared" si="1034"/>
        <v>1.1610131747667458</v>
      </c>
      <c r="BI1068" s="94">
        <f t="shared" ca="1" si="1035"/>
        <v>0.38674595532495237</v>
      </c>
      <c r="BJ1068" s="94">
        <f t="shared" si="1036"/>
        <v>0.10579258079683768</v>
      </c>
      <c r="BK1068" s="94">
        <f t="shared" si="1037"/>
        <v>2.2419040625323423E-2</v>
      </c>
      <c r="BL1068" s="94">
        <f t="shared" ca="1" si="1038"/>
        <v>6.2330986105181695E-2</v>
      </c>
      <c r="BM1068" s="94">
        <f t="shared" ca="1" si="1039"/>
        <v>15.575179465444871</v>
      </c>
      <c r="BN1068" s="94">
        <f t="shared" ca="1" si="1040"/>
        <v>0.92093926675371462</v>
      </c>
      <c r="BO1068" s="94">
        <f t="shared" ca="1" si="1041"/>
        <v>1.0190378245062699</v>
      </c>
      <c r="BP1068" s="94">
        <f t="shared" si="1042"/>
        <v>0.17199516588298969</v>
      </c>
      <c r="BQ1068" s="94">
        <f t="shared" si="1043"/>
        <v>2.6684725265336948</v>
      </c>
    </row>
    <row r="1069" spans="1:69" x14ac:dyDescent="0.2">
      <c r="A1069" s="139">
        <v>35938</v>
      </c>
      <c r="B1069" s="88">
        <f>W_Zone1*(Zone1!M1029+Zone1!G1029)+W_Zone2*(Zone2!M1029+Zone2!G1029)+W_Zone3*(Zone3!M1029+Zone3!G1029)+W_Zone4*(Zone4!M1029+Zone4!G1029)+W_Zone5*(Zone5!M1029+Zone5!G1029)</f>
        <v>0.15204994882279407</v>
      </c>
      <c r="C1069" s="88">
        <f>Catch_PE!L1029</f>
        <v>2.5969056743847072</v>
      </c>
      <c r="D1069" s="134">
        <v>0.47</v>
      </c>
      <c r="E1069" s="90">
        <f t="shared" si="1044"/>
        <v>0.82873469387755094</v>
      </c>
      <c r="F1069" s="91"/>
      <c r="G1069" s="95">
        <f t="shared" si="988"/>
        <v>0.65138719127897071</v>
      </c>
      <c r="H1069" s="95">
        <f t="shared" si="989"/>
        <v>0</v>
      </c>
      <c r="I1069" s="95">
        <f t="shared" si="990"/>
        <v>2.4448557255619132</v>
      </c>
      <c r="J1069" s="96">
        <f t="shared" si="991"/>
        <v>0</v>
      </c>
      <c r="K1069" s="96">
        <f t="shared" si="992"/>
        <v>2.1380974881737407</v>
      </c>
      <c r="L1069" s="96">
        <f t="shared" si="993"/>
        <v>0.64022154830899558</v>
      </c>
      <c r="M1069" s="96">
        <f t="shared" si="984"/>
        <v>0.20009253958510903</v>
      </c>
      <c r="N1069" s="96">
        <f t="shared" si="994"/>
        <v>0.63917661847285834</v>
      </c>
      <c r="O1069" s="96">
        <f t="shared" si="995"/>
        <v>0.20009253958510903</v>
      </c>
      <c r="P1069" s="96">
        <f t="shared" si="996"/>
        <v>0.5456031102992881</v>
      </c>
      <c r="Q1069" s="96">
        <f t="shared" si="985"/>
        <v>0.27950323194580101</v>
      </c>
      <c r="R1069" s="96">
        <f t="shared" si="997"/>
        <v>0.21234563532379744</v>
      </c>
      <c r="S1069" s="96">
        <f t="shared" si="998"/>
        <v>0.18290649922021307</v>
      </c>
      <c r="T1069" s="96">
        <f t="shared" si="999"/>
        <v>0.12117149053390822</v>
      </c>
      <c r="U1069" s="96">
        <f t="shared" si="1000"/>
        <v>1.3920960672965244E-2</v>
      </c>
      <c r="V1069" s="96">
        <f t="shared" si="1001"/>
        <v>0</v>
      </c>
      <c r="W1069" s="96">
        <f t="shared" si="1002"/>
        <v>0</v>
      </c>
      <c r="X1069" s="96">
        <f t="shared" si="1003"/>
        <v>0</v>
      </c>
      <c r="Y1069" s="96">
        <f t="shared" si="1004"/>
        <v>0</v>
      </c>
      <c r="Z1069" s="96">
        <f t="shared" si="1005"/>
        <v>0</v>
      </c>
      <c r="AA1069" s="96">
        <f t="shared" si="987"/>
        <v>0</v>
      </c>
      <c r="AB1069" s="95">
        <f t="shared" si="1006"/>
        <v>2.6258353815547395E-2</v>
      </c>
      <c r="AC1069" s="95">
        <f t="shared" si="1007"/>
        <v>2.3053699216724836E-2</v>
      </c>
      <c r="AD1069" s="95">
        <f t="shared" si="1008"/>
        <v>1.8341610398947612E-2</v>
      </c>
      <c r="AE1069" s="95">
        <f t="shared" si="1009"/>
        <v>1.1304448856810857E-2</v>
      </c>
      <c r="AF1069" s="95">
        <f t="shared" si="1010"/>
        <v>4.3264655029588575E-3</v>
      </c>
      <c r="AG1069" s="95">
        <f t="shared" si="1011"/>
        <v>9.2782387463414781E-4</v>
      </c>
      <c r="AH1069" s="95">
        <f t="shared" si="1012"/>
        <v>1.0101248259066018E-5</v>
      </c>
      <c r="AI1069" s="95">
        <f t="shared" si="1013"/>
        <v>0</v>
      </c>
      <c r="AJ1069" s="95">
        <f t="shared" si="1014"/>
        <v>0</v>
      </c>
      <c r="AK1069" s="95">
        <f t="shared" si="1015"/>
        <v>0</v>
      </c>
      <c r="AL1069" s="95">
        <f t="shared" si="1016"/>
        <v>0</v>
      </c>
      <c r="AM1069" s="95">
        <f t="shared" si="1017"/>
        <v>0</v>
      </c>
      <c r="AN1069" s="95">
        <f t="shared" si="1018"/>
        <v>0</v>
      </c>
      <c r="AO1069" s="95">
        <f t="shared" si="1019"/>
        <v>0</v>
      </c>
      <c r="AP1069" s="95">
        <f t="shared" si="1020"/>
        <v>0</v>
      </c>
      <c r="AQ1069" s="95">
        <f t="shared" si="1021"/>
        <v>0</v>
      </c>
      <c r="AR1069" s="95">
        <f t="shared" si="1022"/>
        <v>0</v>
      </c>
      <c r="AS1069" s="95">
        <f t="shared" si="1023"/>
        <v>0</v>
      </c>
      <c r="AT1069" s="95">
        <f t="shared" si="1024"/>
        <v>0</v>
      </c>
      <c r="AU1069" s="95">
        <f t="shared" si="1025"/>
        <v>0</v>
      </c>
      <c r="AV1069" s="95">
        <f t="shared" si="1026"/>
        <v>0.55173101751151155</v>
      </c>
      <c r="AW1069" s="95">
        <f t="shared" si="986"/>
        <v>0.97030711448520446</v>
      </c>
      <c r="AX1069" s="95">
        <f t="shared" si="1027"/>
        <v>0.53964203579252656</v>
      </c>
      <c r="AY1069" s="95">
        <f t="shared" si="1028"/>
        <v>0.30576158576134843</v>
      </c>
      <c r="AZ1069" s="95">
        <f t="shared" si="1029"/>
        <v>1.2760687002465529</v>
      </c>
      <c r="BD1069" s="94">
        <f t="shared" si="1030"/>
        <v>0.82873469387755094</v>
      </c>
      <c r="BE1069" s="94">
        <f t="shared" si="1031"/>
        <v>0.91034866610412024</v>
      </c>
      <c r="BF1069" s="94">
        <f t="shared" ca="1" si="1032"/>
        <v>-4.8176529656386628E-2</v>
      </c>
      <c r="BG1069" s="94">
        <f t="shared" si="1033"/>
        <v>1.2760687002465529</v>
      </c>
      <c r="BH1069" s="94">
        <f t="shared" si="1034"/>
        <v>1.1296321083638483</v>
      </c>
      <c r="BI1069" s="94">
        <f t="shared" ca="1" si="1035"/>
        <v>0.33668617938870543</v>
      </c>
      <c r="BJ1069" s="94">
        <f t="shared" si="1036"/>
        <v>0.20010771325414231</v>
      </c>
      <c r="BK1069" s="94">
        <f t="shared" si="1037"/>
        <v>4.8085228049275494E-2</v>
      </c>
      <c r="BL1069" s="94">
        <f t="shared" ca="1" si="1038"/>
        <v>0.1481193048135272</v>
      </c>
      <c r="BM1069" s="94">
        <f t="shared" ca="1" si="1039"/>
        <v>17.143735057262994</v>
      </c>
      <c r="BN1069" s="94">
        <f t="shared" ca="1" si="1040"/>
        <v>1.1248520450137427</v>
      </c>
      <c r="BO1069" s="94">
        <f t="shared" ca="1" si="1041"/>
        <v>1.4273911830791284</v>
      </c>
      <c r="BP1069" s="94">
        <f t="shared" si="1042"/>
        <v>0.15204994882279407</v>
      </c>
      <c r="BQ1069" s="94">
        <f t="shared" si="1043"/>
        <v>2.5969056743847072</v>
      </c>
    </row>
    <row r="1070" spans="1:69" x14ac:dyDescent="0.2">
      <c r="A1070" s="139">
        <v>35939</v>
      </c>
      <c r="B1070" s="88">
        <f>W_Zone1*(Zone1!M1030+Zone1!G1030)+W_Zone2*(Zone2!M1030+Zone2!G1030)+W_Zone3*(Zone3!M1030+Zone3!G1030)+W_Zone4*(Zone4!M1030+Zone4!G1030)+W_Zone5*(Zone5!M1030+Zone5!G1030)</f>
        <v>0.13469228286220414</v>
      </c>
      <c r="C1070" s="88">
        <f>Catch_PE!L1030</f>
        <v>2.6717984802924981</v>
      </c>
      <c r="D1070" s="134">
        <v>0.49</v>
      </c>
      <c r="E1070" s="90">
        <f t="shared" si="1044"/>
        <v>0.86399999999999999</v>
      </c>
      <c r="F1070" s="91"/>
      <c r="G1070" s="95">
        <f t="shared" si="988"/>
        <v>0.63917661847285834</v>
      </c>
      <c r="H1070" s="95">
        <f t="shared" si="989"/>
        <v>0</v>
      </c>
      <c r="I1070" s="95">
        <f t="shared" si="990"/>
        <v>2.537106197430294</v>
      </c>
      <c r="J1070" s="96">
        <f t="shared" si="991"/>
        <v>0</v>
      </c>
      <c r="K1070" s="96">
        <f t="shared" si="992"/>
        <v>2.1961637689614935</v>
      </c>
      <c r="L1070" s="96">
        <f t="shared" si="993"/>
        <v>0.62770773986304151</v>
      </c>
      <c r="M1070" s="96">
        <f t="shared" ref="M1070:M1133" si="1045">L1070*$E$10*(1-(1+(4/9*L1070)^4)^(-0.25))</f>
        <v>0.18134317963363841</v>
      </c>
      <c r="N1070" s="96">
        <f t="shared" si="994"/>
        <v>0.62676072355062873</v>
      </c>
      <c r="O1070" s="96">
        <f t="shared" si="995"/>
        <v>0.18134317963363841</v>
      </c>
      <c r="P1070" s="96">
        <f t="shared" si="996"/>
        <v>0.53964203579252656</v>
      </c>
      <c r="Q1070" s="96">
        <f t="shared" ref="Q1070:Q1133" si="1046">$E$11*P1070^3.5</f>
        <v>0.2689602532738416</v>
      </c>
      <c r="R1070" s="96">
        <f t="shared" si="997"/>
        <v>0.19256700252449716</v>
      </c>
      <c r="S1070" s="96">
        <f t="shared" si="998"/>
        <v>0.16615904639869875</v>
      </c>
      <c r="T1070" s="96">
        <f t="shared" si="999"/>
        <v>0.10986524445125415</v>
      </c>
      <c r="U1070" s="96">
        <f t="shared" si="1000"/>
        <v>1.2616518722911066E-2</v>
      </c>
      <c r="V1070" s="96">
        <f t="shared" si="1001"/>
        <v>0</v>
      </c>
      <c r="W1070" s="96">
        <f t="shared" si="1002"/>
        <v>0</v>
      </c>
      <c r="X1070" s="96">
        <f t="shared" si="1003"/>
        <v>0</v>
      </c>
      <c r="Y1070" s="96">
        <f t="shared" si="1004"/>
        <v>0</v>
      </c>
      <c r="Z1070" s="96">
        <f t="shared" si="1005"/>
        <v>0</v>
      </c>
      <c r="AA1070" s="96">
        <f t="shared" si="987"/>
        <v>0</v>
      </c>
      <c r="AB1070" s="95">
        <f t="shared" si="1006"/>
        <v>2.3590393844740619E-2</v>
      </c>
      <c r="AC1070" s="95">
        <f t="shared" si="1007"/>
        <v>2.084091905810264E-2</v>
      </c>
      <c r="AD1070" s="95">
        <f t="shared" si="1008"/>
        <v>1.6634686844493572E-2</v>
      </c>
      <c r="AE1070" s="95">
        <f t="shared" si="1009"/>
        <v>1.0258156965541349E-2</v>
      </c>
      <c r="AF1070" s="95">
        <f t="shared" si="1010"/>
        <v>3.9242372537464819E-3</v>
      </c>
      <c r="AG1070" s="95">
        <f t="shared" si="1011"/>
        <v>8.409183685596823E-4</v>
      </c>
      <c r="AH1070" s="95">
        <f t="shared" si="1012"/>
        <v>9.1547265148715656E-6</v>
      </c>
      <c r="AI1070" s="95">
        <f t="shared" si="1013"/>
        <v>0</v>
      </c>
      <c r="AJ1070" s="95">
        <f t="shared" si="1014"/>
        <v>0</v>
      </c>
      <c r="AK1070" s="95">
        <f t="shared" si="1015"/>
        <v>0</v>
      </c>
      <c r="AL1070" s="95">
        <f t="shared" si="1016"/>
        <v>0</v>
      </c>
      <c r="AM1070" s="95">
        <f t="shared" si="1017"/>
        <v>0</v>
      </c>
      <c r="AN1070" s="95">
        <f t="shared" si="1018"/>
        <v>0</v>
      </c>
      <c r="AO1070" s="95">
        <f t="shared" si="1019"/>
        <v>0</v>
      </c>
      <c r="AP1070" s="95">
        <f t="shared" si="1020"/>
        <v>0</v>
      </c>
      <c r="AQ1070" s="95">
        <f t="shared" si="1021"/>
        <v>0</v>
      </c>
      <c r="AR1070" s="95">
        <f t="shared" si="1022"/>
        <v>0</v>
      </c>
      <c r="AS1070" s="95">
        <f t="shared" si="1023"/>
        <v>0</v>
      </c>
      <c r="AT1070" s="95">
        <f t="shared" si="1024"/>
        <v>0</v>
      </c>
      <c r="AU1070" s="95">
        <f t="shared" si="1025"/>
        <v>0</v>
      </c>
      <c r="AV1070" s="95">
        <f t="shared" si="1026"/>
        <v>0.5453921683792794</v>
      </c>
      <c r="AW1070" s="95">
        <f t="shared" ref="AW1070:AW1133" si="1047">AV1070*$E$12*(1-(1+AV1070^4)^(-0.25))</f>
        <v>0.918057243139903</v>
      </c>
      <c r="AX1070" s="95">
        <f t="shared" si="1027"/>
        <v>0.53395416378916738</v>
      </c>
      <c r="AY1070" s="95">
        <f t="shared" si="1028"/>
        <v>0.2925506471185822</v>
      </c>
      <c r="AZ1070" s="95">
        <f t="shared" si="1029"/>
        <v>1.2106078902584851</v>
      </c>
      <c r="BD1070" s="94">
        <f t="shared" si="1030"/>
        <v>0.86399999999999999</v>
      </c>
      <c r="BE1070" s="94">
        <f t="shared" si="1031"/>
        <v>0.92951600308978</v>
      </c>
      <c r="BF1070" s="94">
        <f t="shared" ca="1" si="1032"/>
        <v>-1.1838952990755021E-2</v>
      </c>
      <c r="BG1070" s="94">
        <f t="shared" si="1033"/>
        <v>1.2106078902584851</v>
      </c>
      <c r="BH1070" s="94">
        <f t="shared" si="1034"/>
        <v>1.1002762790583487</v>
      </c>
      <c r="BI1070" s="94">
        <f t="shared" ca="1" si="1035"/>
        <v>0.28881049199347891</v>
      </c>
      <c r="BJ1070" s="94">
        <f t="shared" si="1036"/>
        <v>0.12013702958943809</v>
      </c>
      <c r="BK1070" s="94">
        <f t="shared" si="1037"/>
        <v>2.9159071848861736E-2</v>
      </c>
      <c r="BL1070" s="94">
        <f t="shared" ca="1" si="1038"/>
        <v>9.0390088769327928E-2</v>
      </c>
      <c r="BM1070" s="94">
        <f t="shared" ca="1" si="1039"/>
        <v>16.852946743306287</v>
      </c>
      <c r="BN1070" s="94">
        <f t="shared" ca="1" si="1040"/>
        <v>1.0845620437443009</v>
      </c>
      <c r="BO1070" s="94">
        <f t="shared" ca="1" si="1041"/>
        <v>1.341884069578996</v>
      </c>
      <c r="BP1070" s="94">
        <f t="shared" si="1042"/>
        <v>0.13469228286220414</v>
      </c>
      <c r="BQ1070" s="94">
        <f t="shared" si="1043"/>
        <v>2.6717984802924981</v>
      </c>
    </row>
    <row r="1071" spans="1:69" x14ac:dyDescent="0.2">
      <c r="A1071" s="139">
        <v>35940</v>
      </c>
      <c r="B1071" s="88">
        <f>W_Zone1*(Zone1!M1031+Zone1!G1031)+W_Zone2*(Zone2!M1031+Zone2!G1031)+W_Zone3*(Zone3!M1031+Zone3!G1031)+W_Zone4*(Zone4!M1031+Zone4!G1031)+W_Zone5*(Zone5!M1031+Zone5!G1031)</f>
        <v>0.13046362679072201</v>
      </c>
      <c r="C1071" s="88">
        <f>Catch_PE!L1031</f>
        <v>2.7619217633655357</v>
      </c>
      <c r="D1071" s="134">
        <v>0.41</v>
      </c>
      <c r="E1071" s="90">
        <f t="shared" si="1044"/>
        <v>0.72293877551020402</v>
      </c>
      <c r="F1071" s="91"/>
      <c r="G1071" s="95">
        <f t="shared" si="988"/>
        <v>0.62676072355062873</v>
      </c>
      <c r="H1071" s="95">
        <f t="shared" si="989"/>
        <v>0</v>
      </c>
      <c r="I1071" s="95">
        <f t="shared" si="990"/>
        <v>2.6314581365748135</v>
      </c>
      <c r="J1071" s="96">
        <f t="shared" si="991"/>
        <v>0</v>
      </c>
      <c r="K1071" s="96">
        <f t="shared" si="992"/>
        <v>2.2531775560240193</v>
      </c>
      <c r="L1071" s="96">
        <f t="shared" si="993"/>
        <v>0.6149941056682916</v>
      </c>
      <c r="M1071" s="96">
        <f t="shared" si="1045"/>
        <v>0.16375596828434841</v>
      </c>
      <c r="N1071" s="96">
        <f t="shared" si="994"/>
        <v>0.61413893386897977</v>
      </c>
      <c r="O1071" s="96">
        <f t="shared" si="995"/>
        <v>0.16375596828434841</v>
      </c>
      <c r="P1071" s="96">
        <f t="shared" si="996"/>
        <v>0.53395416378916738</v>
      </c>
      <c r="Q1071" s="96">
        <f t="shared" si="1046"/>
        <v>0.25916826679000488</v>
      </c>
      <c r="R1071" s="96">
        <f t="shared" si="997"/>
        <v>0.17488264480423668</v>
      </c>
      <c r="S1071" s="96">
        <f t="shared" si="998"/>
        <v>0.15048977075694844</v>
      </c>
      <c r="T1071" s="96">
        <f t="shared" si="999"/>
        <v>9.9255834980645802E-2</v>
      </c>
      <c r="U1071" s="96">
        <f t="shared" si="1000"/>
        <v>1.1392930486946598E-2</v>
      </c>
      <c r="V1071" s="96">
        <f t="shared" si="1001"/>
        <v>0</v>
      </c>
      <c r="W1071" s="96">
        <f t="shared" si="1002"/>
        <v>0</v>
      </c>
      <c r="X1071" s="96">
        <f t="shared" si="1003"/>
        <v>0</v>
      </c>
      <c r="Y1071" s="96">
        <f t="shared" si="1004"/>
        <v>0</v>
      </c>
      <c r="Z1071" s="96">
        <f t="shared" si="1005"/>
        <v>0</v>
      </c>
      <c r="AA1071" s="96">
        <f t="shared" si="987"/>
        <v>0</v>
      </c>
      <c r="AB1071" s="95">
        <f t="shared" si="1006"/>
        <v>2.132556341396586E-2</v>
      </c>
      <c r="AC1071" s="95">
        <f t="shared" si="1007"/>
        <v>1.8891604972587701E-2</v>
      </c>
      <c r="AD1071" s="95">
        <f t="shared" si="1008"/>
        <v>1.5071452313193279E-2</v>
      </c>
      <c r="AE1071" s="95">
        <f t="shared" si="1009"/>
        <v>9.2806552948417383E-3</v>
      </c>
      <c r="AF1071" s="95">
        <f t="shared" si="1010"/>
        <v>3.5467304937690353E-3</v>
      </c>
      <c r="AG1071" s="95">
        <f t="shared" si="1011"/>
        <v>7.5939668365327209E-4</v>
      </c>
      <c r="AH1071" s="95">
        <f t="shared" si="1012"/>
        <v>8.2668733825548682E-6</v>
      </c>
      <c r="AI1071" s="95">
        <f t="shared" si="1013"/>
        <v>0</v>
      </c>
      <c r="AJ1071" s="95">
        <f t="shared" si="1014"/>
        <v>0</v>
      </c>
      <c r="AK1071" s="95">
        <f t="shared" si="1015"/>
        <v>0</v>
      </c>
      <c r="AL1071" s="95">
        <f t="shared" si="1016"/>
        <v>0</v>
      </c>
      <c r="AM1071" s="95">
        <f t="shared" si="1017"/>
        <v>0</v>
      </c>
      <c r="AN1071" s="95">
        <f t="shared" si="1018"/>
        <v>0</v>
      </c>
      <c r="AO1071" s="95">
        <f t="shared" si="1019"/>
        <v>0</v>
      </c>
      <c r="AP1071" s="95">
        <f t="shared" si="1020"/>
        <v>0</v>
      </c>
      <c r="AQ1071" s="95">
        <f t="shared" si="1021"/>
        <v>0</v>
      </c>
      <c r="AR1071" s="95">
        <f t="shared" si="1022"/>
        <v>0</v>
      </c>
      <c r="AS1071" s="95">
        <f t="shared" si="1023"/>
        <v>0</v>
      </c>
      <c r="AT1071" s="95">
        <f t="shared" si="1024"/>
        <v>0</v>
      </c>
      <c r="AU1071" s="95">
        <f t="shared" si="1025"/>
        <v>0</v>
      </c>
      <c r="AV1071" s="95">
        <f t="shared" si="1026"/>
        <v>0.53936197071651892</v>
      </c>
      <c r="AW1071" s="95">
        <f t="shared" si="1047"/>
        <v>0.87035875081028646</v>
      </c>
      <c r="AX1071" s="95">
        <f t="shared" si="1027"/>
        <v>0.52851823797414232</v>
      </c>
      <c r="AY1071" s="95">
        <f t="shared" si="1028"/>
        <v>0.28049383020397073</v>
      </c>
      <c r="AZ1071" s="95">
        <f t="shared" si="1029"/>
        <v>1.1508525810142571</v>
      </c>
      <c r="BD1071" s="94">
        <f t="shared" si="1030"/>
        <v>0.72293877551020402</v>
      </c>
      <c r="BE1071" s="94">
        <f t="shared" si="1031"/>
        <v>0.85025806406655391</v>
      </c>
      <c r="BF1071" s="94">
        <f t="shared" ca="1" si="1032"/>
        <v>-0.1658543361632798</v>
      </c>
      <c r="BG1071" s="94">
        <f t="shared" si="1033"/>
        <v>1.1508525810142571</v>
      </c>
      <c r="BH1071" s="94">
        <f t="shared" si="1034"/>
        <v>1.0727779737738175</v>
      </c>
      <c r="BI1071" s="94">
        <f t="shared" ca="1" si="1035"/>
        <v>0.24301161386909104</v>
      </c>
      <c r="BJ1071" s="94">
        <f t="shared" si="1036"/>
        <v>0.1831102249409606</v>
      </c>
      <c r="BK1071" s="94">
        <f t="shared" si="1037"/>
        <v>4.951511021612872E-2</v>
      </c>
      <c r="BL1071" s="94">
        <f t="shared" ca="1" si="1038"/>
        <v>0.16717136509587313</v>
      </c>
      <c r="BM1071" s="94">
        <f t="shared" ca="1" si="1039"/>
        <v>18.031023700924042</v>
      </c>
      <c r="BN1071" s="94">
        <f t="shared" ca="1" si="1040"/>
        <v>1.2559259595140944</v>
      </c>
      <c r="BO1071" s="94">
        <f t="shared" ca="1" si="1041"/>
        <v>1.7224267846301697</v>
      </c>
      <c r="BP1071" s="94">
        <f t="shared" si="1042"/>
        <v>0.13046362679072201</v>
      </c>
      <c r="BQ1071" s="94">
        <f t="shared" si="1043"/>
        <v>2.7619217633655357</v>
      </c>
    </row>
    <row r="1072" spans="1:69" x14ac:dyDescent="0.2">
      <c r="A1072" s="139">
        <v>35941</v>
      </c>
      <c r="B1072" s="88">
        <f>W_Zone1*(Zone1!M1032+Zone1!G1032)+W_Zone2*(Zone2!M1032+Zone2!G1032)+W_Zone3*(Zone3!M1032+Zone3!G1032)+W_Zone4*(Zone4!M1032+Zone4!G1032)+W_Zone5*(Zone5!M1032+Zone5!G1032)</f>
        <v>4.1848233230636369</v>
      </c>
      <c r="C1072" s="88">
        <f>Catch_PE!L1032</f>
        <v>2.8438240430459221</v>
      </c>
      <c r="D1072" s="134">
        <v>0.44</v>
      </c>
      <c r="E1072" s="90">
        <f t="shared" si="1044"/>
        <v>0.77583673469387771</v>
      </c>
      <c r="F1072" s="91"/>
      <c r="G1072" s="95">
        <f t="shared" si="988"/>
        <v>0.61413893386897977</v>
      </c>
      <c r="H1072" s="95">
        <f t="shared" si="989"/>
        <v>1.3409992800177148</v>
      </c>
      <c r="I1072" s="95">
        <f t="shared" si="990"/>
        <v>0</v>
      </c>
      <c r="J1072" s="96">
        <f t="shared" si="991"/>
        <v>0.83162881867506488</v>
      </c>
      <c r="K1072" s="96">
        <f t="shared" si="992"/>
        <v>0</v>
      </c>
      <c r="L1072" s="96">
        <f t="shared" si="993"/>
        <v>0.61848189321682467</v>
      </c>
      <c r="M1072" s="96">
        <f t="shared" si="1045"/>
        <v>0.16843906714848886</v>
      </c>
      <c r="N1072" s="96">
        <f t="shared" si="994"/>
        <v>0.61760226518471739</v>
      </c>
      <c r="O1072" s="96">
        <f t="shared" si="995"/>
        <v>0.67780952849113885</v>
      </c>
      <c r="P1072" s="96">
        <f t="shared" si="996"/>
        <v>0.52851823797414232</v>
      </c>
      <c r="Q1072" s="96">
        <f t="shared" si="1046"/>
        <v>0.25005055774586626</v>
      </c>
      <c r="R1072" s="96">
        <f t="shared" si="997"/>
        <v>0.18659800048410197</v>
      </c>
      <c r="S1072" s="96">
        <f t="shared" si="998"/>
        <v>0.2674065980271878</v>
      </c>
      <c r="T1072" s="96">
        <f t="shared" si="999"/>
        <v>0.37000553384244034</v>
      </c>
      <c r="U1072" s="96">
        <f t="shared" si="1000"/>
        <v>4.7156979512835727E-2</v>
      </c>
      <c r="V1072" s="96">
        <f t="shared" si="1001"/>
        <v>0</v>
      </c>
      <c r="W1072" s="96">
        <f t="shared" si="1002"/>
        <v>0</v>
      </c>
      <c r="X1072" s="96">
        <f t="shared" si="1003"/>
        <v>0</v>
      </c>
      <c r="Y1072" s="96">
        <f t="shared" si="1004"/>
        <v>0</v>
      </c>
      <c r="Z1072" s="96">
        <f t="shared" si="1005"/>
        <v>0</v>
      </c>
      <c r="AA1072" s="96">
        <f t="shared" si="987"/>
        <v>0</v>
      </c>
      <c r="AB1072" s="95">
        <f t="shared" si="1006"/>
        <v>2.089761773520734E-2</v>
      </c>
      <c r="AC1072" s="95">
        <f t="shared" si="1007"/>
        <v>2.4413161371334501E-2</v>
      </c>
      <c r="AD1072" s="95">
        <f t="shared" si="1008"/>
        <v>2.9203577703480275E-2</v>
      </c>
      <c r="AE1072" s="95">
        <f t="shared" si="1009"/>
        <v>2.5717715923331642E-2</v>
      </c>
      <c r="AF1072" s="95">
        <f t="shared" si="1010"/>
        <v>1.1959142622617328E-2</v>
      </c>
      <c r="AG1072" s="95">
        <f t="shared" si="1011"/>
        <v>3.1136263454675322E-3</v>
      </c>
      <c r="AH1072" s="95">
        <f t="shared" si="1012"/>
        <v>3.4217779102839726E-5</v>
      </c>
      <c r="AI1072" s="95">
        <f t="shared" si="1013"/>
        <v>0</v>
      </c>
      <c r="AJ1072" s="95">
        <f t="shared" si="1014"/>
        <v>0</v>
      </c>
      <c r="AK1072" s="95">
        <f t="shared" si="1015"/>
        <v>0</v>
      </c>
      <c r="AL1072" s="95">
        <f t="shared" si="1016"/>
        <v>0</v>
      </c>
      <c r="AM1072" s="95">
        <f t="shared" si="1017"/>
        <v>0</v>
      </c>
      <c r="AN1072" s="95">
        <f t="shared" si="1018"/>
        <v>0</v>
      </c>
      <c r="AO1072" s="95">
        <f t="shared" si="1019"/>
        <v>0</v>
      </c>
      <c r="AP1072" s="95">
        <f t="shared" si="1020"/>
        <v>0</v>
      </c>
      <c r="AQ1072" s="95">
        <f t="shared" si="1021"/>
        <v>0</v>
      </c>
      <c r="AR1072" s="95">
        <f t="shared" si="1022"/>
        <v>0</v>
      </c>
      <c r="AS1072" s="95">
        <f t="shared" si="1023"/>
        <v>0</v>
      </c>
      <c r="AT1072" s="95">
        <f t="shared" si="1024"/>
        <v>0</v>
      </c>
      <c r="AU1072" s="95">
        <f t="shared" si="1025"/>
        <v>0</v>
      </c>
      <c r="AV1072" s="95">
        <f t="shared" si="1026"/>
        <v>0.5339584087811593</v>
      </c>
      <c r="AW1072" s="95">
        <f t="shared" si="1047"/>
        <v>0.82923862311776619</v>
      </c>
      <c r="AX1072" s="95">
        <f t="shared" si="1027"/>
        <v>0.5236269885474063</v>
      </c>
      <c r="AY1072" s="95">
        <f t="shared" si="1028"/>
        <v>0.27094817548107358</v>
      </c>
      <c r="AZ1072" s="95">
        <f t="shared" si="1029"/>
        <v>1.1001867985988398</v>
      </c>
      <c r="BD1072" s="94">
        <f t="shared" si="1030"/>
        <v>0.77583673469387771</v>
      </c>
      <c r="BE1072" s="94">
        <f t="shared" si="1031"/>
        <v>0.88081594825132326</v>
      </c>
      <c r="BF1072" s="94">
        <f t="shared" ca="1" si="1032"/>
        <v>-0.10528542251721471</v>
      </c>
      <c r="BG1072" s="94">
        <f t="shared" si="1033"/>
        <v>1.1001867985988398</v>
      </c>
      <c r="BH1072" s="94">
        <f t="shared" si="1034"/>
        <v>1.0488978971276659</v>
      </c>
      <c r="BI1072" s="94">
        <f t="shared" ca="1" si="1035"/>
        <v>0.20246534342879702</v>
      </c>
      <c r="BJ1072" s="94">
        <f t="shared" si="1036"/>
        <v>0.10520296395515301</v>
      </c>
      <c r="BK1072" s="94">
        <f t="shared" si="1037"/>
        <v>2.8251541538069462E-2</v>
      </c>
      <c r="BL1072" s="94">
        <f t="shared" ca="1" si="1038"/>
        <v>9.4710533940356875E-2</v>
      </c>
      <c r="BM1072" s="94">
        <f t="shared" ca="1" si="1039"/>
        <v>17.584581185007714</v>
      </c>
      <c r="BN1072" s="94">
        <f t="shared" ca="1" si="1040"/>
        <v>1.1883684618675678</v>
      </c>
      <c r="BO1072" s="94">
        <f t="shared" ca="1" si="1041"/>
        <v>1.567112569271254</v>
      </c>
      <c r="BP1072" s="94">
        <f t="shared" si="1042"/>
        <v>4.1848233230636369</v>
      </c>
      <c r="BQ1072" s="94">
        <f t="shared" si="1043"/>
        <v>2.8438240430459221</v>
      </c>
    </row>
    <row r="1073" spans="1:69" x14ac:dyDescent="0.2">
      <c r="A1073" s="139">
        <v>35942</v>
      </c>
      <c r="B1073" s="88">
        <f>W_Zone1*(Zone1!M1033+Zone1!G1033)+W_Zone2*(Zone2!M1033+Zone2!G1033)+W_Zone3*(Zone3!M1033+Zone3!G1033)+W_Zone4*(Zone4!M1033+Zone4!G1033)+W_Zone5*(Zone5!M1033+Zone5!G1033)</f>
        <v>20.782711223344592</v>
      </c>
      <c r="C1073" s="88">
        <f>Catch_PE!L1033</f>
        <v>2.880287910928613</v>
      </c>
      <c r="D1073" s="134">
        <v>0.49</v>
      </c>
      <c r="E1073" s="90">
        <f t="shared" si="1044"/>
        <v>0.86399999999999999</v>
      </c>
      <c r="F1073" s="91"/>
      <c r="G1073" s="95">
        <f t="shared" si="988"/>
        <v>0.61760226518471739</v>
      </c>
      <c r="H1073" s="95">
        <f t="shared" si="989"/>
        <v>17.90242331241598</v>
      </c>
      <c r="I1073" s="95">
        <f t="shared" si="990"/>
        <v>0</v>
      </c>
      <c r="J1073" s="96">
        <f t="shared" si="991"/>
        <v>10.440613923092045</v>
      </c>
      <c r="K1073" s="96">
        <f t="shared" si="992"/>
        <v>0</v>
      </c>
      <c r="L1073" s="96">
        <f t="shared" si="993"/>
        <v>0.67212558233812292</v>
      </c>
      <c r="M1073" s="96">
        <f t="shared" si="1045"/>
        <v>0.25494818257856439</v>
      </c>
      <c r="N1073" s="96">
        <f t="shared" si="994"/>
        <v>0.67079418356034892</v>
      </c>
      <c r="O1073" s="96">
        <f t="shared" si="995"/>
        <v>7.7167575719024999</v>
      </c>
      <c r="P1073" s="96">
        <f t="shared" si="996"/>
        <v>0.5236269885474063</v>
      </c>
      <c r="Q1073" s="96">
        <f t="shared" si="1046"/>
        <v>0.24204436839244517</v>
      </c>
      <c r="R1073" s="96">
        <f t="shared" si="997"/>
        <v>0.67849325798500748</v>
      </c>
      <c r="S1073" s="96">
        <f t="shared" si="998"/>
        <v>2.2843761931766426</v>
      </c>
      <c r="T1073" s="96">
        <f t="shared" si="999"/>
        <v>4.1299064924674198</v>
      </c>
      <c r="U1073" s="96">
        <f t="shared" si="1000"/>
        <v>0.53687498246564336</v>
      </c>
      <c r="V1073" s="96">
        <f t="shared" si="1001"/>
        <v>0</v>
      </c>
      <c r="W1073" s="96">
        <f t="shared" si="1002"/>
        <v>0</v>
      </c>
      <c r="X1073" s="96">
        <f t="shared" si="1003"/>
        <v>0</v>
      </c>
      <c r="Y1073" s="96">
        <f t="shared" si="1004"/>
        <v>0</v>
      </c>
      <c r="Z1073" s="96">
        <f t="shared" si="1005"/>
        <v>0</v>
      </c>
      <c r="AA1073" s="96">
        <f t="shared" si="987"/>
        <v>0</v>
      </c>
      <c r="AB1073" s="95">
        <f t="shared" si="1006"/>
        <v>4.7251309146768929E-2</v>
      </c>
      <c r="AC1073" s="95">
        <f t="shared" si="1007"/>
        <v>0.13555750322204707</v>
      </c>
      <c r="AD1073" s="95">
        <f t="shared" si="1008"/>
        <v>0.25253713330969751</v>
      </c>
      <c r="AE1073" s="95">
        <f t="shared" si="1009"/>
        <v>0.2643724128682774</v>
      </c>
      <c r="AF1073" s="95">
        <f t="shared" si="1010"/>
        <v>0.13062101691030087</v>
      </c>
      <c r="AG1073" s="95">
        <f t="shared" si="1011"/>
        <v>3.5388259309081391E-2</v>
      </c>
      <c r="AH1073" s="95">
        <f t="shared" si="1012"/>
        <v>3.8956416941102E-4</v>
      </c>
      <c r="AI1073" s="95">
        <f t="shared" si="1013"/>
        <v>0</v>
      </c>
      <c r="AJ1073" s="95">
        <f t="shared" si="1014"/>
        <v>0</v>
      </c>
      <c r="AK1073" s="95">
        <f t="shared" si="1015"/>
        <v>0</v>
      </c>
      <c r="AL1073" s="95">
        <f t="shared" si="1016"/>
        <v>0</v>
      </c>
      <c r="AM1073" s="95">
        <f t="shared" si="1017"/>
        <v>0</v>
      </c>
      <c r="AN1073" s="95">
        <f t="shared" si="1018"/>
        <v>0</v>
      </c>
      <c r="AO1073" s="95">
        <f t="shared" si="1019"/>
        <v>0</v>
      </c>
      <c r="AP1073" s="95">
        <f t="shared" si="1020"/>
        <v>0</v>
      </c>
      <c r="AQ1073" s="95">
        <f t="shared" si="1021"/>
        <v>0</v>
      </c>
      <c r="AR1073" s="95">
        <f t="shared" si="1022"/>
        <v>0</v>
      </c>
      <c r="AS1073" s="95">
        <f t="shared" si="1023"/>
        <v>0</v>
      </c>
      <c r="AT1073" s="95">
        <f t="shared" si="1024"/>
        <v>0</v>
      </c>
      <c r="AU1073" s="95">
        <f t="shared" si="1025"/>
        <v>0</v>
      </c>
      <c r="AV1073" s="95">
        <f t="shared" si="1026"/>
        <v>0.53509589604152374</v>
      </c>
      <c r="AW1073" s="95">
        <f t="shared" si="1047"/>
        <v>0.83776918136617273</v>
      </c>
      <c r="AX1073" s="95">
        <f t="shared" si="1027"/>
        <v>0.52465819423858684</v>
      </c>
      <c r="AY1073" s="95">
        <f t="shared" si="1028"/>
        <v>0.28929567753921409</v>
      </c>
      <c r="AZ1073" s="95">
        <f t="shared" si="1029"/>
        <v>1.1270648589053869</v>
      </c>
      <c r="BD1073" s="94">
        <f t="shared" si="1030"/>
        <v>0.86399999999999999</v>
      </c>
      <c r="BE1073" s="94">
        <f t="shared" si="1031"/>
        <v>0.92951600308978</v>
      </c>
      <c r="BF1073" s="94">
        <f t="shared" ca="1" si="1032"/>
        <v>-1.1838952990755021E-2</v>
      </c>
      <c r="BG1073" s="94">
        <f t="shared" si="1033"/>
        <v>1.1270648589053869</v>
      </c>
      <c r="BH1073" s="94">
        <f t="shared" si="1034"/>
        <v>1.061633109367538</v>
      </c>
      <c r="BI1073" s="94">
        <f t="shared" ca="1" si="1035"/>
        <v>0.22417958290862117</v>
      </c>
      <c r="BJ1073" s="94">
        <f t="shared" si="1036"/>
        <v>6.9203119990911111E-2</v>
      </c>
      <c r="BK1073" s="94">
        <f t="shared" si="1037"/>
        <v>1.7454929771208393E-2</v>
      </c>
      <c r="BL1073" s="94">
        <f t="shared" ca="1" si="1038"/>
        <v>5.5704749288085123E-2</v>
      </c>
      <c r="BM1073" s="94">
        <f t="shared" ca="1" si="1039"/>
        <v>16.852946743306287</v>
      </c>
      <c r="BN1073" s="94">
        <f t="shared" ca="1" si="1040"/>
        <v>1.0845620437443009</v>
      </c>
      <c r="BO1073" s="94">
        <f t="shared" ca="1" si="1041"/>
        <v>1.341884069578996</v>
      </c>
      <c r="BP1073" s="94">
        <f t="shared" si="1042"/>
        <v>20.782711223344592</v>
      </c>
      <c r="BQ1073" s="94">
        <f t="shared" si="1043"/>
        <v>2.880287910928613</v>
      </c>
    </row>
    <row r="1074" spans="1:69" x14ac:dyDescent="0.2">
      <c r="A1074" s="139">
        <v>35943</v>
      </c>
      <c r="B1074" s="88">
        <f>W_Zone1*(Zone1!M1034+Zone1!G1034)+W_Zone2*(Zone2!M1034+Zone2!G1034)+W_Zone3*(Zone3!M1034+Zone3!G1034)+W_Zone4*(Zone4!M1034+Zone4!G1034)+W_Zone5*(Zone5!M1034+Zone5!G1034)</f>
        <v>12.823002635206894</v>
      </c>
      <c r="C1074" s="88">
        <f>Catch_PE!L1034</f>
        <v>2.7541982445094946</v>
      </c>
      <c r="D1074" s="134">
        <v>0.63</v>
      </c>
      <c r="E1074" s="90">
        <f t="shared" si="1044"/>
        <v>1.110857142857143</v>
      </c>
      <c r="F1074" s="91"/>
      <c r="G1074" s="95">
        <f t="shared" si="988"/>
        <v>0.67079418356034892</v>
      </c>
      <c r="H1074" s="95">
        <f t="shared" si="989"/>
        <v>10.0688043906974</v>
      </c>
      <c r="I1074" s="95">
        <f t="shared" si="990"/>
        <v>0</v>
      </c>
      <c r="J1074" s="96">
        <f t="shared" si="991"/>
        <v>5.3447543146770204</v>
      </c>
      <c r="K1074" s="96">
        <f t="shared" si="992"/>
        <v>0</v>
      </c>
      <c r="L1074" s="96">
        <f t="shared" si="993"/>
        <v>0.69870573519445667</v>
      </c>
      <c r="M1074" s="96">
        <f t="shared" si="1045"/>
        <v>0.30925115119754093</v>
      </c>
      <c r="N1074" s="96">
        <f t="shared" si="994"/>
        <v>0.6970907536693276</v>
      </c>
      <c r="O1074" s="96">
        <f t="shared" si="995"/>
        <v>5.0333012272179207</v>
      </c>
      <c r="P1074" s="96">
        <f t="shared" si="996"/>
        <v>0.52465819423858684</v>
      </c>
      <c r="Q1074" s="96">
        <f t="shared" si="1046"/>
        <v>0.24371682608409426</v>
      </c>
      <c r="R1074" s="96">
        <f t="shared" si="997"/>
        <v>2.552509923020962</v>
      </c>
      <c r="S1074" s="96">
        <f t="shared" si="998"/>
        <v>5.3785661917251799</v>
      </c>
      <c r="T1074" s="96">
        <f t="shared" si="999"/>
        <v>3.1998727431833389</v>
      </c>
      <c r="U1074" s="96">
        <f t="shared" si="1000"/>
        <v>0.35017991467635351</v>
      </c>
      <c r="V1074" s="96">
        <f t="shared" si="1001"/>
        <v>0</v>
      </c>
      <c r="W1074" s="96">
        <f t="shared" si="1002"/>
        <v>0</v>
      </c>
      <c r="X1074" s="96">
        <f t="shared" si="1003"/>
        <v>0</v>
      </c>
      <c r="Y1074" s="96">
        <f t="shared" si="1004"/>
        <v>0</v>
      </c>
      <c r="Z1074" s="96">
        <f t="shared" si="1005"/>
        <v>0</v>
      </c>
      <c r="AA1074" s="96">
        <f t="shared" si="987"/>
        <v>0</v>
      </c>
      <c r="AB1074" s="95">
        <f t="shared" si="1006"/>
        <v>0.15045382154673148</v>
      </c>
      <c r="AC1074" s="95">
        <f t="shared" si="1007"/>
        <v>0.32190711660179533</v>
      </c>
      <c r="AD1074" s="95">
        <f t="shared" si="1008"/>
        <v>0.41231673290814941</v>
      </c>
      <c r="AE1074" s="95">
        <f t="shared" si="1009"/>
        <v>0.29525908037875653</v>
      </c>
      <c r="AF1074" s="95">
        <f t="shared" si="1010"/>
        <v>0.11855571655124331</v>
      </c>
      <c r="AG1074" s="95">
        <f t="shared" si="1011"/>
        <v>2.3449448967124434E-2</v>
      </c>
      <c r="AH1074" s="95">
        <f t="shared" si="1012"/>
        <v>2.540955568069246E-4</v>
      </c>
      <c r="AI1074" s="95">
        <f t="shared" si="1013"/>
        <v>0</v>
      </c>
      <c r="AJ1074" s="95">
        <f t="shared" si="1014"/>
        <v>0</v>
      </c>
      <c r="AK1074" s="95">
        <f t="shared" si="1015"/>
        <v>0</v>
      </c>
      <c r="AL1074" s="95">
        <f t="shared" si="1016"/>
        <v>0</v>
      </c>
      <c r="AM1074" s="95">
        <f t="shared" si="1017"/>
        <v>0</v>
      </c>
      <c r="AN1074" s="95">
        <f t="shared" si="1018"/>
        <v>0</v>
      </c>
      <c r="AO1074" s="95">
        <f t="shared" si="1019"/>
        <v>0</v>
      </c>
      <c r="AP1074" s="95">
        <f t="shared" si="1020"/>
        <v>0</v>
      </c>
      <c r="AQ1074" s="95">
        <f t="shared" si="1021"/>
        <v>0</v>
      </c>
      <c r="AR1074" s="95">
        <f t="shared" si="1022"/>
        <v>0</v>
      </c>
      <c r="AS1074" s="95">
        <f t="shared" si="1023"/>
        <v>0</v>
      </c>
      <c r="AT1074" s="95">
        <f t="shared" si="1024"/>
        <v>0</v>
      </c>
      <c r="AU1074" s="95">
        <f t="shared" si="1025"/>
        <v>0</v>
      </c>
      <c r="AV1074" s="95">
        <f t="shared" si="1026"/>
        <v>0.55949616826498805</v>
      </c>
      <c r="AW1074" s="95">
        <f t="shared" si="1047"/>
        <v>1.0373432358720041</v>
      </c>
      <c r="AX1074" s="95">
        <f t="shared" si="1027"/>
        <v>0.54657198866498302</v>
      </c>
      <c r="AY1074" s="95">
        <f t="shared" si="1028"/>
        <v>0.39417064763082577</v>
      </c>
      <c r="AZ1074" s="95">
        <f t="shared" si="1029"/>
        <v>1.4315138835028298</v>
      </c>
      <c r="BD1074" s="94">
        <f t="shared" si="1030"/>
        <v>1.110857142857143</v>
      </c>
      <c r="BE1074" s="94">
        <f t="shared" si="1031"/>
        <v>1.0539720787844158</v>
      </c>
      <c r="BF1074" s="94">
        <f t="shared" ca="1" si="1032"/>
        <v>0.21114221817122489</v>
      </c>
      <c r="BG1074" s="94">
        <f t="shared" si="1033"/>
        <v>1.4315138835028298</v>
      </c>
      <c r="BH1074" s="94">
        <f t="shared" si="1034"/>
        <v>1.196458893361084</v>
      </c>
      <c r="BI1074" s="94">
        <f t="shared" ca="1" si="1035"/>
        <v>0.44195436035290364</v>
      </c>
      <c r="BJ1074" s="94">
        <f t="shared" si="1036"/>
        <v>0.10282074532151526</v>
      </c>
      <c r="BK1074" s="94">
        <f t="shared" si="1037"/>
        <v>2.0302492328205832E-2</v>
      </c>
      <c r="BL1074" s="94">
        <f t="shared" ca="1" si="1038"/>
        <v>5.3274244978495491E-2</v>
      </c>
      <c r="BM1074" s="94">
        <f t="shared" ca="1" si="1039"/>
        <v>14.887072487300287</v>
      </c>
      <c r="BN1074" s="94">
        <f t="shared" ca="1" si="1040"/>
        <v>0.84082849771587798</v>
      </c>
      <c r="BO1074" s="94">
        <f t="shared" ca="1" si="1041"/>
        <v>0.87500314427057002</v>
      </c>
      <c r="BP1074" s="94">
        <f t="shared" si="1042"/>
        <v>12.823002635206894</v>
      </c>
      <c r="BQ1074" s="94">
        <f t="shared" si="1043"/>
        <v>2.7541982445094946</v>
      </c>
    </row>
    <row r="1075" spans="1:69" x14ac:dyDescent="0.2">
      <c r="A1075" s="139">
        <v>35944</v>
      </c>
      <c r="B1075" s="88">
        <f>W_Zone1*(Zone1!M1035+Zone1!G1035)+W_Zone2*(Zone2!M1035+Zone2!G1035)+W_Zone3*(Zone3!M1035+Zone3!G1035)+W_Zone4*(Zone4!M1035+Zone4!G1035)+W_Zone5*(Zone5!M1035+Zone5!G1035)</f>
        <v>0.61095838171845063</v>
      </c>
      <c r="C1075" s="88">
        <f>Catch_PE!L1035</f>
        <v>2.7085467749608494</v>
      </c>
      <c r="D1075" s="134">
        <v>0.76</v>
      </c>
      <c r="E1075" s="90">
        <f t="shared" si="1044"/>
        <v>1.3400816326530613</v>
      </c>
      <c r="F1075" s="91"/>
      <c r="G1075" s="95">
        <f t="shared" si="988"/>
        <v>0.6970907536693276</v>
      </c>
      <c r="H1075" s="95">
        <f t="shared" si="989"/>
        <v>0</v>
      </c>
      <c r="I1075" s="95">
        <f t="shared" si="990"/>
        <v>2.0975883932423987</v>
      </c>
      <c r="J1075" s="96">
        <f t="shared" si="991"/>
        <v>0</v>
      </c>
      <c r="K1075" s="96">
        <f t="shared" si="992"/>
        <v>1.8987500629348852</v>
      </c>
      <c r="L1075" s="96">
        <f t="shared" si="993"/>
        <v>0.68717503868943797</v>
      </c>
      <c r="M1075" s="96">
        <f t="shared" si="1045"/>
        <v>0.28466753168401449</v>
      </c>
      <c r="N1075" s="96">
        <f t="shared" si="994"/>
        <v>0.68568843855005768</v>
      </c>
      <c r="O1075" s="96">
        <f t="shared" si="995"/>
        <v>0.28466753168401449</v>
      </c>
      <c r="P1075" s="96">
        <f t="shared" si="996"/>
        <v>0.54657198866498302</v>
      </c>
      <c r="Q1075" s="96">
        <f t="shared" si="1046"/>
        <v>0.28124428139860308</v>
      </c>
      <c r="R1075" s="96">
        <f t="shared" si="997"/>
        <v>5.3937309838944341</v>
      </c>
      <c r="S1075" s="96">
        <f t="shared" si="998"/>
        <v>3.2704929700393981</v>
      </c>
      <c r="T1075" s="96">
        <f t="shared" si="999"/>
        <v>0.50079061036137518</v>
      </c>
      <c r="U1075" s="96">
        <f t="shared" si="1000"/>
        <v>1.9805063805278276E-2</v>
      </c>
      <c r="V1075" s="96">
        <f t="shared" si="1001"/>
        <v>0</v>
      </c>
      <c r="W1075" s="96">
        <f t="shared" si="1002"/>
        <v>0</v>
      </c>
      <c r="X1075" s="96">
        <f t="shared" si="1003"/>
        <v>0</v>
      </c>
      <c r="Y1075" s="96">
        <f t="shared" si="1004"/>
        <v>0</v>
      </c>
      <c r="Z1075" s="96">
        <f t="shared" si="1005"/>
        <v>0</v>
      </c>
      <c r="AA1075" s="96">
        <f t="shared" si="987"/>
        <v>0</v>
      </c>
      <c r="AB1075" s="95">
        <f t="shared" si="1006"/>
        <v>0.32274960505564276</v>
      </c>
      <c r="AC1075" s="95">
        <f t="shared" si="1007"/>
        <v>0.41624007884459713</v>
      </c>
      <c r="AD1075" s="95">
        <f t="shared" si="1008"/>
        <v>0.30362634125014665</v>
      </c>
      <c r="AE1075" s="95">
        <f t="shared" si="1009"/>
        <v>0.12786712253174856</v>
      </c>
      <c r="AF1075" s="95">
        <f t="shared" si="1010"/>
        <v>2.815313620951268E-2</v>
      </c>
      <c r="AG1075" s="95">
        <f t="shared" si="1011"/>
        <v>1.558289402942213E-3</v>
      </c>
      <c r="AH1075" s="95">
        <f t="shared" si="1012"/>
        <v>1.4370837687392557E-5</v>
      </c>
      <c r="AI1075" s="95">
        <f t="shared" si="1013"/>
        <v>0</v>
      </c>
      <c r="AJ1075" s="95">
        <f t="shared" si="1014"/>
        <v>0</v>
      </c>
      <c r="AK1075" s="95">
        <f t="shared" si="1015"/>
        <v>0</v>
      </c>
      <c r="AL1075" s="95">
        <f t="shared" si="1016"/>
        <v>0</v>
      </c>
      <c r="AM1075" s="95">
        <f t="shared" si="1017"/>
        <v>0</v>
      </c>
      <c r="AN1075" s="95">
        <f t="shared" si="1018"/>
        <v>0</v>
      </c>
      <c r="AO1075" s="95">
        <f t="shared" si="1019"/>
        <v>0</v>
      </c>
      <c r="AP1075" s="95">
        <f t="shared" si="1020"/>
        <v>0</v>
      </c>
      <c r="AQ1075" s="95">
        <f t="shared" si="1021"/>
        <v>0</v>
      </c>
      <c r="AR1075" s="95">
        <f t="shared" si="1022"/>
        <v>0</v>
      </c>
      <c r="AS1075" s="95">
        <f t="shared" si="1023"/>
        <v>0</v>
      </c>
      <c r="AT1075" s="95">
        <f t="shared" si="1024"/>
        <v>0</v>
      </c>
      <c r="AU1075" s="95">
        <f t="shared" si="1025"/>
        <v>0</v>
      </c>
      <c r="AV1075" s="95">
        <f t="shared" si="1026"/>
        <v>0.61727606906762722</v>
      </c>
      <c r="AW1075" s="95">
        <f t="shared" si="1047"/>
        <v>1.6510035842821775</v>
      </c>
      <c r="AX1075" s="95">
        <f t="shared" si="1027"/>
        <v>0.59670634237964437</v>
      </c>
      <c r="AY1075" s="95">
        <f t="shared" si="1028"/>
        <v>0.60399388645424579</v>
      </c>
      <c r="AZ1075" s="95">
        <f t="shared" si="1029"/>
        <v>2.2549974707364235</v>
      </c>
      <c r="BD1075" s="94">
        <f t="shared" si="1030"/>
        <v>1.3400816326530613</v>
      </c>
      <c r="BE1075" s="94">
        <f t="shared" si="1031"/>
        <v>1.1576189496777691</v>
      </c>
      <c r="BF1075" s="94">
        <f t="shared" ca="1" si="1032"/>
        <v>0.3813858383389046</v>
      </c>
      <c r="BG1075" s="94">
        <f t="shared" si="1033"/>
        <v>2.2549974707364235</v>
      </c>
      <c r="BH1075" s="94">
        <f t="shared" si="1034"/>
        <v>1.5016648996152315</v>
      </c>
      <c r="BI1075" s="94">
        <f t="shared" ca="1" si="1035"/>
        <v>0.86677620082518458</v>
      </c>
      <c r="BJ1075" s="94">
        <f t="shared" si="1036"/>
        <v>0.83707099077578107</v>
      </c>
      <c r="BK1075" s="94">
        <f t="shared" si="1037"/>
        <v>0.11836761566837088</v>
      </c>
      <c r="BL1075" s="94">
        <f t="shared" ca="1" si="1038"/>
        <v>0.23560380399456227</v>
      </c>
      <c r="BM1075" s="94">
        <f t="shared" ca="1" si="1039"/>
        <v>13.170747390355116</v>
      </c>
      <c r="BN1075" s="94">
        <f t="shared" ca="1" si="1040"/>
        <v>0.66148964893149198</v>
      </c>
      <c r="BO1075" s="94">
        <f t="shared" ca="1" si="1041"/>
        <v>0.58548881275188958</v>
      </c>
      <c r="BP1075" s="94">
        <f t="shared" si="1042"/>
        <v>0.61095838171845063</v>
      </c>
      <c r="BQ1075" s="94">
        <f t="shared" si="1043"/>
        <v>2.7085467749608494</v>
      </c>
    </row>
    <row r="1076" spans="1:69" x14ac:dyDescent="0.2">
      <c r="A1076" s="139">
        <v>35945</v>
      </c>
      <c r="B1076" s="88">
        <f>W_Zone1*(Zone1!M1036+Zone1!G1036)+W_Zone2*(Zone2!M1036+Zone2!G1036)+W_Zone3*(Zone3!M1036+Zone3!G1036)+W_Zone4*(Zone4!M1036+Zone4!G1036)+W_Zone5*(Zone5!M1036+Zone5!G1036)</f>
        <v>0.1108546410665745</v>
      </c>
      <c r="C1076" s="88">
        <f>Catch_PE!L1036</f>
        <v>3.4478023806925044</v>
      </c>
      <c r="D1076" s="134">
        <v>0.7</v>
      </c>
      <c r="E1076" s="90">
        <f t="shared" si="1044"/>
        <v>1.2342857142857142</v>
      </c>
      <c r="F1076" s="91"/>
      <c r="G1076" s="95">
        <f t="shared" si="988"/>
        <v>0.68568843855005768</v>
      </c>
      <c r="H1076" s="95">
        <f t="shared" si="989"/>
        <v>0</v>
      </c>
      <c r="I1076" s="95">
        <f t="shared" si="990"/>
        <v>3.3369477396259297</v>
      </c>
      <c r="J1076" s="96">
        <f t="shared" si="991"/>
        <v>0</v>
      </c>
      <c r="K1076" s="96">
        <f t="shared" si="992"/>
        <v>2.9906016856359212</v>
      </c>
      <c r="L1076" s="96">
        <f t="shared" si="993"/>
        <v>0.67007082014307939</v>
      </c>
      <c r="M1076" s="96">
        <f t="shared" si="1045"/>
        <v>0.25109001930538161</v>
      </c>
      <c r="N1076" s="96">
        <f t="shared" si="994"/>
        <v>0.66875956959234673</v>
      </c>
      <c r="O1076" s="96">
        <f t="shared" si="995"/>
        <v>0.25109001930538161</v>
      </c>
      <c r="P1076" s="96">
        <f t="shared" si="996"/>
        <v>0.59670634237964437</v>
      </c>
      <c r="Q1076" s="96">
        <f t="shared" si="1046"/>
        <v>0.38236681367442343</v>
      </c>
      <c r="R1076" s="96">
        <f t="shared" si="997"/>
        <v>3.2838690229247223</v>
      </c>
      <c r="S1076" s="96">
        <f t="shared" si="998"/>
        <v>0.56308093908183199</v>
      </c>
      <c r="T1076" s="96">
        <f t="shared" si="999"/>
        <v>0.15265071101848535</v>
      </c>
      <c r="U1076" s="96">
        <f t="shared" si="1000"/>
        <v>1.7468988555855339E-2</v>
      </c>
      <c r="V1076" s="96">
        <f t="shared" si="1001"/>
        <v>0</v>
      </c>
      <c r="W1076" s="96">
        <f t="shared" si="1002"/>
        <v>0</v>
      </c>
      <c r="X1076" s="96">
        <f t="shared" si="1003"/>
        <v>0</v>
      </c>
      <c r="Y1076" s="96">
        <f t="shared" si="1004"/>
        <v>0</v>
      </c>
      <c r="Z1076" s="96">
        <f t="shared" si="1005"/>
        <v>0</v>
      </c>
      <c r="AA1076" s="96">
        <f t="shared" si="987"/>
        <v>0</v>
      </c>
      <c r="AB1076" s="95">
        <f t="shared" si="1006"/>
        <v>0.41698319289378183</v>
      </c>
      <c r="AC1076" s="95">
        <f t="shared" si="1007"/>
        <v>0.30708691506794983</v>
      </c>
      <c r="AD1076" s="95">
        <f t="shared" si="1008"/>
        <v>0.13524743626581562</v>
      </c>
      <c r="AE1076" s="95">
        <f t="shared" si="1009"/>
        <v>3.6366229896644266E-2</v>
      </c>
      <c r="AF1076" s="95">
        <f t="shared" si="1010"/>
        <v>5.7071605914159503E-3</v>
      </c>
      <c r="AG1076" s="95">
        <f t="shared" si="1011"/>
        <v>1.1647305435057804E-3</v>
      </c>
      <c r="AH1076" s="95">
        <f t="shared" si="1012"/>
        <v>1.2675748059554806E-5</v>
      </c>
      <c r="AI1076" s="95">
        <f t="shared" si="1013"/>
        <v>0</v>
      </c>
      <c r="AJ1076" s="95">
        <f t="shared" si="1014"/>
        <v>0</v>
      </c>
      <c r="AK1076" s="95">
        <f t="shared" si="1015"/>
        <v>0</v>
      </c>
      <c r="AL1076" s="95">
        <f t="shared" si="1016"/>
        <v>0</v>
      </c>
      <c r="AM1076" s="95">
        <f t="shared" si="1017"/>
        <v>0</v>
      </c>
      <c r="AN1076" s="95">
        <f t="shared" si="1018"/>
        <v>0</v>
      </c>
      <c r="AO1076" s="95">
        <f t="shared" si="1019"/>
        <v>0</v>
      </c>
      <c r="AP1076" s="95">
        <f t="shared" si="1020"/>
        <v>0</v>
      </c>
      <c r="AQ1076" s="95">
        <f t="shared" si="1021"/>
        <v>0</v>
      </c>
      <c r="AR1076" s="95">
        <f t="shared" si="1022"/>
        <v>0</v>
      </c>
      <c r="AS1076" s="95">
        <f t="shared" si="1023"/>
        <v>0</v>
      </c>
      <c r="AT1076" s="95">
        <f t="shared" si="1024"/>
        <v>0</v>
      </c>
      <c r="AU1076" s="95">
        <f t="shared" si="1025"/>
        <v>0</v>
      </c>
      <c r="AV1076" s="95">
        <f t="shared" si="1026"/>
        <v>0.64238369272005624</v>
      </c>
      <c r="AW1076" s="95">
        <f t="shared" si="1047"/>
        <v>1.987605674355535</v>
      </c>
      <c r="AX1076" s="95">
        <f t="shared" si="1027"/>
        <v>0.61762026647785762</v>
      </c>
      <c r="AY1076" s="95">
        <f t="shared" si="1028"/>
        <v>0.79935000656820532</v>
      </c>
      <c r="AZ1076" s="95">
        <f t="shared" si="1029"/>
        <v>2.7869556809237404</v>
      </c>
      <c r="BD1076" s="94">
        <f t="shared" si="1030"/>
        <v>1.2342857142857142</v>
      </c>
      <c r="BE1076" s="94">
        <f t="shared" si="1031"/>
        <v>1.1109841197270618</v>
      </c>
      <c r="BF1076" s="94">
        <f t="shared" ca="1" si="1032"/>
        <v>0.3063933441095042</v>
      </c>
      <c r="BG1076" s="94">
        <f t="shared" si="1033"/>
        <v>2.7869556809237404</v>
      </c>
      <c r="BH1076" s="94">
        <f t="shared" si="1034"/>
        <v>1.6694177670444688</v>
      </c>
      <c r="BI1076" s="94">
        <f t="shared" ca="1" si="1035"/>
        <v>1.0685607412382048</v>
      </c>
      <c r="BJ1076" s="94">
        <f t="shared" si="1036"/>
        <v>2.410784025299729</v>
      </c>
      <c r="BK1076" s="94">
        <f t="shared" si="1037"/>
        <v>0.31184813845622206</v>
      </c>
      <c r="BL1076" s="94">
        <f t="shared" ca="1" si="1038"/>
        <v>0.58089914124593844</v>
      </c>
      <c r="BM1076" s="94">
        <f t="shared" ca="1" si="1039"/>
        <v>13.949839196031988</v>
      </c>
      <c r="BN1076" s="94">
        <f t="shared" ca="1" si="1040"/>
        <v>0.73952254907609505</v>
      </c>
      <c r="BO1076" s="94">
        <f t="shared" ca="1" si="1041"/>
        <v>0.70587706160666264</v>
      </c>
      <c r="BP1076" s="94">
        <f t="shared" si="1042"/>
        <v>0.1108546410665745</v>
      </c>
      <c r="BQ1076" s="94">
        <f t="shared" si="1043"/>
        <v>3.4478023806925044</v>
      </c>
    </row>
    <row r="1077" spans="1:69" x14ac:dyDescent="0.2">
      <c r="A1077" s="139">
        <v>35946</v>
      </c>
      <c r="B1077" s="88">
        <f>W_Zone1*(Zone1!M1037+Zone1!G1037)+W_Zone2*(Zone2!M1037+Zone2!G1037)+W_Zone3*(Zone3!M1037+Zone3!G1037)+W_Zone4*(Zone4!M1037+Zone4!G1037)+W_Zone5*(Zone5!M1037+Zone5!G1037)</f>
        <v>5.625661803425686</v>
      </c>
      <c r="C1077" s="88">
        <f>Catch_PE!L1037</f>
        <v>2.5151058775497792</v>
      </c>
      <c r="D1077" s="134">
        <v>0.73</v>
      </c>
      <c r="E1077" s="90">
        <f t="shared" si="1044"/>
        <v>1.2871836734693878</v>
      </c>
      <c r="F1077" s="91"/>
      <c r="G1077" s="95">
        <f t="shared" si="988"/>
        <v>0.66875956959234673</v>
      </c>
      <c r="H1077" s="95">
        <f t="shared" si="989"/>
        <v>3.1105559258759068</v>
      </c>
      <c r="I1077" s="95">
        <f t="shared" si="990"/>
        <v>0</v>
      </c>
      <c r="J1077" s="96">
        <f t="shared" si="991"/>
        <v>1.700767237297391</v>
      </c>
      <c r="K1077" s="96">
        <f t="shared" si="992"/>
        <v>0</v>
      </c>
      <c r="L1077" s="96">
        <f t="shared" si="993"/>
        <v>0.67764137215361064</v>
      </c>
      <c r="M1077" s="96">
        <f t="shared" si="1045"/>
        <v>0.26553882807070184</v>
      </c>
      <c r="N1077" s="96">
        <f t="shared" si="994"/>
        <v>0.67625466655889266</v>
      </c>
      <c r="O1077" s="96">
        <f t="shared" si="995"/>
        <v>1.6753275166492176</v>
      </c>
      <c r="P1077" s="96">
        <f t="shared" si="996"/>
        <v>0.61762026647785762</v>
      </c>
      <c r="Q1077" s="96">
        <f t="shared" si="1046"/>
        <v>0.43136339397793994</v>
      </c>
      <c r="R1077" s="96">
        <f t="shared" si="997"/>
        <v>0.6523288889801675</v>
      </c>
      <c r="S1077" s="96">
        <f t="shared" si="998"/>
        <v>0.56826540576103224</v>
      </c>
      <c r="T1077" s="96">
        <f t="shared" si="999"/>
        <v>0.90384419717248143</v>
      </c>
      <c r="U1077" s="96">
        <f t="shared" si="1000"/>
        <v>0.11655691172678748</v>
      </c>
      <c r="V1077" s="96">
        <f t="shared" si="1001"/>
        <v>0</v>
      </c>
      <c r="W1077" s="96">
        <f t="shared" si="1002"/>
        <v>0</v>
      </c>
      <c r="X1077" s="96">
        <f t="shared" si="1003"/>
        <v>0</v>
      </c>
      <c r="Y1077" s="96">
        <f t="shared" si="1004"/>
        <v>0</v>
      </c>
      <c r="Z1077" s="96">
        <f t="shared" si="1005"/>
        <v>0</v>
      </c>
      <c r="AA1077" s="96">
        <f t="shared" si="987"/>
        <v>0</v>
      </c>
      <c r="AB1077" s="95">
        <f t="shared" si="1006"/>
        <v>0.31204513450674626</v>
      </c>
      <c r="AC1077" s="95">
        <f t="shared" si="1007"/>
        <v>0.15833714152929046</v>
      </c>
      <c r="AD1077" s="95">
        <f t="shared" si="1008"/>
        <v>8.5609297042012381E-2</v>
      </c>
      <c r="AE1077" s="95">
        <f t="shared" si="1009"/>
        <v>6.0506717694220391E-2</v>
      </c>
      <c r="AF1077" s="95">
        <f t="shared" si="1010"/>
        <v>2.8846906379533601E-2</v>
      </c>
      <c r="AG1077" s="95">
        <f t="shared" si="1011"/>
        <v>7.68812726355011E-3</v>
      </c>
      <c r="AH1077" s="95">
        <f t="shared" si="1012"/>
        <v>8.4575362959597893E-5</v>
      </c>
      <c r="AI1077" s="95">
        <f t="shared" si="1013"/>
        <v>0</v>
      </c>
      <c r="AJ1077" s="95">
        <f t="shared" si="1014"/>
        <v>0</v>
      </c>
      <c r="AK1077" s="95">
        <f t="shared" si="1015"/>
        <v>0</v>
      </c>
      <c r="AL1077" s="95">
        <f t="shared" si="1016"/>
        <v>0</v>
      </c>
      <c r="AM1077" s="95">
        <f t="shared" si="1017"/>
        <v>0</v>
      </c>
      <c r="AN1077" s="95">
        <f t="shared" si="1018"/>
        <v>0</v>
      </c>
      <c r="AO1077" s="95">
        <f t="shared" si="1019"/>
        <v>0</v>
      </c>
      <c r="AP1077" s="95">
        <f t="shared" si="1020"/>
        <v>0</v>
      </c>
      <c r="AQ1077" s="95">
        <f t="shared" si="1021"/>
        <v>0</v>
      </c>
      <c r="AR1077" s="95">
        <f t="shared" si="1022"/>
        <v>0</v>
      </c>
      <c r="AS1077" s="95">
        <f t="shared" si="1023"/>
        <v>0</v>
      </c>
      <c r="AT1077" s="95">
        <f t="shared" si="1024"/>
        <v>0</v>
      </c>
      <c r="AU1077" s="95">
        <f t="shared" si="1025"/>
        <v>0</v>
      </c>
      <c r="AV1077" s="95">
        <f t="shared" si="1026"/>
        <v>0.63112190529108658</v>
      </c>
      <c r="AW1077" s="95">
        <f t="shared" si="1047"/>
        <v>1.8309930110598935</v>
      </c>
      <c r="AX1077" s="95">
        <f t="shared" si="1027"/>
        <v>0.60830970417676622</v>
      </c>
      <c r="AY1077" s="95">
        <f t="shared" si="1028"/>
        <v>0.74340852848468619</v>
      </c>
      <c r="AZ1077" s="95">
        <f t="shared" si="1029"/>
        <v>2.5744015395445796</v>
      </c>
      <c r="BD1077" s="94">
        <f t="shared" si="1030"/>
        <v>1.2871836734693878</v>
      </c>
      <c r="BE1077" s="94">
        <f t="shared" si="1031"/>
        <v>1.1345411731045232</v>
      </c>
      <c r="BF1077" s="94">
        <f t="shared" ca="1" si="1032"/>
        <v>0.34459241083081926</v>
      </c>
      <c r="BG1077" s="94">
        <f t="shared" si="1033"/>
        <v>2.5744015395445796</v>
      </c>
      <c r="BH1077" s="94">
        <f t="shared" si="1034"/>
        <v>1.6044941693707022</v>
      </c>
      <c r="BI1077" s="94">
        <f t="shared" ca="1" si="1035"/>
        <v>0.99274512291252037</v>
      </c>
      <c r="BJ1077" s="94">
        <f t="shared" si="1036"/>
        <v>1.6569298347431705</v>
      </c>
      <c r="BK1077" s="94">
        <f t="shared" si="1037"/>
        <v>0.22085581869955928</v>
      </c>
      <c r="BL1077" s="94">
        <f t="shared" ca="1" si="1038"/>
        <v>0.42010193817886454</v>
      </c>
      <c r="BM1077" s="94">
        <f t="shared" ca="1" si="1039"/>
        <v>13.557495099107754</v>
      </c>
      <c r="BN1077" s="94">
        <f t="shared" ca="1" si="1040"/>
        <v>0.69956147361594223</v>
      </c>
      <c r="BO1077" s="94">
        <f t="shared" ca="1" si="1041"/>
        <v>0.6431492000512431</v>
      </c>
      <c r="BP1077" s="94">
        <f t="shared" si="1042"/>
        <v>5.625661803425686</v>
      </c>
      <c r="BQ1077" s="94">
        <f t="shared" si="1043"/>
        <v>2.5151058775497792</v>
      </c>
    </row>
    <row r="1078" spans="1:69" x14ac:dyDescent="0.2">
      <c r="A1078" s="139">
        <v>35947</v>
      </c>
      <c r="B1078" s="88">
        <f>W_Zone1*(Zone1!M1038+Zone1!G1038)+W_Zone2*(Zone2!M1038+Zone2!G1038)+W_Zone3*(Zone3!M1038+Zone3!G1038)+W_Zone4*(Zone4!M1038+Zone4!G1038)+W_Zone5*(Zone5!M1038+Zone5!G1038)</f>
        <v>5.3641471311352565E-2</v>
      </c>
      <c r="C1078" s="88">
        <f>Catch_PE!L1038</f>
        <v>3.5554844943798072</v>
      </c>
      <c r="D1078" s="134">
        <v>0.79</v>
      </c>
      <c r="E1078" s="90">
        <f t="shared" si="1044"/>
        <v>1.3929795918367349</v>
      </c>
      <c r="F1078" s="91"/>
      <c r="G1078" s="95">
        <f t="shared" si="988"/>
        <v>0.67625466655889266</v>
      </c>
      <c r="H1078" s="95">
        <f t="shared" si="989"/>
        <v>0</v>
      </c>
      <c r="I1078" s="95">
        <f t="shared" si="990"/>
        <v>3.5018430230684547</v>
      </c>
      <c r="J1078" s="96">
        <f t="shared" si="991"/>
        <v>0</v>
      </c>
      <c r="K1078" s="96">
        <f t="shared" si="992"/>
        <v>3.1160155680314205</v>
      </c>
      <c r="L1078" s="96">
        <f t="shared" si="993"/>
        <v>0.65998210765361986</v>
      </c>
      <c r="M1078" s="96">
        <f t="shared" si="1045"/>
        <v>0.23281534750730673</v>
      </c>
      <c r="N1078" s="96">
        <f t="shared" si="994"/>
        <v>0.65876629169453671</v>
      </c>
      <c r="O1078" s="96">
        <f t="shared" si="995"/>
        <v>0.23281534750730673</v>
      </c>
      <c r="P1078" s="96">
        <f t="shared" si="996"/>
        <v>0.60830970417676622</v>
      </c>
      <c r="Q1078" s="96">
        <f t="shared" si="1046"/>
        <v>0.40902938528286237</v>
      </c>
      <c r="R1078" s="96">
        <f t="shared" si="997"/>
        <v>0.58066793139461925</v>
      </c>
      <c r="S1078" s="96">
        <f t="shared" si="998"/>
        <v>0.96160095137368951</v>
      </c>
      <c r="T1078" s="96">
        <f t="shared" si="999"/>
        <v>0.2397338727479259</v>
      </c>
      <c r="U1078" s="96">
        <f t="shared" si="1000"/>
        <v>1.6197571900642471E-2</v>
      </c>
      <c r="V1078" s="96">
        <f t="shared" si="1001"/>
        <v>0</v>
      </c>
      <c r="W1078" s="96">
        <f t="shared" si="1002"/>
        <v>0</v>
      </c>
      <c r="X1078" s="96">
        <f t="shared" si="1003"/>
        <v>0</v>
      </c>
      <c r="Y1078" s="96">
        <f t="shared" si="1004"/>
        <v>0</v>
      </c>
      <c r="Z1078" s="96">
        <f t="shared" si="1005"/>
        <v>0</v>
      </c>
      <c r="AA1078" s="96">
        <f t="shared" si="987"/>
        <v>0</v>
      </c>
      <c r="AB1078" s="95">
        <f t="shared" si="1006"/>
        <v>0.15902617073115641</v>
      </c>
      <c r="AC1078" s="95">
        <f t="shared" si="1007"/>
        <v>8.881800560874617E-2</v>
      </c>
      <c r="AD1078" s="95">
        <f t="shared" si="1008"/>
        <v>6.7349882195394742E-2</v>
      </c>
      <c r="AE1078" s="95">
        <f t="shared" si="1009"/>
        <v>3.6462239980484201E-2</v>
      </c>
      <c r="AF1078" s="95">
        <f t="shared" si="1010"/>
        <v>1.1535037985767188E-2</v>
      </c>
      <c r="AG1078" s="95">
        <f t="shared" si="1011"/>
        <v>1.1512103308066487E-3</v>
      </c>
      <c r="AH1078" s="95">
        <f t="shared" si="1012"/>
        <v>1.1753189941855526E-5</v>
      </c>
      <c r="AI1078" s="95">
        <f t="shared" si="1013"/>
        <v>0</v>
      </c>
      <c r="AJ1078" s="95">
        <f t="shared" si="1014"/>
        <v>0</v>
      </c>
      <c r="AK1078" s="95">
        <f t="shared" si="1015"/>
        <v>0</v>
      </c>
      <c r="AL1078" s="95">
        <f t="shared" si="1016"/>
        <v>0</v>
      </c>
      <c r="AM1078" s="95">
        <f t="shared" si="1017"/>
        <v>0</v>
      </c>
      <c r="AN1078" s="95">
        <f t="shared" si="1018"/>
        <v>0</v>
      </c>
      <c r="AO1078" s="95">
        <f t="shared" si="1019"/>
        <v>0</v>
      </c>
      <c r="AP1078" s="95">
        <f t="shared" si="1020"/>
        <v>0</v>
      </c>
      <c r="AQ1078" s="95">
        <f t="shared" si="1021"/>
        <v>0</v>
      </c>
      <c r="AR1078" s="95">
        <f t="shared" si="1022"/>
        <v>0</v>
      </c>
      <c r="AS1078" s="95">
        <f t="shared" si="1023"/>
        <v>0</v>
      </c>
      <c r="AT1078" s="95">
        <f t="shared" si="1024"/>
        <v>0</v>
      </c>
      <c r="AU1078" s="95">
        <f t="shared" si="1025"/>
        <v>0</v>
      </c>
      <c r="AV1078" s="95">
        <f t="shared" si="1026"/>
        <v>0.6206402669336829</v>
      </c>
      <c r="AW1078" s="95">
        <f t="shared" si="1047"/>
        <v>1.6934888610631049</v>
      </c>
      <c r="AX1078" s="95">
        <f t="shared" si="1027"/>
        <v>0.59954121944956928</v>
      </c>
      <c r="AY1078" s="95">
        <f t="shared" si="1028"/>
        <v>0.5680555560140188</v>
      </c>
      <c r="AZ1078" s="95">
        <f t="shared" si="1029"/>
        <v>2.2615444170771237</v>
      </c>
      <c r="BD1078" s="94">
        <f t="shared" si="1030"/>
        <v>1.3929795918367349</v>
      </c>
      <c r="BE1078" s="94">
        <f t="shared" si="1031"/>
        <v>1.1802455642097263</v>
      </c>
      <c r="BF1078" s="94">
        <f t="shared" ca="1" si="1032"/>
        <v>0.41687341421717622</v>
      </c>
      <c r="BG1078" s="94">
        <f t="shared" si="1033"/>
        <v>2.2615444170771237</v>
      </c>
      <c r="BH1078" s="94">
        <f t="shared" si="1034"/>
        <v>1.5038432155903498</v>
      </c>
      <c r="BI1078" s="94">
        <f t="shared" ca="1" si="1035"/>
        <v>0.86952413179110777</v>
      </c>
      <c r="BJ1078" s="94">
        <f t="shared" si="1036"/>
        <v>0.75440485564486714</v>
      </c>
      <c r="BK1078" s="94">
        <f t="shared" si="1037"/>
        <v>0.10471543997905559</v>
      </c>
      <c r="BL1078" s="94">
        <f t="shared" ca="1" si="1038"/>
        <v>0.20489267212019516</v>
      </c>
      <c r="BM1078" s="94">
        <f t="shared" ca="1" si="1039"/>
        <v>12.78959606977407</v>
      </c>
      <c r="BN1078" s="94">
        <f t="shared" ca="1" si="1040"/>
        <v>0.62519625005228685</v>
      </c>
      <c r="BO1078" s="94">
        <f t="shared" ca="1" si="1041"/>
        <v>0.5324399530721261</v>
      </c>
      <c r="BP1078" s="94">
        <f t="shared" si="1042"/>
        <v>5.3641471311352565E-2</v>
      </c>
      <c r="BQ1078" s="94">
        <f t="shared" si="1043"/>
        <v>3.5554844943798072</v>
      </c>
    </row>
    <row r="1079" spans="1:69" x14ac:dyDescent="0.2">
      <c r="A1079" s="139">
        <v>35948</v>
      </c>
      <c r="B1079" s="88">
        <f>W_Zone1*(Zone1!M1039+Zone1!G1039)+W_Zone2*(Zone2!M1039+Zone2!G1039)+W_Zone3*(Zone3!M1039+Zone3!G1039)+W_Zone4*(Zone4!M1039+Zone4!G1039)+W_Zone5*(Zone5!M1039+Zone5!G1039)</f>
        <v>12.764878335372149</v>
      </c>
      <c r="C1079" s="88">
        <f>Catch_PE!L1039</f>
        <v>3.710037278645534</v>
      </c>
      <c r="D1079" s="134">
        <v>0.62</v>
      </c>
      <c r="E1079" s="90">
        <f t="shared" si="1044"/>
        <v>1.0932244897959185</v>
      </c>
      <c r="F1079" s="91"/>
      <c r="G1079" s="95">
        <f t="shared" si="988"/>
        <v>0.65876629169453671</v>
      </c>
      <c r="H1079" s="95">
        <f t="shared" si="989"/>
        <v>9.054841056726616</v>
      </c>
      <c r="I1079" s="95">
        <f t="shared" si="990"/>
        <v>0</v>
      </c>
      <c r="J1079" s="96">
        <f t="shared" si="991"/>
        <v>4.9668614064940639</v>
      </c>
      <c r="K1079" s="96">
        <f t="shared" si="992"/>
        <v>0</v>
      </c>
      <c r="L1079" s="96">
        <f t="shared" si="993"/>
        <v>0.68470439856431786</v>
      </c>
      <c r="M1079" s="96">
        <f t="shared" si="1045"/>
        <v>0.27960837388399129</v>
      </c>
      <c r="N1079" s="96">
        <f t="shared" si="994"/>
        <v>0.68324421852506689</v>
      </c>
      <c r="O1079" s="96">
        <f t="shared" si="995"/>
        <v>4.367588024116543</v>
      </c>
      <c r="P1079" s="96">
        <f t="shared" si="996"/>
        <v>0.59954121944956928</v>
      </c>
      <c r="Q1079" s="96">
        <f t="shared" si="1046"/>
        <v>0.38876267999207309</v>
      </c>
      <c r="R1079" s="96">
        <f t="shared" si="997"/>
        <v>1.1942708462325464</v>
      </c>
      <c r="S1079" s="96">
        <f t="shared" si="998"/>
        <v>1.3232436613503396</v>
      </c>
      <c r="T1079" s="96">
        <f t="shared" si="999"/>
        <v>2.3269826020246125</v>
      </c>
      <c r="U1079" s="96">
        <f t="shared" si="1000"/>
        <v>0.30386450811964805</v>
      </c>
      <c r="V1079" s="96">
        <f t="shared" si="1001"/>
        <v>0</v>
      </c>
      <c r="W1079" s="96">
        <f t="shared" si="1002"/>
        <v>0</v>
      </c>
      <c r="X1079" s="96">
        <f t="shared" si="1003"/>
        <v>0</v>
      </c>
      <c r="Y1079" s="96">
        <f t="shared" si="1004"/>
        <v>0</v>
      </c>
      <c r="Z1079" s="96">
        <f t="shared" si="1005"/>
        <v>0</v>
      </c>
      <c r="AA1079" s="96">
        <f t="shared" si="987"/>
        <v>0</v>
      </c>
      <c r="AB1079" s="95">
        <f t="shared" si="1006"/>
        <v>0.10174411087868267</v>
      </c>
      <c r="AC1079" s="95">
        <f t="shared" si="1007"/>
        <v>0.1275448704510844</v>
      </c>
      <c r="AD1079" s="95">
        <f t="shared" si="1008"/>
        <v>0.16483918609848255</v>
      </c>
      <c r="AE1079" s="95">
        <f t="shared" si="1009"/>
        <v>0.15439778389696746</v>
      </c>
      <c r="AF1079" s="95">
        <f t="shared" si="1010"/>
        <v>7.331879455621311E-2</v>
      </c>
      <c r="AG1079" s="95">
        <f t="shared" si="1011"/>
        <v>2.0021697386281859E-2</v>
      </c>
      <c r="AH1079" s="95">
        <f t="shared" si="1012"/>
        <v>2.2048843508310444E-4</v>
      </c>
      <c r="AI1079" s="95">
        <f t="shared" si="1013"/>
        <v>0</v>
      </c>
      <c r="AJ1079" s="95">
        <f t="shared" si="1014"/>
        <v>0</v>
      </c>
      <c r="AK1079" s="95">
        <f t="shared" si="1015"/>
        <v>0</v>
      </c>
      <c r="AL1079" s="95">
        <f t="shared" si="1016"/>
        <v>0</v>
      </c>
      <c r="AM1079" s="95">
        <f t="shared" si="1017"/>
        <v>0</v>
      </c>
      <c r="AN1079" s="95">
        <f t="shared" si="1018"/>
        <v>0</v>
      </c>
      <c r="AO1079" s="95">
        <f t="shared" si="1019"/>
        <v>0</v>
      </c>
      <c r="AP1079" s="95">
        <f t="shared" si="1020"/>
        <v>0</v>
      </c>
      <c r="AQ1079" s="95">
        <f t="shared" si="1021"/>
        <v>0</v>
      </c>
      <c r="AR1079" s="95">
        <f t="shared" si="1022"/>
        <v>0</v>
      </c>
      <c r="AS1079" s="95">
        <f t="shared" si="1023"/>
        <v>0</v>
      </c>
      <c r="AT1079" s="95">
        <f t="shared" si="1024"/>
        <v>0</v>
      </c>
      <c r="AU1079" s="95">
        <f t="shared" si="1025"/>
        <v>0</v>
      </c>
      <c r="AV1079" s="95">
        <f t="shared" si="1026"/>
        <v>0.61926411241137458</v>
      </c>
      <c r="AW1079" s="95">
        <f t="shared" si="1047"/>
        <v>1.6760142024714018</v>
      </c>
      <c r="AX1079" s="95">
        <f t="shared" si="1027"/>
        <v>0.59838278035478587</v>
      </c>
      <c r="AY1079" s="95">
        <f t="shared" si="1028"/>
        <v>0.49050679087075577</v>
      </c>
      <c r="AZ1079" s="95">
        <f t="shared" si="1029"/>
        <v>2.1665209933421576</v>
      </c>
      <c r="BD1079" s="94">
        <f t="shared" si="1030"/>
        <v>1.0932244897959185</v>
      </c>
      <c r="BE1079" s="94">
        <f t="shared" si="1031"/>
        <v>1.045573761049845</v>
      </c>
      <c r="BF1079" s="94">
        <f t="shared" ca="1" si="1032"/>
        <v>0.19676289478128242</v>
      </c>
      <c r="BG1079" s="94">
        <f t="shared" si="1033"/>
        <v>2.1665209933421576</v>
      </c>
      <c r="BH1079" s="94">
        <f t="shared" si="1034"/>
        <v>1.4719106607882686</v>
      </c>
      <c r="BI1079" s="94">
        <f t="shared" ca="1" si="1035"/>
        <v>0.82888008028136384</v>
      </c>
      <c r="BJ1079" s="94">
        <f t="shared" si="1036"/>
        <v>1.1519653845245823</v>
      </c>
      <c r="BK1079" s="94">
        <f t="shared" si="1037"/>
        <v>0.18176315207857066</v>
      </c>
      <c r="BL1079" s="94">
        <f t="shared" ca="1" si="1038"/>
        <v>0.3995721362045444</v>
      </c>
      <c r="BM1079" s="94">
        <f t="shared" ca="1" si="1039"/>
        <v>15.023450241113293</v>
      </c>
      <c r="BN1079" s="94">
        <f t="shared" ca="1" si="1040"/>
        <v>0.85630099006348104</v>
      </c>
      <c r="BO1079" s="94">
        <f t="shared" ca="1" si="1041"/>
        <v>0.90211120833525182</v>
      </c>
      <c r="BP1079" s="94">
        <f t="shared" si="1042"/>
        <v>12.764878335372149</v>
      </c>
      <c r="BQ1079" s="94">
        <f t="shared" si="1043"/>
        <v>3.710037278645534</v>
      </c>
    </row>
    <row r="1080" spans="1:69" x14ac:dyDescent="0.2">
      <c r="A1080" s="139">
        <v>35949</v>
      </c>
      <c r="B1080" s="88">
        <f>W_Zone1*(Zone1!M1040+Zone1!G1040)+W_Zone2*(Zone2!M1040+Zone2!G1040)+W_Zone3*(Zone3!M1040+Zone3!G1040)+W_Zone4*(Zone4!M1040+Zone4!G1040)+W_Zone5*(Zone5!M1040+Zone5!G1040)</f>
        <v>8.6724405834015916E-2</v>
      </c>
      <c r="C1080" s="88">
        <f>Catch_PE!L1040</f>
        <v>3.5270135558115294</v>
      </c>
      <c r="D1080" s="134">
        <v>0.63</v>
      </c>
      <c r="E1080" s="90">
        <f t="shared" si="1044"/>
        <v>1.110857142857143</v>
      </c>
      <c r="F1080" s="91"/>
      <c r="G1080" s="95">
        <f t="shared" si="988"/>
        <v>0.68324421852506689</v>
      </c>
      <c r="H1080" s="95">
        <f t="shared" si="989"/>
        <v>0</v>
      </c>
      <c r="I1080" s="95">
        <f t="shared" si="990"/>
        <v>3.4402891499775134</v>
      </c>
      <c r="J1080" s="96">
        <f t="shared" si="991"/>
        <v>0</v>
      </c>
      <c r="K1080" s="96">
        <f t="shared" si="992"/>
        <v>3.0772671122115249</v>
      </c>
      <c r="L1080" s="96">
        <f t="shared" si="993"/>
        <v>0.66717401307922053</v>
      </c>
      <c r="M1080" s="96">
        <f t="shared" si="1045"/>
        <v>0.24572987723359146</v>
      </c>
      <c r="N1080" s="96">
        <f t="shared" si="994"/>
        <v>0.66589075443857282</v>
      </c>
      <c r="O1080" s="96">
        <f t="shared" si="995"/>
        <v>0.24572987723359146</v>
      </c>
      <c r="P1080" s="96">
        <f t="shared" si="996"/>
        <v>0.59838278035478587</v>
      </c>
      <c r="Q1080" s="96">
        <f t="shared" si="1046"/>
        <v>0.3861399258450518</v>
      </c>
      <c r="R1080" s="96">
        <f t="shared" si="997"/>
        <v>1.3363341690593822</v>
      </c>
      <c r="S1080" s="96">
        <f t="shared" si="998"/>
        <v>2.3879431884774802</v>
      </c>
      <c r="T1080" s="96">
        <f t="shared" si="999"/>
        <v>0.43387423399814184</v>
      </c>
      <c r="U1080" s="96">
        <f t="shared" si="1000"/>
        <v>1.7096069469828355E-2</v>
      </c>
      <c r="V1080" s="96">
        <f t="shared" si="1001"/>
        <v>0</v>
      </c>
      <c r="W1080" s="96">
        <f t="shared" si="1002"/>
        <v>0</v>
      </c>
      <c r="X1080" s="96">
        <f t="shared" si="1003"/>
        <v>0</v>
      </c>
      <c r="Y1080" s="96">
        <f t="shared" si="1004"/>
        <v>0</v>
      </c>
      <c r="Z1080" s="96">
        <f t="shared" si="1005"/>
        <v>0</v>
      </c>
      <c r="AA1080" s="96">
        <f t="shared" si="987"/>
        <v>0</v>
      </c>
      <c r="AB1080" s="95">
        <f t="shared" si="1006"/>
        <v>0.12827212087936454</v>
      </c>
      <c r="AC1080" s="95">
        <f t="shared" si="1007"/>
        <v>0.16822588534586408</v>
      </c>
      <c r="AD1080" s="95">
        <f t="shared" si="1008"/>
        <v>0.16162054644577267</v>
      </c>
      <c r="AE1080" s="95">
        <f t="shared" si="1009"/>
        <v>8.1356559295050632E-2</v>
      </c>
      <c r="AF1080" s="95">
        <f t="shared" si="1010"/>
        <v>2.4082000582012209E-2</v>
      </c>
      <c r="AG1080" s="95">
        <f t="shared" si="1011"/>
        <v>1.3462908467728476E-3</v>
      </c>
      <c r="AH1080" s="95">
        <f t="shared" si="1012"/>
        <v>1.240515263464149E-5</v>
      </c>
      <c r="AI1080" s="95">
        <f t="shared" si="1013"/>
        <v>0</v>
      </c>
      <c r="AJ1080" s="95">
        <f t="shared" si="1014"/>
        <v>0</v>
      </c>
      <c r="AK1080" s="95">
        <f t="shared" si="1015"/>
        <v>0</v>
      </c>
      <c r="AL1080" s="95">
        <f t="shared" si="1016"/>
        <v>0</v>
      </c>
      <c r="AM1080" s="95">
        <f t="shared" si="1017"/>
        <v>0</v>
      </c>
      <c r="AN1080" s="95">
        <f t="shared" si="1018"/>
        <v>0</v>
      </c>
      <c r="AO1080" s="95">
        <f t="shared" si="1019"/>
        <v>0</v>
      </c>
      <c r="AP1080" s="95">
        <f t="shared" si="1020"/>
        <v>0</v>
      </c>
      <c r="AQ1080" s="95">
        <f t="shared" si="1021"/>
        <v>0</v>
      </c>
      <c r="AR1080" s="95">
        <f t="shared" si="1022"/>
        <v>0</v>
      </c>
      <c r="AS1080" s="95">
        <f t="shared" si="1023"/>
        <v>0</v>
      </c>
      <c r="AT1080" s="95">
        <f t="shared" si="1024"/>
        <v>0</v>
      </c>
      <c r="AU1080" s="95">
        <f t="shared" si="1025"/>
        <v>0</v>
      </c>
      <c r="AV1080" s="95">
        <f t="shared" si="1026"/>
        <v>0.61984295263825151</v>
      </c>
      <c r="AW1080" s="95">
        <f t="shared" si="1047"/>
        <v>1.6833482376590789</v>
      </c>
      <c r="AX1080" s="95">
        <f t="shared" si="1027"/>
        <v>0.59887024640127529</v>
      </c>
      <c r="AY1080" s="95">
        <f t="shared" si="1028"/>
        <v>0.51441204672441632</v>
      </c>
      <c r="AZ1080" s="95">
        <f t="shared" si="1029"/>
        <v>2.1977602843834951</v>
      </c>
      <c r="BD1080" s="94">
        <f t="shared" si="1030"/>
        <v>1.110857142857143</v>
      </c>
      <c r="BE1080" s="94">
        <f t="shared" si="1031"/>
        <v>1.0539720787844158</v>
      </c>
      <c r="BF1080" s="94">
        <f t="shared" ca="1" si="1032"/>
        <v>0.21114221817122489</v>
      </c>
      <c r="BG1080" s="94">
        <f t="shared" si="1033"/>
        <v>2.1977602843834951</v>
      </c>
      <c r="BH1080" s="94">
        <f t="shared" si="1034"/>
        <v>1.4824844971815034</v>
      </c>
      <c r="BI1080" s="94">
        <f t="shared" ca="1" si="1035"/>
        <v>0.84242506589277721</v>
      </c>
      <c r="BJ1080" s="94">
        <f t="shared" si="1036"/>
        <v>1.1813584390598535</v>
      </c>
      <c r="BK1080" s="94">
        <f t="shared" si="1037"/>
        <v>0.18362289272052071</v>
      </c>
      <c r="BL1080" s="94">
        <f t="shared" ca="1" si="1038"/>
        <v>0.39851803382743256</v>
      </c>
      <c r="BM1080" s="94">
        <f t="shared" ca="1" si="1039"/>
        <v>14.887072487300287</v>
      </c>
      <c r="BN1080" s="94">
        <f t="shared" ca="1" si="1040"/>
        <v>0.84082849771587798</v>
      </c>
      <c r="BO1080" s="94">
        <f t="shared" ca="1" si="1041"/>
        <v>0.87500314427057002</v>
      </c>
      <c r="BP1080" s="94">
        <f t="shared" si="1042"/>
        <v>8.6724405834015916E-2</v>
      </c>
      <c r="BQ1080" s="94">
        <f t="shared" si="1043"/>
        <v>3.5270135558115294</v>
      </c>
    </row>
    <row r="1081" spans="1:69" x14ac:dyDescent="0.2">
      <c r="A1081" s="139">
        <v>35950</v>
      </c>
      <c r="B1081" s="88">
        <f>W_Zone1*(Zone1!M1041+Zone1!G1041)+W_Zone2*(Zone2!M1041+Zone2!G1041)+W_Zone3*(Zone3!M1041+Zone3!G1041)+W_Zone4*(Zone4!M1041+Zone4!G1041)+W_Zone5*(Zone5!M1041+Zone5!G1041)</f>
        <v>7.1316058101134588E-2</v>
      </c>
      <c r="C1081" s="88">
        <f>Catch_PE!L1041</f>
        <v>4.2069610850953278</v>
      </c>
      <c r="D1081" s="134">
        <v>0.59</v>
      </c>
      <c r="E1081" s="90">
        <f t="shared" si="1044"/>
        <v>1.0403265306122449</v>
      </c>
      <c r="F1081" s="91"/>
      <c r="G1081" s="95">
        <f t="shared" si="988"/>
        <v>0.66589075443857282</v>
      </c>
      <c r="H1081" s="95">
        <f t="shared" si="989"/>
        <v>0</v>
      </c>
      <c r="I1081" s="95">
        <f t="shared" si="990"/>
        <v>4.1356450269941929</v>
      </c>
      <c r="J1081" s="96">
        <f t="shared" si="991"/>
        <v>0</v>
      </c>
      <c r="K1081" s="96">
        <f t="shared" si="992"/>
        <v>3.6471031412702342</v>
      </c>
      <c r="L1081" s="96">
        <f t="shared" si="993"/>
        <v>0.64684473255447206</v>
      </c>
      <c r="M1081" s="96">
        <f t="shared" si="1045"/>
        <v>0.21062278178652069</v>
      </c>
      <c r="N1081" s="96">
        <f t="shared" si="994"/>
        <v>0.64574481134144079</v>
      </c>
      <c r="O1081" s="96">
        <f t="shared" si="995"/>
        <v>0.21062278178652069</v>
      </c>
      <c r="P1081" s="96">
        <f t="shared" si="996"/>
        <v>0.59887024640127529</v>
      </c>
      <c r="Q1081" s="96">
        <f t="shared" si="1046"/>
        <v>0.38724202389398255</v>
      </c>
      <c r="R1081" s="96">
        <f t="shared" si="997"/>
        <v>2.399163473042452</v>
      </c>
      <c r="S1081" s="96">
        <f t="shared" si="998"/>
        <v>0.48612546385504374</v>
      </c>
      <c r="T1081" s="96">
        <f t="shared" si="999"/>
        <v>0.1285314815251602</v>
      </c>
      <c r="U1081" s="96">
        <f t="shared" si="1000"/>
        <v>1.4653577130663299E-2</v>
      </c>
      <c r="V1081" s="96">
        <f t="shared" si="1001"/>
        <v>0</v>
      </c>
      <c r="W1081" s="96">
        <f t="shared" si="1002"/>
        <v>0</v>
      </c>
      <c r="X1081" s="96">
        <f t="shared" si="1003"/>
        <v>0</v>
      </c>
      <c r="Y1081" s="96">
        <f t="shared" si="1004"/>
        <v>0</v>
      </c>
      <c r="Z1081" s="96">
        <f t="shared" si="1005"/>
        <v>0</v>
      </c>
      <c r="AA1081" s="96">
        <f t="shared" si="987"/>
        <v>0</v>
      </c>
      <c r="AB1081" s="95">
        <f t="shared" si="1006"/>
        <v>0.1688492344883625</v>
      </c>
      <c r="AC1081" s="95">
        <f t="shared" si="1007"/>
        <v>0.16452339254893389</v>
      </c>
      <c r="AD1081" s="95">
        <f t="shared" si="1008"/>
        <v>8.7547415520346838E-2</v>
      </c>
      <c r="AE1081" s="95">
        <f t="shared" si="1009"/>
        <v>3.0971420735957336E-2</v>
      </c>
      <c r="AF1081" s="95">
        <f t="shared" si="1010"/>
        <v>4.8265040125836864E-3</v>
      </c>
      <c r="AG1081" s="95">
        <f t="shared" si="1011"/>
        <v>9.773656953311284E-4</v>
      </c>
      <c r="AH1081" s="95">
        <f t="shared" si="1012"/>
        <v>1.0632845243766735E-5</v>
      </c>
      <c r="AI1081" s="95">
        <f t="shared" si="1013"/>
        <v>0</v>
      </c>
      <c r="AJ1081" s="95">
        <f t="shared" si="1014"/>
        <v>0</v>
      </c>
      <c r="AK1081" s="95">
        <f t="shared" si="1015"/>
        <v>0</v>
      </c>
      <c r="AL1081" s="95">
        <f t="shared" si="1016"/>
        <v>0</v>
      </c>
      <c r="AM1081" s="95">
        <f t="shared" si="1017"/>
        <v>0</v>
      </c>
      <c r="AN1081" s="95">
        <f t="shared" si="1018"/>
        <v>0</v>
      </c>
      <c r="AO1081" s="95">
        <f t="shared" si="1019"/>
        <v>0</v>
      </c>
      <c r="AP1081" s="95">
        <f t="shared" si="1020"/>
        <v>0</v>
      </c>
      <c r="AQ1081" s="95">
        <f t="shared" si="1021"/>
        <v>0</v>
      </c>
      <c r="AR1081" s="95">
        <f t="shared" si="1022"/>
        <v>0</v>
      </c>
      <c r="AS1081" s="95">
        <f t="shared" si="1023"/>
        <v>0</v>
      </c>
      <c r="AT1081" s="95">
        <f t="shared" si="1024"/>
        <v>0</v>
      </c>
      <c r="AU1081" s="95">
        <f t="shared" si="1025"/>
        <v>0</v>
      </c>
      <c r="AV1081" s="95">
        <f t="shared" si="1026"/>
        <v>0.63358585820220015</v>
      </c>
      <c r="AW1081" s="95">
        <f t="shared" si="1047"/>
        <v>1.8644630510381721</v>
      </c>
      <c r="AX1081" s="95">
        <f t="shared" si="1027"/>
        <v>0.61035665643376646</v>
      </c>
      <c r="AY1081" s="95">
        <f t="shared" si="1028"/>
        <v>0.55609125838234508</v>
      </c>
      <c r="AZ1081" s="95">
        <f t="shared" si="1029"/>
        <v>2.4205543094205173</v>
      </c>
      <c r="BD1081" s="94">
        <f t="shared" si="1030"/>
        <v>1.0403265306122449</v>
      </c>
      <c r="BE1081" s="94">
        <f t="shared" si="1031"/>
        <v>1.0199639849584126</v>
      </c>
      <c r="BF1081" s="94">
        <f t="shared" ca="1" si="1032"/>
        <v>0.15234108545498884</v>
      </c>
      <c r="BG1081" s="94">
        <f t="shared" si="1033"/>
        <v>2.4205543094205173</v>
      </c>
      <c r="BH1081" s="94">
        <f t="shared" si="1034"/>
        <v>1.5558130702049386</v>
      </c>
      <c r="BI1081" s="94">
        <f t="shared" ca="1" si="1035"/>
        <v>0.93404623036490475</v>
      </c>
      <c r="BJ1081" s="94">
        <f t="shared" si="1036"/>
        <v>1.9050287213940174</v>
      </c>
      <c r="BK1081" s="94">
        <f t="shared" si="1037"/>
        <v>0.28713424215953876</v>
      </c>
      <c r="BL1081" s="94">
        <f t="shared" ca="1" si="1038"/>
        <v>0.61106293357863273</v>
      </c>
      <c r="BM1081" s="94">
        <f t="shared" ca="1" si="1039"/>
        <v>15.436314428000044</v>
      </c>
      <c r="BN1081" s="94">
        <f t="shared" ca="1" si="1040"/>
        <v>0.90435364839507959</v>
      </c>
      <c r="BO1081" s="94">
        <f t="shared" ca="1" si="1041"/>
        <v>0.98846776142046</v>
      </c>
      <c r="BP1081" s="94">
        <f t="shared" si="1042"/>
        <v>7.1316058101134588E-2</v>
      </c>
      <c r="BQ1081" s="94">
        <f t="shared" si="1043"/>
        <v>4.2069610850953278</v>
      </c>
    </row>
    <row r="1082" spans="1:69" x14ac:dyDescent="0.2">
      <c r="A1082" s="139">
        <v>35951</v>
      </c>
      <c r="B1082" s="88">
        <f>W_Zone1*(Zone1!M1042+Zone1!G1042)+W_Zone2*(Zone2!M1042+Zone2!G1042)+W_Zone3*(Zone3!M1042+Zone3!G1042)+W_Zone4*(Zone4!M1042+Zone4!G1042)+W_Zone5*(Zone5!M1042+Zone5!G1042)</f>
        <v>3.452046438793363E-2</v>
      </c>
      <c r="C1082" s="88">
        <f>Catch_PE!L1042</f>
        <v>4.467292776838959</v>
      </c>
      <c r="D1082" s="134">
        <v>0.55000000000000004</v>
      </c>
      <c r="E1082" s="90">
        <f t="shared" si="1044"/>
        <v>0.96979591836734713</v>
      </c>
      <c r="F1082" s="91"/>
      <c r="G1082" s="95">
        <f t="shared" si="988"/>
        <v>0.64574481134144079</v>
      </c>
      <c r="H1082" s="95">
        <f t="shared" si="989"/>
        <v>0</v>
      </c>
      <c r="I1082" s="95">
        <f t="shared" si="990"/>
        <v>4.432772312451025</v>
      </c>
      <c r="J1082" s="96">
        <f t="shared" si="991"/>
        <v>0</v>
      </c>
      <c r="K1082" s="96">
        <f t="shared" si="992"/>
        <v>3.8442617710911335</v>
      </c>
      <c r="L1082" s="96">
        <f t="shared" si="993"/>
        <v>0.62566918118119441</v>
      </c>
      <c r="M1082" s="96">
        <f t="shared" si="1045"/>
        <v>0.17842625848881646</v>
      </c>
      <c r="N1082" s="96">
        <f t="shared" si="994"/>
        <v>0.62473739771024694</v>
      </c>
      <c r="O1082" s="96">
        <f t="shared" si="995"/>
        <v>0.17842625848881646</v>
      </c>
      <c r="P1082" s="96">
        <f t="shared" si="996"/>
        <v>0.61035665643376646</v>
      </c>
      <c r="Q1082" s="96">
        <f t="shared" si="1046"/>
        <v>0.41386700243677521</v>
      </c>
      <c r="R1082" s="96">
        <f t="shared" si="997"/>
        <v>0.49563057710597808</v>
      </c>
      <c r="S1082" s="96">
        <f t="shared" si="998"/>
        <v>0.17279540855968001</v>
      </c>
      <c r="T1082" s="96">
        <f t="shared" si="999"/>
        <v>0.10905458858603891</v>
      </c>
      <c r="U1082" s="96">
        <f t="shared" si="1000"/>
        <v>1.2413580899105122E-2</v>
      </c>
      <c r="V1082" s="96">
        <f t="shared" si="1001"/>
        <v>0</v>
      </c>
      <c r="W1082" s="96">
        <f t="shared" si="1002"/>
        <v>0</v>
      </c>
      <c r="X1082" s="96">
        <f t="shared" si="1003"/>
        <v>0</v>
      </c>
      <c r="Y1082" s="96">
        <f t="shared" si="1004"/>
        <v>0</v>
      </c>
      <c r="Z1082" s="96">
        <f t="shared" si="1005"/>
        <v>0</v>
      </c>
      <c r="AA1082" s="96">
        <f t="shared" si="987"/>
        <v>0</v>
      </c>
      <c r="AB1082" s="95">
        <f t="shared" si="1006"/>
        <v>0.16505145439620802</v>
      </c>
      <c r="AC1082" s="95">
        <f t="shared" si="1007"/>
        <v>9.0006522577820158E-2</v>
      </c>
      <c r="AD1082" s="95">
        <f t="shared" si="1008"/>
        <v>3.6215921372367094E-2</v>
      </c>
      <c r="AE1082" s="95">
        <f t="shared" si="1009"/>
        <v>1.0662783691349868E-2</v>
      </c>
      <c r="AF1082" s="95">
        <f t="shared" si="1010"/>
        <v>3.9255814992061808E-3</v>
      </c>
      <c r="AG1082" s="95">
        <f t="shared" si="1011"/>
        <v>8.2808619840088796E-4</v>
      </c>
      <c r="AH1082" s="95">
        <f t="shared" si="1012"/>
        <v>9.0074719260844964E-6</v>
      </c>
      <c r="AI1082" s="95">
        <f t="shared" si="1013"/>
        <v>0</v>
      </c>
      <c r="AJ1082" s="95">
        <f t="shared" si="1014"/>
        <v>0</v>
      </c>
      <c r="AK1082" s="95">
        <f t="shared" si="1015"/>
        <v>0</v>
      </c>
      <c r="AL1082" s="95">
        <f t="shared" si="1016"/>
        <v>0</v>
      </c>
      <c r="AM1082" s="95">
        <f t="shared" si="1017"/>
        <v>0</v>
      </c>
      <c r="AN1082" s="95">
        <f t="shared" si="1018"/>
        <v>0</v>
      </c>
      <c r="AO1082" s="95">
        <f t="shared" si="1019"/>
        <v>0</v>
      </c>
      <c r="AP1082" s="95">
        <f t="shared" si="1020"/>
        <v>0</v>
      </c>
      <c r="AQ1082" s="95">
        <f t="shared" si="1021"/>
        <v>0</v>
      </c>
      <c r="AR1082" s="95">
        <f t="shared" si="1022"/>
        <v>0</v>
      </c>
      <c r="AS1082" s="95">
        <f t="shared" si="1023"/>
        <v>0</v>
      </c>
      <c r="AT1082" s="95">
        <f t="shared" si="1024"/>
        <v>0</v>
      </c>
      <c r="AU1082" s="95">
        <f t="shared" si="1025"/>
        <v>0</v>
      </c>
      <c r="AV1082" s="95">
        <f t="shared" si="1026"/>
        <v>0.62168801683339292</v>
      </c>
      <c r="AW1082" s="95">
        <f t="shared" si="1047"/>
        <v>1.7068825904544984</v>
      </c>
      <c r="AX1082" s="95">
        <f t="shared" si="1027"/>
        <v>0.60042209790482171</v>
      </c>
      <c r="AY1082" s="95">
        <f t="shared" si="1028"/>
        <v>0.57891845683298326</v>
      </c>
      <c r="AZ1082" s="95">
        <f t="shared" si="1029"/>
        <v>2.2858010472874817</v>
      </c>
      <c r="BD1082" s="94">
        <f t="shared" si="1030"/>
        <v>0.96979591836734713</v>
      </c>
      <c r="BE1082" s="94">
        <f t="shared" si="1031"/>
        <v>0.98478216797794782</v>
      </c>
      <c r="BF1082" s="94">
        <f t="shared" ca="1" si="1032"/>
        <v>8.9865173570264731E-2</v>
      </c>
      <c r="BG1082" s="94">
        <f t="shared" si="1033"/>
        <v>2.2858010472874817</v>
      </c>
      <c r="BH1082" s="94">
        <f t="shared" si="1034"/>
        <v>1.511886585457878</v>
      </c>
      <c r="BI1082" s="94">
        <f t="shared" ca="1" si="1035"/>
        <v>0.8796399834970251</v>
      </c>
      <c r="BJ1082" s="94">
        <f t="shared" si="1036"/>
        <v>1.7318694993441002</v>
      </c>
      <c r="BK1082" s="94">
        <f t="shared" si="1037"/>
        <v>0.27783906692685656</v>
      </c>
      <c r="BL1082" s="94">
        <f t="shared" ca="1" si="1038"/>
        <v>0.62374425039485049</v>
      </c>
      <c r="BM1082" s="94">
        <f t="shared" ca="1" si="1039"/>
        <v>15.995505503227081</v>
      </c>
      <c r="BN1082" s="94">
        <f t="shared" ca="1" si="1040"/>
        <v>0.97250547276372845</v>
      </c>
      <c r="BO1082" s="94">
        <f t="shared" ca="1" si="1041"/>
        <v>1.1166002483626056</v>
      </c>
      <c r="BP1082" s="94">
        <f t="shared" si="1042"/>
        <v>3.452046438793363E-2</v>
      </c>
      <c r="BQ1082" s="94">
        <f t="shared" si="1043"/>
        <v>4.467292776838959</v>
      </c>
    </row>
    <row r="1083" spans="1:69" x14ac:dyDescent="0.2">
      <c r="A1083" s="139">
        <v>35952</v>
      </c>
      <c r="B1083" s="88">
        <f>W_Zone1*(Zone1!M1043+Zone1!G1043)+W_Zone2*(Zone2!M1043+Zone2!G1043)+W_Zone3*(Zone3!M1043+Zone3!G1043)+W_Zone4*(Zone4!M1043+Zone4!G1043)+W_Zone5*(Zone5!M1043+Zone5!G1043)</f>
        <v>8.4833568855365939</v>
      </c>
      <c r="C1083" s="88">
        <f>Catch_PE!L1043</f>
        <v>3.9540887673891016</v>
      </c>
      <c r="D1083" s="134">
        <v>0.48</v>
      </c>
      <c r="E1083" s="90">
        <f t="shared" si="1044"/>
        <v>0.84636734693877558</v>
      </c>
      <c r="F1083" s="91"/>
      <c r="G1083" s="95">
        <f t="shared" si="988"/>
        <v>0.62473739771024694</v>
      </c>
      <c r="H1083" s="95">
        <f t="shared" si="989"/>
        <v>4.5292681181474919</v>
      </c>
      <c r="I1083" s="95">
        <f t="shared" si="990"/>
        <v>0</v>
      </c>
      <c r="J1083" s="96">
        <f t="shared" si="991"/>
        <v>2.7207970190647108</v>
      </c>
      <c r="K1083" s="96">
        <f t="shared" si="992"/>
        <v>0</v>
      </c>
      <c r="L1083" s="96">
        <f t="shared" si="993"/>
        <v>0.63894603332049582</v>
      </c>
      <c r="M1083" s="96">
        <f t="shared" si="1045"/>
        <v>0.1981136540860659</v>
      </c>
      <c r="N1083" s="96">
        <f t="shared" si="994"/>
        <v>0.6379114376852465</v>
      </c>
      <c r="O1083" s="96">
        <f t="shared" si="995"/>
        <v>2.006584753168847</v>
      </c>
      <c r="P1083" s="96">
        <f t="shared" si="996"/>
        <v>0.60042209790482171</v>
      </c>
      <c r="Q1083" s="96">
        <f t="shared" si="1046"/>
        <v>0.39076552350199584</v>
      </c>
      <c r="R1083" s="96">
        <f t="shared" si="997"/>
        <v>0.27969007466995671</v>
      </c>
      <c r="S1083" s="96">
        <f t="shared" si="998"/>
        <v>0.60684746870975026</v>
      </c>
      <c r="T1083" s="96">
        <f t="shared" si="999"/>
        <v>1.0740489695151094</v>
      </c>
      <c r="U1083" s="96">
        <f t="shared" si="1000"/>
        <v>0.13960334300196975</v>
      </c>
      <c r="V1083" s="96">
        <f t="shared" si="1001"/>
        <v>0</v>
      </c>
      <c r="W1083" s="96">
        <f t="shared" si="1002"/>
        <v>0</v>
      </c>
      <c r="X1083" s="96">
        <f t="shared" si="1003"/>
        <v>0</v>
      </c>
      <c r="Y1083" s="96">
        <f t="shared" si="1004"/>
        <v>0</v>
      </c>
      <c r="Z1083" s="96">
        <f t="shared" si="1005"/>
        <v>0</v>
      </c>
      <c r="AA1083" s="96">
        <f t="shared" ref="AA1083:AA1146" si="1048">$O1083*0.9*AA$13</f>
        <v>0</v>
      </c>
      <c r="AB1083" s="95">
        <f t="shared" si="1006"/>
        <v>9.5945115139502199E-2</v>
      </c>
      <c r="AC1083" s="95">
        <f t="shared" si="1007"/>
        <v>6.3871081379239955E-2</v>
      </c>
      <c r="AD1083" s="95">
        <f t="shared" si="1008"/>
        <v>6.9642527503350121E-2</v>
      </c>
      <c r="AE1083" s="95">
        <f t="shared" si="1009"/>
        <v>6.9560482538031848E-2</v>
      </c>
      <c r="AF1083" s="95">
        <f t="shared" si="1010"/>
        <v>3.3983771528640072E-2</v>
      </c>
      <c r="AG1083" s="95">
        <f t="shared" si="1011"/>
        <v>9.2021018559269689E-3</v>
      </c>
      <c r="AH1083" s="95">
        <f t="shared" si="1012"/>
        <v>1.012981832638185E-4</v>
      </c>
      <c r="AI1083" s="95">
        <f t="shared" si="1013"/>
        <v>0</v>
      </c>
      <c r="AJ1083" s="95">
        <f t="shared" si="1014"/>
        <v>0</v>
      </c>
      <c r="AK1083" s="95">
        <f t="shared" si="1015"/>
        <v>0</v>
      </c>
      <c r="AL1083" s="95">
        <f t="shared" si="1016"/>
        <v>0</v>
      </c>
      <c r="AM1083" s="95">
        <f t="shared" si="1017"/>
        <v>0</v>
      </c>
      <c r="AN1083" s="95">
        <f t="shared" si="1018"/>
        <v>0</v>
      </c>
      <c r="AO1083" s="95">
        <f t="shared" si="1019"/>
        <v>0</v>
      </c>
      <c r="AP1083" s="95">
        <f t="shared" si="1020"/>
        <v>0</v>
      </c>
      <c r="AQ1083" s="95">
        <f t="shared" si="1021"/>
        <v>0</v>
      </c>
      <c r="AR1083" s="95">
        <f t="shared" si="1022"/>
        <v>0</v>
      </c>
      <c r="AS1083" s="95">
        <f t="shared" si="1023"/>
        <v>0</v>
      </c>
      <c r="AT1083" s="95">
        <f t="shared" si="1024"/>
        <v>0</v>
      </c>
      <c r="AU1083" s="95">
        <f t="shared" si="1025"/>
        <v>0</v>
      </c>
      <c r="AV1083" s="95">
        <f t="shared" si="1026"/>
        <v>0.60877525264180621</v>
      </c>
      <c r="AW1083" s="95">
        <f t="shared" si="1047"/>
        <v>1.5471403511326687</v>
      </c>
      <c r="AX1083" s="95">
        <f t="shared" si="1027"/>
        <v>0.58949954998814702</v>
      </c>
      <c r="AY1083" s="95">
        <f t="shared" si="1028"/>
        <v>0.48671063864149805</v>
      </c>
      <c r="AZ1083" s="95">
        <f t="shared" si="1029"/>
        <v>2.0338509897741668</v>
      </c>
      <c r="BD1083" s="94">
        <f t="shared" si="1030"/>
        <v>0.84636734693877558</v>
      </c>
      <c r="BE1083" s="94">
        <f t="shared" si="1031"/>
        <v>0.91998225359991348</v>
      </c>
      <c r="BF1083" s="94">
        <f t="shared" ca="1" si="1032"/>
        <v>-2.9842697968798834E-2</v>
      </c>
      <c r="BG1083" s="94">
        <f t="shared" si="1033"/>
        <v>2.0338509897741668</v>
      </c>
      <c r="BH1083" s="94">
        <f t="shared" si="1034"/>
        <v>1.4261314770294382</v>
      </c>
      <c r="BI1083" s="94">
        <f t="shared" ca="1" si="1035"/>
        <v>0.76921979078987168</v>
      </c>
      <c r="BJ1083" s="94">
        <f t="shared" si="1036"/>
        <v>1.410117402001611</v>
      </c>
      <c r="BK1083" s="94">
        <f t="shared" si="1037"/>
        <v>0.25618703637831097</v>
      </c>
      <c r="BL1083" s="94">
        <f t="shared" ca="1" si="1038"/>
        <v>0.6385008609412004</v>
      </c>
      <c r="BM1083" s="94">
        <f t="shared" ca="1" si="1039"/>
        <v>16.998029989830663</v>
      </c>
      <c r="BN1083" s="94">
        <f t="shared" ca="1" si="1040"/>
        <v>1.1045102697505786</v>
      </c>
      <c r="BO1083" s="94">
        <f t="shared" ca="1" si="1041"/>
        <v>1.3839191799037216</v>
      </c>
      <c r="BP1083" s="94">
        <f t="shared" si="1042"/>
        <v>8.4833568855365939</v>
      </c>
      <c r="BQ1083" s="94">
        <f t="shared" si="1043"/>
        <v>3.9540887673891016</v>
      </c>
    </row>
    <row r="1084" spans="1:69" x14ac:dyDescent="0.2">
      <c r="A1084" s="139">
        <v>35953</v>
      </c>
      <c r="B1084" s="88">
        <f>W_Zone1*(Zone1!M1044+Zone1!G1044)+W_Zone2*(Zone2!M1044+Zone2!G1044)+W_Zone3*(Zone3!M1044+Zone3!G1044)+W_Zone4*(Zone4!M1044+Zone4!G1044)+W_Zone5*(Zone5!M1044+Zone5!G1044)</f>
        <v>11.749598631499712</v>
      </c>
      <c r="C1084" s="88">
        <f>Catch_PE!L1044</f>
        <v>2.9140169561437195</v>
      </c>
      <c r="D1084" s="134">
        <v>0.57999999999999996</v>
      </c>
      <c r="E1084" s="90">
        <f t="shared" si="1044"/>
        <v>1.0226938775510204</v>
      </c>
      <c r="F1084" s="91"/>
      <c r="G1084" s="95">
        <f t="shared" si="988"/>
        <v>0.6379114376852465</v>
      </c>
      <c r="H1084" s="95">
        <f t="shared" si="989"/>
        <v>8.8355816753559928</v>
      </c>
      <c r="I1084" s="95">
        <f t="shared" si="990"/>
        <v>0</v>
      </c>
      <c r="J1084" s="96">
        <f t="shared" si="991"/>
        <v>5.0867751119606597</v>
      </c>
      <c r="K1084" s="96">
        <f t="shared" si="992"/>
        <v>0</v>
      </c>
      <c r="L1084" s="96">
        <f t="shared" si="993"/>
        <v>0.66447576184860402</v>
      </c>
      <c r="M1084" s="96">
        <f t="shared" si="1045"/>
        <v>0.24081946619223052</v>
      </c>
      <c r="N1084" s="96">
        <f t="shared" si="994"/>
        <v>0.66321814651787414</v>
      </c>
      <c r="O1084" s="96">
        <f t="shared" si="995"/>
        <v>3.9896260295875638</v>
      </c>
      <c r="P1084" s="96">
        <f t="shared" si="996"/>
        <v>0.58949954998814702</v>
      </c>
      <c r="Q1084" s="96">
        <f t="shared" si="1046"/>
        <v>0.36644607619681246</v>
      </c>
      <c r="R1084" s="96">
        <f t="shared" si="997"/>
        <v>0.81938259420800807</v>
      </c>
      <c r="S1084" s="96">
        <f t="shared" si="998"/>
        <v>2.0637940718580681</v>
      </c>
      <c r="T1084" s="96">
        <f t="shared" si="999"/>
        <v>2.2504178369648447</v>
      </c>
      <c r="U1084" s="96">
        <f t="shared" si="1000"/>
        <v>0.27756870482471607</v>
      </c>
      <c r="V1084" s="96">
        <f t="shared" si="1001"/>
        <v>0</v>
      </c>
      <c r="W1084" s="96">
        <f t="shared" si="1002"/>
        <v>0</v>
      </c>
      <c r="X1084" s="96">
        <f t="shared" si="1003"/>
        <v>0</v>
      </c>
      <c r="Y1084" s="96">
        <f t="shared" si="1004"/>
        <v>0</v>
      </c>
      <c r="Z1084" s="96">
        <f t="shared" si="1005"/>
        <v>0</v>
      </c>
      <c r="AA1084" s="96">
        <f t="shared" si="1048"/>
        <v>0</v>
      </c>
      <c r="AB1084" s="95">
        <f t="shared" si="1006"/>
        <v>7.5678588351365386E-2</v>
      </c>
      <c r="AC1084" s="95">
        <f t="shared" si="1007"/>
        <v>0.12462836652240339</v>
      </c>
      <c r="AD1084" s="95">
        <f t="shared" si="1008"/>
        <v>0.18682795442485825</v>
      </c>
      <c r="AE1084" s="95">
        <f t="shared" si="1009"/>
        <v>0.16448347218687001</v>
      </c>
      <c r="AF1084" s="95">
        <f t="shared" si="1010"/>
        <v>7.5124453260939375E-2</v>
      </c>
      <c r="AG1084" s="95">
        <f t="shared" si="1011"/>
        <v>1.8379623376826641E-2</v>
      </c>
      <c r="AH1084" s="95">
        <f t="shared" si="1012"/>
        <v>2.014078239461508E-4</v>
      </c>
      <c r="AI1084" s="95">
        <f t="shared" si="1013"/>
        <v>0</v>
      </c>
      <c r="AJ1084" s="95">
        <f t="shared" si="1014"/>
        <v>0</v>
      </c>
      <c r="AK1084" s="95">
        <f t="shared" si="1015"/>
        <v>0</v>
      </c>
      <c r="AL1084" s="95">
        <f t="shared" si="1016"/>
        <v>0</v>
      </c>
      <c r="AM1084" s="95">
        <f t="shared" si="1017"/>
        <v>0</v>
      </c>
      <c r="AN1084" s="95">
        <f t="shared" si="1018"/>
        <v>0</v>
      </c>
      <c r="AO1084" s="95">
        <f t="shared" si="1019"/>
        <v>0</v>
      </c>
      <c r="AP1084" s="95">
        <f t="shared" si="1020"/>
        <v>0</v>
      </c>
      <c r="AQ1084" s="95">
        <f t="shared" si="1021"/>
        <v>0</v>
      </c>
      <c r="AR1084" s="95">
        <f t="shared" si="1022"/>
        <v>0</v>
      </c>
      <c r="AS1084" s="95">
        <f t="shared" si="1023"/>
        <v>0</v>
      </c>
      <c r="AT1084" s="95">
        <f t="shared" si="1024"/>
        <v>0</v>
      </c>
      <c r="AU1084" s="95">
        <f t="shared" si="1025"/>
        <v>0</v>
      </c>
      <c r="AV1084" s="95">
        <f t="shared" si="1026"/>
        <v>0.60427369819788967</v>
      </c>
      <c r="AW1084" s="95">
        <f t="shared" si="1047"/>
        <v>1.4941320800383608</v>
      </c>
      <c r="AX1084" s="95">
        <f t="shared" si="1027"/>
        <v>0.58565842151725245</v>
      </c>
      <c r="AY1084" s="95">
        <f t="shared" si="1028"/>
        <v>0.44212466454817784</v>
      </c>
      <c r="AZ1084" s="95">
        <f t="shared" si="1029"/>
        <v>1.9362567445865386</v>
      </c>
      <c r="BD1084" s="94">
        <f t="shared" si="1030"/>
        <v>1.0226938775510204</v>
      </c>
      <c r="BE1084" s="94">
        <f t="shared" si="1031"/>
        <v>1.0112832825430371</v>
      </c>
      <c r="BF1084" s="94">
        <f t="shared" ca="1" si="1032"/>
        <v>0.13708421194967732</v>
      </c>
      <c r="BG1084" s="94">
        <f t="shared" si="1033"/>
        <v>1.9362567445865386</v>
      </c>
      <c r="BH1084" s="94">
        <f t="shared" si="1034"/>
        <v>1.391494428514372</v>
      </c>
      <c r="BI1084" s="94">
        <f t="shared" ca="1" si="1035"/>
        <v>0.72294265200517061</v>
      </c>
      <c r="BJ1084" s="94">
        <f t="shared" si="1036"/>
        <v>0.83459711202615605</v>
      </c>
      <c r="BK1084" s="94">
        <f t="shared" si="1037"/>
        <v>0.14456051552083571</v>
      </c>
      <c r="BL1084" s="94">
        <f t="shared" ca="1" si="1038"/>
        <v>0.343230111784256</v>
      </c>
      <c r="BM1084" s="94">
        <f t="shared" ca="1" si="1039"/>
        <v>15.575179465444871</v>
      </c>
      <c r="BN1084" s="94">
        <f t="shared" ca="1" si="1040"/>
        <v>0.92093926675371462</v>
      </c>
      <c r="BO1084" s="94">
        <f t="shared" ca="1" si="1041"/>
        <v>1.0190378245062699</v>
      </c>
      <c r="BP1084" s="94">
        <f t="shared" si="1042"/>
        <v>11.749598631499712</v>
      </c>
      <c r="BQ1084" s="94">
        <f t="shared" si="1043"/>
        <v>2.9140169561437195</v>
      </c>
    </row>
    <row r="1085" spans="1:69" x14ac:dyDescent="0.2">
      <c r="A1085" s="139">
        <v>35954</v>
      </c>
      <c r="B1085" s="88">
        <f>W_Zone1*(Zone1!M1045+Zone1!G1045)+W_Zone2*(Zone2!M1045+Zone2!G1045)+W_Zone3*(Zone3!M1045+Zone3!G1045)+W_Zone4*(Zone4!M1045+Zone4!G1045)+W_Zone5*(Zone5!M1045+Zone5!G1045)</f>
        <v>2.4918552836300789E-2</v>
      </c>
      <c r="C1085" s="88">
        <f>Catch_PE!L1045</f>
        <v>3.0910585579326546</v>
      </c>
      <c r="D1085" s="134">
        <v>0.77</v>
      </c>
      <c r="E1085" s="90">
        <f t="shared" si="1044"/>
        <v>1.3577142857142859</v>
      </c>
      <c r="F1085" s="91"/>
      <c r="G1085" s="95">
        <f t="shared" si="988"/>
        <v>0.66321814651787414</v>
      </c>
      <c r="H1085" s="95">
        <f t="shared" si="989"/>
        <v>0</v>
      </c>
      <c r="I1085" s="95">
        <f t="shared" si="990"/>
        <v>3.0661400050963539</v>
      </c>
      <c r="J1085" s="96">
        <f t="shared" si="991"/>
        <v>0</v>
      </c>
      <c r="K1085" s="96">
        <f t="shared" si="992"/>
        <v>2.7035619884064936</v>
      </c>
      <c r="L1085" s="96">
        <f t="shared" si="993"/>
        <v>0.64909951625114715</v>
      </c>
      <c r="M1085" s="96">
        <f t="shared" si="1045"/>
        <v>0.21430668071974412</v>
      </c>
      <c r="N1085" s="96">
        <f t="shared" si="994"/>
        <v>0.64798035686003774</v>
      </c>
      <c r="O1085" s="96">
        <f t="shared" si="995"/>
        <v>0.21430668071974412</v>
      </c>
      <c r="P1085" s="96">
        <f t="shared" si="996"/>
        <v>0.58565842151725245</v>
      </c>
      <c r="Q1085" s="96">
        <f t="shared" si="1046"/>
        <v>0.35815686283572895</v>
      </c>
      <c r="R1085" s="96">
        <f t="shared" si="997"/>
        <v>2.0752106048724657</v>
      </c>
      <c r="S1085" s="96">
        <f t="shared" si="998"/>
        <v>2.3035829672474115</v>
      </c>
      <c r="T1085" s="96">
        <f t="shared" si="999"/>
        <v>0.39095317857276657</v>
      </c>
      <c r="U1085" s="96">
        <f t="shared" si="1000"/>
        <v>1.4909875602754851E-2</v>
      </c>
      <c r="V1085" s="96">
        <f t="shared" si="1001"/>
        <v>0</v>
      </c>
      <c r="W1085" s="96">
        <f t="shared" si="1002"/>
        <v>0</v>
      </c>
      <c r="X1085" s="96">
        <f t="shared" si="1003"/>
        <v>0</v>
      </c>
      <c r="Y1085" s="96">
        <f t="shared" si="1004"/>
        <v>0</v>
      </c>
      <c r="Z1085" s="96">
        <f t="shared" si="1005"/>
        <v>0</v>
      </c>
      <c r="AA1085" s="96">
        <f t="shared" si="1048"/>
        <v>0</v>
      </c>
      <c r="AB1085" s="95">
        <f t="shared" si="1006"/>
        <v>0.12526261835653657</v>
      </c>
      <c r="AC1085" s="95">
        <f t="shared" si="1007"/>
        <v>0.18978157277388974</v>
      </c>
      <c r="AD1085" s="95">
        <f t="shared" si="1008"/>
        <v>0.17078260961731725</v>
      </c>
      <c r="AE1085" s="95">
        <f t="shared" si="1009"/>
        <v>8.2134372856304705E-2</v>
      </c>
      <c r="AF1085" s="95">
        <f t="shared" si="1010"/>
        <v>2.1920707230319855E-2</v>
      </c>
      <c r="AG1085" s="95">
        <f t="shared" si="1011"/>
        <v>1.1832460143675894E-3</v>
      </c>
      <c r="AH1085" s="95">
        <f t="shared" si="1012"/>
        <v>1.0818819082486346E-5</v>
      </c>
      <c r="AI1085" s="95">
        <f t="shared" si="1013"/>
        <v>0</v>
      </c>
      <c r="AJ1085" s="95">
        <f t="shared" si="1014"/>
        <v>0</v>
      </c>
      <c r="AK1085" s="95">
        <f t="shared" si="1015"/>
        <v>0</v>
      </c>
      <c r="AL1085" s="95">
        <f t="shared" si="1016"/>
        <v>0</v>
      </c>
      <c r="AM1085" s="95">
        <f t="shared" si="1017"/>
        <v>0</v>
      </c>
      <c r="AN1085" s="95">
        <f t="shared" si="1018"/>
        <v>0</v>
      </c>
      <c r="AO1085" s="95">
        <f t="shared" si="1019"/>
        <v>0</v>
      </c>
      <c r="AP1085" s="95">
        <f t="shared" si="1020"/>
        <v>0</v>
      </c>
      <c r="AQ1085" s="95">
        <f t="shared" si="1021"/>
        <v>0</v>
      </c>
      <c r="AR1085" s="95">
        <f t="shared" si="1022"/>
        <v>0</v>
      </c>
      <c r="AS1085" s="95">
        <f t="shared" si="1023"/>
        <v>0</v>
      </c>
      <c r="AT1085" s="95">
        <f t="shared" si="1024"/>
        <v>0</v>
      </c>
      <c r="AU1085" s="95">
        <f t="shared" si="1025"/>
        <v>0</v>
      </c>
      <c r="AV1085" s="95">
        <f t="shared" si="1026"/>
        <v>0.61597555966201845</v>
      </c>
      <c r="AW1085" s="95">
        <f t="shared" si="1047"/>
        <v>1.6347913835628103</v>
      </c>
      <c r="AX1085" s="95">
        <f t="shared" si="1027"/>
        <v>0.59560781953601694</v>
      </c>
      <c r="AY1085" s="95">
        <f t="shared" si="1028"/>
        <v>0.48341948119226552</v>
      </c>
      <c r="AZ1085" s="95">
        <f t="shared" si="1029"/>
        <v>2.1182108647550759</v>
      </c>
      <c r="BD1085" s="94">
        <f t="shared" si="1030"/>
        <v>1.3577142857142859</v>
      </c>
      <c r="BE1085" s="94">
        <f t="shared" si="1031"/>
        <v>1.1652099749462694</v>
      </c>
      <c r="BF1085" s="94">
        <f t="shared" ca="1" si="1032"/>
        <v>0.39335550688000159</v>
      </c>
      <c r="BG1085" s="94">
        <f t="shared" si="1033"/>
        <v>2.1182108647550759</v>
      </c>
      <c r="BH1085" s="94">
        <f t="shared" si="1034"/>
        <v>1.4554074566096864</v>
      </c>
      <c r="BI1085" s="94">
        <f t="shared" ca="1" si="1035"/>
        <v>0.80756532416728322</v>
      </c>
      <c r="BJ1085" s="94">
        <f t="shared" si="1036"/>
        <v>0.57835504673274463</v>
      </c>
      <c r="BK1085" s="94">
        <f t="shared" si="1037"/>
        <v>8.4214578363789233E-2</v>
      </c>
      <c r="BL1085" s="94">
        <f t="shared" ca="1" si="1038"/>
        <v>0.17156977273716323</v>
      </c>
      <c r="BM1085" s="94">
        <f t="shared" ca="1" si="1039"/>
        <v>13.043075129253479</v>
      </c>
      <c r="BN1085" s="94">
        <f t="shared" ca="1" si="1040"/>
        <v>0.64919940513906116</v>
      </c>
      <c r="BO1085" s="94">
        <f t="shared" ca="1" si="1041"/>
        <v>0.56731436553473646</v>
      </c>
      <c r="BP1085" s="94">
        <f t="shared" si="1042"/>
        <v>2.4918552836300789E-2</v>
      </c>
      <c r="BQ1085" s="94">
        <f t="shared" si="1043"/>
        <v>3.0910585579326546</v>
      </c>
    </row>
    <row r="1086" spans="1:69" x14ac:dyDescent="0.2">
      <c r="A1086" s="139">
        <v>35955</v>
      </c>
      <c r="B1086" s="88">
        <f>W_Zone1*(Zone1!M1046+Zone1!G1046)+W_Zone2*(Zone2!M1046+Zone2!G1046)+W_Zone3*(Zone3!M1046+Zone3!G1046)+W_Zone4*(Zone4!M1046+Zone4!G1046)+W_Zone5*(Zone5!M1046+Zone5!G1046)</f>
        <v>1.8375017569646608</v>
      </c>
      <c r="C1086" s="88">
        <f>Catch_PE!L1046</f>
        <v>3.7858389319920072</v>
      </c>
      <c r="D1086" s="134">
        <v>0.72</v>
      </c>
      <c r="E1086" s="90">
        <f t="shared" si="1044"/>
        <v>1.2695510204081633</v>
      </c>
      <c r="F1086" s="91"/>
      <c r="G1086" s="95">
        <f t="shared" si="988"/>
        <v>0.64798035686003774</v>
      </c>
      <c r="H1086" s="95">
        <f t="shared" si="989"/>
        <v>0</v>
      </c>
      <c r="I1086" s="95">
        <f t="shared" si="990"/>
        <v>1.9483371750273464</v>
      </c>
      <c r="J1086" s="96">
        <f t="shared" si="991"/>
        <v>0</v>
      </c>
      <c r="K1086" s="96">
        <f t="shared" si="992"/>
        <v>1.700753212374881</v>
      </c>
      <c r="L1086" s="96">
        <f t="shared" si="993"/>
        <v>0.63909862754018509</v>
      </c>
      <c r="M1086" s="96">
        <f t="shared" si="1045"/>
        <v>0.19834957031043188</v>
      </c>
      <c r="N1086" s="96">
        <f t="shared" si="994"/>
        <v>0.63806279989547565</v>
      </c>
      <c r="O1086" s="96">
        <f t="shared" si="995"/>
        <v>0.19834957031043188</v>
      </c>
      <c r="P1086" s="96">
        <f t="shared" si="996"/>
        <v>0.59560781953601694</v>
      </c>
      <c r="Q1086" s="96">
        <f t="shared" si="1046"/>
        <v>0.37990872787912977</v>
      </c>
      <c r="R1086" s="96">
        <f t="shared" si="997"/>
        <v>2.3141494340054027</v>
      </c>
      <c r="S1086" s="96">
        <f t="shared" si="998"/>
        <v>0.4401596741968376</v>
      </c>
      <c r="T1086" s="96">
        <f t="shared" si="999"/>
        <v>0.11985182875264691</v>
      </c>
      <c r="U1086" s="96">
        <f t="shared" si="1000"/>
        <v>1.3799697747434494E-2</v>
      </c>
      <c r="V1086" s="96">
        <f t="shared" si="1001"/>
        <v>0</v>
      </c>
      <c r="W1086" s="96">
        <f t="shared" si="1002"/>
        <v>0</v>
      </c>
      <c r="X1086" s="96">
        <f t="shared" si="1003"/>
        <v>0</v>
      </c>
      <c r="Y1086" s="96">
        <f t="shared" si="1004"/>
        <v>0</v>
      </c>
      <c r="Z1086" s="96">
        <f t="shared" si="1005"/>
        <v>0</v>
      </c>
      <c r="AA1086" s="96">
        <f t="shared" si="1048"/>
        <v>0</v>
      </c>
      <c r="AB1086" s="95">
        <f t="shared" si="1006"/>
        <v>0.19036859870488926</v>
      </c>
      <c r="AC1086" s="95">
        <f t="shared" si="1007"/>
        <v>0.17351630381865454</v>
      </c>
      <c r="AD1086" s="95">
        <f t="shared" si="1008"/>
        <v>8.7964481364632044E-2</v>
      </c>
      <c r="AE1086" s="95">
        <f t="shared" si="1009"/>
        <v>2.8408673610937178E-2</v>
      </c>
      <c r="AF1086" s="95">
        <f t="shared" si="1010"/>
        <v>4.4606634911101978E-3</v>
      </c>
      <c r="AG1086" s="95">
        <f t="shared" si="1011"/>
        <v>9.195500939564677E-4</v>
      </c>
      <c r="AH1086" s="95">
        <f t="shared" si="1012"/>
        <v>1.0013258145152004E-5</v>
      </c>
      <c r="AI1086" s="95">
        <f t="shared" si="1013"/>
        <v>0</v>
      </c>
      <c r="AJ1086" s="95">
        <f t="shared" si="1014"/>
        <v>0</v>
      </c>
      <c r="AK1086" s="95">
        <f t="shared" si="1015"/>
        <v>0</v>
      </c>
      <c r="AL1086" s="95">
        <f t="shared" si="1016"/>
        <v>0</v>
      </c>
      <c r="AM1086" s="95">
        <f t="shared" si="1017"/>
        <v>0</v>
      </c>
      <c r="AN1086" s="95">
        <f t="shared" si="1018"/>
        <v>0</v>
      </c>
      <c r="AO1086" s="95">
        <f t="shared" si="1019"/>
        <v>0</v>
      </c>
      <c r="AP1086" s="95">
        <f t="shared" si="1020"/>
        <v>0</v>
      </c>
      <c r="AQ1086" s="95">
        <f t="shared" si="1021"/>
        <v>0</v>
      </c>
      <c r="AR1086" s="95">
        <f t="shared" si="1022"/>
        <v>0</v>
      </c>
      <c r="AS1086" s="95">
        <f t="shared" si="1023"/>
        <v>0</v>
      </c>
      <c r="AT1086" s="95">
        <f t="shared" si="1024"/>
        <v>0</v>
      </c>
      <c r="AU1086" s="95">
        <f t="shared" si="1025"/>
        <v>0</v>
      </c>
      <c r="AV1086" s="95">
        <f t="shared" si="1026"/>
        <v>0.62917288299139895</v>
      </c>
      <c r="AW1086" s="95">
        <f t="shared" si="1047"/>
        <v>1.8048293702840976</v>
      </c>
      <c r="AX1086" s="95">
        <f t="shared" si="1027"/>
        <v>0.60668665266541866</v>
      </c>
      <c r="AY1086" s="95">
        <f t="shared" si="1028"/>
        <v>0.57027732658401908</v>
      </c>
      <c r="AZ1086" s="95">
        <f t="shared" si="1029"/>
        <v>2.3751066968681167</v>
      </c>
      <c r="BD1086" s="94">
        <f t="shared" si="1030"/>
        <v>1.2695510204081633</v>
      </c>
      <c r="BE1086" s="94">
        <f t="shared" si="1031"/>
        <v>1.1267435468677702</v>
      </c>
      <c r="BF1086" s="94">
        <f t="shared" ca="1" si="1032"/>
        <v>0.33202082382379694</v>
      </c>
      <c r="BG1086" s="94">
        <f t="shared" si="1033"/>
        <v>2.3751066968681167</v>
      </c>
      <c r="BH1086" s="94">
        <f t="shared" si="1034"/>
        <v>1.5411381173886125</v>
      </c>
      <c r="BI1086" s="94">
        <f t="shared" ca="1" si="1035"/>
        <v>0.91602571617595441</v>
      </c>
      <c r="BJ1086" s="94">
        <f t="shared" si="1036"/>
        <v>1.2222533537528253</v>
      </c>
      <c r="BK1086" s="94">
        <f t="shared" si="1037"/>
        <v>0.17172286007715332</v>
      </c>
      <c r="BL1086" s="94">
        <f t="shared" ca="1" si="1038"/>
        <v>0.34106171429125504</v>
      </c>
      <c r="BM1086" s="94">
        <f t="shared" ca="1" si="1039"/>
        <v>13.68765464384121</v>
      </c>
      <c r="BN1086" s="94">
        <f t="shared" ca="1" si="1040"/>
        <v>0.71266611325665752</v>
      </c>
      <c r="BO1086" s="94">
        <f t="shared" ca="1" si="1041"/>
        <v>0.66347121138669352</v>
      </c>
      <c r="BP1086" s="94">
        <f t="shared" si="1042"/>
        <v>1.8375017569646608</v>
      </c>
      <c r="BQ1086" s="94">
        <f t="shared" si="1043"/>
        <v>3.7858389319920072</v>
      </c>
    </row>
    <row r="1087" spans="1:69" x14ac:dyDescent="0.2">
      <c r="A1087" s="139">
        <v>35956</v>
      </c>
      <c r="B1087" s="88">
        <f>W_Zone1*(Zone1!M1047+Zone1!G1047)+W_Zone2*(Zone2!M1047+Zone2!G1047)+W_Zone3*(Zone3!M1047+Zone3!G1047)+W_Zone4*(Zone4!M1047+Zone4!G1047)+W_Zone5*(Zone5!M1047+Zone5!G1047)</f>
        <v>25.180466330571274</v>
      </c>
      <c r="C1087" s="88">
        <f>Catch_PE!L1047</f>
        <v>2.9689164520068605</v>
      </c>
      <c r="D1087" s="134">
        <v>0.91</v>
      </c>
      <c r="E1087" s="90">
        <f t="shared" si="1044"/>
        <v>1.6045714285714288</v>
      </c>
      <c r="F1087" s="91"/>
      <c r="G1087" s="95">
        <f t="shared" si="988"/>
        <v>0.63806279989547565</v>
      </c>
      <c r="H1087" s="95">
        <f t="shared" si="989"/>
        <v>22.211549878564412</v>
      </c>
      <c r="I1087" s="95">
        <f t="shared" si="990"/>
        <v>0</v>
      </c>
      <c r="J1087" s="96">
        <f t="shared" si="991"/>
        <v>12.210279767868697</v>
      </c>
      <c r="K1087" s="96">
        <f t="shared" si="992"/>
        <v>0</v>
      </c>
      <c r="L1087" s="96">
        <f t="shared" si="993"/>
        <v>0.70182772418243289</v>
      </c>
      <c r="M1087" s="96">
        <f t="shared" si="1045"/>
        <v>0.31618942266203487</v>
      </c>
      <c r="N1087" s="96">
        <f t="shared" si="994"/>
        <v>0.70017650938803999</v>
      </c>
      <c r="O1087" s="96">
        <f t="shared" si="995"/>
        <v>10.31745953335775</v>
      </c>
      <c r="P1087" s="96">
        <f t="shared" si="996"/>
        <v>0.60668665266541866</v>
      </c>
      <c r="Q1087" s="96">
        <f t="shared" si="1046"/>
        <v>0.40522240011029043</v>
      </c>
      <c r="R1087" s="96">
        <f t="shared" si="997"/>
        <v>0.98979077758425804</v>
      </c>
      <c r="S1087" s="96">
        <f t="shared" si="998"/>
        <v>2.6794037682155425</v>
      </c>
      <c r="T1087" s="96">
        <f t="shared" si="999"/>
        <v>5.4725176232815107</v>
      </c>
      <c r="U1087" s="96">
        <f t="shared" si="1000"/>
        <v>0.71781261163758292</v>
      </c>
      <c r="V1087" s="96">
        <f t="shared" si="1001"/>
        <v>0</v>
      </c>
      <c r="W1087" s="96">
        <f t="shared" si="1002"/>
        <v>0</v>
      </c>
      <c r="X1087" s="96">
        <f t="shared" si="1003"/>
        <v>0</v>
      </c>
      <c r="Y1087" s="96">
        <f t="shared" si="1004"/>
        <v>0</v>
      </c>
      <c r="Z1087" s="96">
        <f t="shared" si="1005"/>
        <v>0</v>
      </c>
      <c r="AA1087" s="96">
        <f t="shared" si="1048"/>
        <v>0</v>
      </c>
      <c r="AB1087" s="95">
        <f t="shared" si="1006"/>
        <v>0.20405136511795569</v>
      </c>
      <c r="AC1087" s="95">
        <f t="shared" si="1007"/>
        <v>0.23016181133479291</v>
      </c>
      <c r="AD1087" s="95">
        <f t="shared" si="1008"/>
        <v>0.33167078058505256</v>
      </c>
      <c r="AE1087" s="95">
        <f t="shared" si="1009"/>
        <v>0.34194226469165601</v>
      </c>
      <c r="AF1087" s="95">
        <f t="shared" si="1010"/>
        <v>0.17139948679000738</v>
      </c>
      <c r="AG1087" s="95">
        <f t="shared" si="1011"/>
        <v>4.7279075351574842E-2</v>
      </c>
      <c r="AH1087" s="95">
        <f t="shared" si="1012"/>
        <v>5.2085510217128605E-4</v>
      </c>
      <c r="AI1087" s="95">
        <f t="shared" si="1013"/>
        <v>0</v>
      </c>
      <c r="AJ1087" s="95">
        <f t="shared" si="1014"/>
        <v>0</v>
      </c>
      <c r="AK1087" s="95">
        <f t="shared" si="1015"/>
        <v>0</v>
      </c>
      <c r="AL1087" s="95">
        <f t="shared" si="1016"/>
        <v>0</v>
      </c>
      <c r="AM1087" s="95">
        <f t="shared" si="1017"/>
        <v>0</v>
      </c>
      <c r="AN1087" s="95">
        <f t="shared" si="1018"/>
        <v>0</v>
      </c>
      <c r="AO1087" s="95">
        <f t="shared" si="1019"/>
        <v>0</v>
      </c>
      <c r="AP1087" s="95">
        <f t="shared" si="1020"/>
        <v>0</v>
      </c>
      <c r="AQ1087" s="95">
        <f t="shared" si="1021"/>
        <v>0</v>
      </c>
      <c r="AR1087" s="95">
        <f t="shared" si="1022"/>
        <v>0</v>
      </c>
      <c r="AS1087" s="95">
        <f t="shared" si="1023"/>
        <v>0</v>
      </c>
      <c r="AT1087" s="95">
        <f t="shared" si="1024"/>
        <v>0</v>
      </c>
      <c r="AU1087" s="95">
        <f t="shared" si="1025"/>
        <v>0</v>
      </c>
      <c r="AV1087" s="95">
        <f t="shared" si="1026"/>
        <v>0.62406701456438285</v>
      </c>
      <c r="AW1087" s="95">
        <f t="shared" si="1047"/>
        <v>1.7375818203339815</v>
      </c>
      <c r="AX1087" s="95">
        <f t="shared" si="1027"/>
        <v>0.60241861629163318</v>
      </c>
      <c r="AY1087" s="95">
        <f t="shared" si="1028"/>
        <v>0.60927376522824606</v>
      </c>
      <c r="AZ1087" s="95">
        <f t="shared" si="1029"/>
        <v>2.3468555855622277</v>
      </c>
      <c r="BD1087" s="94">
        <f t="shared" si="1030"/>
        <v>1.6045714285714288</v>
      </c>
      <c r="BE1087" s="94">
        <f t="shared" si="1031"/>
        <v>1.2667167909881942</v>
      </c>
      <c r="BF1087" s="94">
        <f t="shared" ca="1" si="1032"/>
        <v>0.54742884518335388</v>
      </c>
      <c r="BG1087" s="94">
        <f t="shared" si="1033"/>
        <v>2.3468555855622277</v>
      </c>
      <c r="BH1087" s="94">
        <f t="shared" si="1034"/>
        <v>1.5319450334663538</v>
      </c>
      <c r="BI1087" s="94">
        <f t="shared" ca="1" si="1035"/>
        <v>0.90465790706342331</v>
      </c>
      <c r="BJ1087" s="94">
        <f t="shared" si="1036"/>
        <v>0.55098576971954105</v>
      </c>
      <c r="BK1087" s="94">
        <f t="shared" si="1037"/>
        <v>7.0346020608053408E-2</v>
      </c>
      <c r="BL1087" s="94">
        <f t="shared" ca="1" si="1038"/>
        <v>0.12761260265171448</v>
      </c>
      <c r="BM1087" s="94">
        <f t="shared" ca="1" si="1039"/>
        <v>11.320954669165847</v>
      </c>
      <c r="BN1087" s="94">
        <f t="shared" ca="1" si="1040"/>
        <v>0.49592904493421669</v>
      </c>
      <c r="BO1087" s="94">
        <f t="shared" ca="1" si="1041"/>
        <v>0.35895603837952139</v>
      </c>
      <c r="BP1087" s="94">
        <f t="shared" si="1042"/>
        <v>25.180466330571274</v>
      </c>
      <c r="BQ1087" s="94">
        <f t="shared" si="1043"/>
        <v>2.9689164520068605</v>
      </c>
    </row>
    <row r="1088" spans="1:69" x14ac:dyDescent="0.2">
      <c r="A1088" s="139">
        <v>35957</v>
      </c>
      <c r="B1088" s="88">
        <f>W_Zone1*(Zone1!M1048+Zone1!G1048)+W_Zone2*(Zone2!M1048+Zone2!G1048)+W_Zone3*(Zone3!M1048+Zone3!G1048)+W_Zone4*(Zone4!M1048+Zone4!G1048)+W_Zone5*(Zone5!M1048+Zone5!G1048)</f>
        <v>12.220986361778454</v>
      </c>
      <c r="C1088" s="88">
        <f>Catch_PE!L1048</f>
        <v>2.3267534461574129</v>
      </c>
      <c r="D1088" s="134">
        <v>1.42</v>
      </c>
      <c r="E1088" s="90">
        <f t="shared" si="1044"/>
        <v>2.5038367346938775</v>
      </c>
      <c r="F1088" s="91"/>
      <c r="G1088" s="95">
        <f t="shared" si="988"/>
        <v>0.70017650938803999</v>
      </c>
      <c r="H1088" s="95">
        <f t="shared" si="989"/>
        <v>9.8942329156210409</v>
      </c>
      <c r="I1088" s="95">
        <f t="shared" si="990"/>
        <v>0</v>
      </c>
      <c r="J1088" s="96">
        <f t="shared" si="991"/>
        <v>4.8633397743377271</v>
      </c>
      <c r="K1088" s="96">
        <f t="shared" si="992"/>
        <v>0</v>
      </c>
      <c r="L1088" s="96">
        <f t="shared" si="993"/>
        <v>0.72557400218820067</v>
      </c>
      <c r="M1088" s="96">
        <f t="shared" si="1045"/>
        <v>0.37311327957594537</v>
      </c>
      <c r="N1088" s="96">
        <f t="shared" si="994"/>
        <v>0.72362551775746509</v>
      </c>
      <c r="O1088" s="96">
        <f t="shared" si="995"/>
        <v>5.4040064208592593</v>
      </c>
      <c r="P1088" s="96">
        <f t="shared" si="996"/>
        <v>0.60241861629163318</v>
      </c>
      <c r="Q1088" s="96">
        <f t="shared" si="1046"/>
        <v>0.39533225333793531</v>
      </c>
      <c r="R1088" s="96">
        <f t="shared" si="997"/>
        <v>2.9672856835462</v>
      </c>
      <c r="S1088" s="96">
        <f t="shared" si="998"/>
        <v>6.8131417440410882</v>
      </c>
      <c r="T1088" s="96">
        <f t="shared" si="999"/>
        <v>3.5769415109438105</v>
      </c>
      <c r="U1088" s="96">
        <f t="shared" si="1000"/>
        <v>0.37597084337687109</v>
      </c>
      <c r="V1088" s="96">
        <f t="shared" si="1001"/>
        <v>0</v>
      </c>
      <c r="W1088" s="96">
        <f t="shared" si="1002"/>
        <v>0</v>
      </c>
      <c r="X1088" s="96">
        <f t="shared" si="1003"/>
        <v>0</v>
      </c>
      <c r="Y1088" s="96">
        <f t="shared" si="1004"/>
        <v>0</v>
      </c>
      <c r="Z1088" s="96">
        <f t="shared" si="1005"/>
        <v>0</v>
      </c>
      <c r="AA1088" s="96">
        <f t="shared" si="1048"/>
        <v>0</v>
      </c>
      <c r="AB1088" s="95">
        <f t="shared" si="1006"/>
        <v>0.246155251075385</v>
      </c>
      <c r="AC1088" s="95">
        <f t="shared" si="1007"/>
        <v>0.40614989840502913</v>
      </c>
      <c r="AD1088" s="95">
        <f t="shared" si="1008"/>
        <v>0.50078275909755754</v>
      </c>
      <c r="AE1088" s="95">
        <f t="shared" si="1009"/>
        <v>0.3481632273128728</v>
      </c>
      <c r="AF1088" s="95">
        <f t="shared" si="1010"/>
        <v>0.13657185809082698</v>
      </c>
      <c r="AG1088" s="95">
        <f t="shared" si="1011"/>
        <v>2.5279112135795631E-2</v>
      </c>
      <c r="AH1088" s="95">
        <f t="shared" si="1012"/>
        <v>2.7280982371393012E-4</v>
      </c>
      <c r="AI1088" s="95">
        <f t="shared" si="1013"/>
        <v>0</v>
      </c>
      <c r="AJ1088" s="95">
        <f t="shared" si="1014"/>
        <v>0</v>
      </c>
      <c r="AK1088" s="95">
        <f t="shared" si="1015"/>
        <v>0</v>
      </c>
      <c r="AL1088" s="95">
        <f t="shared" si="1016"/>
        <v>0</v>
      </c>
      <c r="AM1088" s="95">
        <f t="shared" si="1017"/>
        <v>0</v>
      </c>
      <c r="AN1088" s="95">
        <f t="shared" si="1018"/>
        <v>0</v>
      </c>
      <c r="AO1088" s="95">
        <f t="shared" si="1019"/>
        <v>0</v>
      </c>
      <c r="AP1088" s="95">
        <f t="shared" si="1020"/>
        <v>0</v>
      </c>
      <c r="AQ1088" s="95">
        <f t="shared" si="1021"/>
        <v>0</v>
      </c>
      <c r="AR1088" s="95">
        <f t="shared" si="1022"/>
        <v>0</v>
      </c>
      <c r="AS1088" s="95">
        <f t="shared" si="1023"/>
        <v>0</v>
      </c>
      <c r="AT1088" s="95">
        <f t="shared" si="1024"/>
        <v>0</v>
      </c>
      <c r="AU1088" s="95">
        <f t="shared" si="1025"/>
        <v>0</v>
      </c>
      <c r="AV1088" s="95">
        <f t="shared" si="1026"/>
        <v>0.64431321456889157</v>
      </c>
      <c r="AW1088" s="95">
        <f t="shared" si="1047"/>
        <v>2.0153812661026844</v>
      </c>
      <c r="AX1088" s="95">
        <f t="shared" si="1027"/>
        <v>0.61920373436516607</v>
      </c>
      <c r="AY1088" s="95">
        <f t="shared" si="1028"/>
        <v>0.64148750441332036</v>
      </c>
      <c r="AZ1088" s="95">
        <f t="shared" si="1029"/>
        <v>2.656868770516005</v>
      </c>
      <c r="BD1088" s="94">
        <f t="shared" si="1030"/>
        <v>2.5038367346938775</v>
      </c>
      <c r="BE1088" s="94">
        <f t="shared" si="1031"/>
        <v>1.5823516469779648</v>
      </c>
      <c r="BF1088" s="94">
        <f t="shared" ca="1" si="1032"/>
        <v>0.96624881808624674</v>
      </c>
      <c r="BG1088" s="94">
        <f t="shared" si="1033"/>
        <v>2.656868770516005</v>
      </c>
      <c r="BH1088" s="94">
        <f t="shared" si="1034"/>
        <v>1.6299904203755324</v>
      </c>
      <c r="BI1088" s="94">
        <f t="shared" ca="1" si="1035"/>
        <v>1.0228463970432591</v>
      </c>
      <c r="BJ1088" s="94">
        <f t="shared" si="1036"/>
        <v>2.3418803987864927E-2</v>
      </c>
      <c r="BK1088" s="94">
        <f t="shared" si="1037"/>
        <v>2.2694527308247956E-3</v>
      </c>
      <c r="BL1088" s="94">
        <f t="shared" ca="1" si="1038"/>
        <v>3.2032859437952461E-3</v>
      </c>
      <c r="BM1088" s="94">
        <f t="shared" ca="1" si="1039"/>
        <v>6.0781840052106482</v>
      </c>
      <c r="BN1088" s="94">
        <f t="shared" ca="1" si="1040"/>
        <v>0.15100020005153322</v>
      </c>
      <c r="BO1088" s="94">
        <f t="shared" ca="1" si="1041"/>
        <v>3.2511489631049856E-2</v>
      </c>
      <c r="BP1088" s="94">
        <f t="shared" si="1042"/>
        <v>12.220986361778454</v>
      </c>
      <c r="BQ1088" s="94">
        <f t="shared" si="1043"/>
        <v>2.3267534461574129</v>
      </c>
    </row>
    <row r="1089" spans="1:69" x14ac:dyDescent="0.2">
      <c r="A1089" s="139">
        <v>35958</v>
      </c>
      <c r="B1089" s="88">
        <f>W_Zone1*(Zone1!M1049+Zone1!G1049)+W_Zone2*(Zone2!M1049+Zone2!G1049)+W_Zone3*(Zone3!M1049+Zone3!G1049)+W_Zone4*(Zone4!M1049+Zone4!G1049)+W_Zone5*(Zone5!M1049+Zone5!G1049)</f>
        <v>10.108784965229729</v>
      </c>
      <c r="C1089" s="88">
        <f>Catch_PE!L1049</f>
        <v>1.9539294124416307</v>
      </c>
      <c r="D1089" s="134">
        <v>1.85</v>
      </c>
      <c r="E1089" s="90">
        <f t="shared" si="1044"/>
        <v>3.2620408163265311</v>
      </c>
      <c r="F1089" s="91"/>
      <c r="G1089" s="95">
        <f t="shared" si="988"/>
        <v>0.72362551775746509</v>
      </c>
      <c r="H1089" s="95">
        <f t="shared" si="989"/>
        <v>8.1548555527880993</v>
      </c>
      <c r="I1089" s="95">
        <f t="shared" si="990"/>
        <v>0</v>
      </c>
      <c r="J1089" s="96">
        <f t="shared" si="991"/>
        <v>3.7663535347739843</v>
      </c>
      <c r="K1089" s="96">
        <f t="shared" si="992"/>
        <v>0</v>
      </c>
      <c r="L1089" s="96">
        <f t="shared" si="993"/>
        <v>0.74329429296561067</v>
      </c>
      <c r="M1089" s="96">
        <f t="shared" si="1045"/>
        <v>0.42067008209070705</v>
      </c>
      <c r="N1089" s="96">
        <f t="shared" si="994"/>
        <v>0.74109745583785791</v>
      </c>
      <c r="O1089" s="96">
        <f t="shared" si="995"/>
        <v>4.8091721001048224</v>
      </c>
      <c r="P1089" s="96">
        <f t="shared" si="996"/>
        <v>0.61920373436516607</v>
      </c>
      <c r="Q1089" s="96">
        <f t="shared" si="1046"/>
        <v>0.43524659992498571</v>
      </c>
      <c r="R1089" s="96">
        <f t="shared" si="997"/>
        <v>7.0693356800787877</v>
      </c>
      <c r="S1089" s="96">
        <f t="shared" si="998"/>
        <v>4.7699993306751525</v>
      </c>
      <c r="T1089" s="96">
        <f t="shared" si="999"/>
        <v>2.9203873118829553</v>
      </c>
      <c r="U1089" s="96">
        <f t="shared" si="1000"/>
        <v>0.33458666581921492</v>
      </c>
      <c r="V1089" s="96">
        <f t="shared" si="1001"/>
        <v>0</v>
      </c>
      <c r="W1089" s="96">
        <f t="shared" si="1002"/>
        <v>0</v>
      </c>
      <c r="X1089" s="96">
        <f t="shared" si="1003"/>
        <v>0</v>
      </c>
      <c r="Y1089" s="96">
        <f t="shared" si="1004"/>
        <v>0</v>
      </c>
      <c r="Z1089" s="96">
        <f t="shared" si="1005"/>
        <v>0</v>
      </c>
      <c r="AA1089" s="96">
        <f t="shared" si="1048"/>
        <v>0</v>
      </c>
      <c r="AB1089" s="95">
        <f t="shared" si="1006"/>
        <v>0.42038289485156799</v>
      </c>
      <c r="AC1089" s="95">
        <f t="shared" si="1007"/>
        <v>0.56706374908263213</v>
      </c>
      <c r="AD1089" s="95">
        <f t="shared" si="1008"/>
        <v>0.48951969778543303</v>
      </c>
      <c r="AE1089" s="95">
        <f t="shared" si="1009"/>
        <v>0.29387871212257427</v>
      </c>
      <c r="AF1089" s="95">
        <f t="shared" si="1010"/>
        <v>0.10474318490831697</v>
      </c>
      <c r="AG1089" s="95">
        <f t="shared" si="1011"/>
        <v>2.2305855253441247E-2</v>
      </c>
      <c r="AH1089" s="95">
        <f t="shared" si="1012"/>
        <v>2.427808723126824E-4</v>
      </c>
      <c r="AI1089" s="95">
        <f t="shared" si="1013"/>
        <v>0</v>
      </c>
      <c r="AJ1089" s="95">
        <f t="shared" si="1014"/>
        <v>0</v>
      </c>
      <c r="AK1089" s="95">
        <f t="shared" si="1015"/>
        <v>0</v>
      </c>
      <c r="AL1089" s="95">
        <f t="shared" si="1016"/>
        <v>0</v>
      </c>
      <c r="AM1089" s="95">
        <f t="shared" si="1017"/>
        <v>0</v>
      </c>
      <c r="AN1089" s="95">
        <f t="shared" si="1018"/>
        <v>0</v>
      </c>
      <c r="AO1089" s="95">
        <f t="shared" si="1019"/>
        <v>0</v>
      </c>
      <c r="AP1089" s="95">
        <f t="shared" si="1020"/>
        <v>0</v>
      </c>
      <c r="AQ1089" s="95">
        <f t="shared" si="1021"/>
        <v>0</v>
      </c>
      <c r="AR1089" s="95">
        <f t="shared" si="1022"/>
        <v>0</v>
      </c>
      <c r="AS1089" s="95">
        <f t="shared" si="1023"/>
        <v>0</v>
      </c>
      <c r="AT1089" s="95">
        <f t="shared" si="1024"/>
        <v>0</v>
      </c>
      <c r="AU1089" s="95">
        <f t="shared" si="1025"/>
        <v>0</v>
      </c>
      <c r="AV1089" s="95">
        <f t="shared" si="1026"/>
        <v>0.71270274786020504</v>
      </c>
      <c r="AW1089" s="95">
        <f t="shared" si="1047"/>
        <v>3.1901134233471926</v>
      </c>
      <c r="AX1089" s="95">
        <f t="shared" si="1027"/>
        <v>0.67295737005083622</v>
      </c>
      <c r="AY1089" s="95">
        <f t="shared" si="1028"/>
        <v>0.8556294947765537</v>
      </c>
      <c r="AZ1089" s="95">
        <f t="shared" si="1029"/>
        <v>4.0457429181237465</v>
      </c>
      <c r="BD1089" s="94">
        <f t="shared" si="1030"/>
        <v>3.2620408163265311</v>
      </c>
      <c r="BE1089" s="94">
        <f t="shared" si="1031"/>
        <v>1.8061120719176125</v>
      </c>
      <c r="BF1089" s="94">
        <f t="shared" ca="1" si="1032"/>
        <v>1.2197295132145052</v>
      </c>
      <c r="BG1089" s="94">
        <f t="shared" si="1033"/>
        <v>4.0457429181237465</v>
      </c>
      <c r="BH1089" s="94">
        <f t="shared" si="1034"/>
        <v>2.0114032211676869</v>
      </c>
      <c r="BI1089" s="94">
        <f t="shared" ca="1" si="1035"/>
        <v>1.427909745573666</v>
      </c>
      <c r="BJ1089" s="94">
        <f t="shared" si="1036"/>
        <v>0.61418898436137304</v>
      </c>
      <c r="BK1089" s="94">
        <f t="shared" si="1037"/>
        <v>4.2144455960416327E-2</v>
      </c>
      <c r="BL1089" s="94">
        <f t="shared" ca="1" si="1038"/>
        <v>4.3339009145114196E-2</v>
      </c>
      <c r="BM1089" s="94">
        <f t="shared" ca="1" si="1039"/>
        <v>2.9145087945000192</v>
      </c>
      <c r="BN1089" s="94">
        <f t="shared" ca="1" si="1040"/>
        <v>2.7167945540895095E-2</v>
      </c>
      <c r="BO1089" s="94">
        <f t="shared" ca="1" si="1041"/>
        <v>5.3540344121406199E-3</v>
      </c>
      <c r="BP1089" s="94">
        <f t="shared" si="1042"/>
        <v>10.108784965229729</v>
      </c>
      <c r="BQ1089" s="94">
        <f t="shared" si="1043"/>
        <v>1.9539294124416307</v>
      </c>
    </row>
    <row r="1090" spans="1:69" x14ac:dyDescent="0.2">
      <c r="A1090" s="139">
        <v>35959</v>
      </c>
      <c r="B1090" s="88">
        <f>W_Zone1*(Zone1!M1050+Zone1!G1050)+W_Zone2*(Zone2!M1050+Zone2!G1050)+W_Zone3*(Zone3!M1050+Zone3!G1050)+W_Zone4*(Zone4!M1050+Zone4!G1050)+W_Zone5*(Zone5!M1050+Zone5!G1050)</f>
        <v>2.8028651611146733</v>
      </c>
      <c r="C1090" s="88">
        <f>Catch_PE!L1050</f>
        <v>2.7153510917167409</v>
      </c>
      <c r="D1090" s="134">
        <v>2.4</v>
      </c>
      <c r="E1090" s="90">
        <f t="shared" si="1044"/>
        <v>4.2318367346938777</v>
      </c>
      <c r="F1090" s="91"/>
      <c r="G1090" s="95">
        <f t="shared" si="988"/>
        <v>0.74109745583785791</v>
      </c>
      <c r="H1090" s="95">
        <f t="shared" si="989"/>
        <v>8.7514069397932381E-2</v>
      </c>
      <c r="I1090" s="95">
        <f t="shared" si="990"/>
        <v>0</v>
      </c>
      <c r="J1090" s="96">
        <f t="shared" si="991"/>
        <v>3.9435756750652355E-2</v>
      </c>
      <c r="K1090" s="96">
        <f t="shared" si="992"/>
        <v>0</v>
      </c>
      <c r="L1090" s="96">
        <f t="shared" si="993"/>
        <v>0.74130339854279259</v>
      </c>
      <c r="M1090" s="96">
        <f t="shared" si="1045"/>
        <v>0.41509904461707414</v>
      </c>
      <c r="N1090" s="96">
        <f t="shared" si="994"/>
        <v>0.73913565467002329</v>
      </c>
      <c r="O1090" s="96">
        <f t="shared" si="995"/>
        <v>0.46317735726435416</v>
      </c>
      <c r="P1090" s="96">
        <f t="shared" si="996"/>
        <v>0.67295737005083622</v>
      </c>
      <c r="Q1090" s="96">
        <f t="shared" si="1046"/>
        <v>0.5824710451303976</v>
      </c>
      <c r="R1090" s="96">
        <f t="shared" si="997"/>
        <v>4.7946736878765739</v>
      </c>
      <c r="S1090" s="96">
        <f t="shared" si="998"/>
        <v>3.0352921970698858</v>
      </c>
      <c r="T1090" s="96">
        <f t="shared" si="999"/>
        <v>0.57964258628354215</v>
      </c>
      <c r="U1090" s="96">
        <f t="shared" si="1000"/>
        <v>3.2224458685239758E-2</v>
      </c>
      <c r="V1090" s="96">
        <f t="shared" si="1001"/>
        <v>0</v>
      </c>
      <c r="W1090" s="96">
        <f t="shared" si="1002"/>
        <v>0</v>
      </c>
      <c r="X1090" s="96">
        <f t="shared" si="1003"/>
        <v>0</v>
      </c>
      <c r="Y1090" s="96">
        <f t="shared" si="1004"/>
        <v>0</v>
      </c>
      <c r="Z1090" s="96">
        <f t="shared" si="1005"/>
        <v>0</v>
      </c>
      <c r="AA1090" s="96">
        <f t="shared" si="1048"/>
        <v>0</v>
      </c>
      <c r="AB1090" s="95">
        <f t="shared" si="1006"/>
        <v>0.56843454670493332</v>
      </c>
      <c r="AC1090" s="95">
        <f t="shared" si="1007"/>
        <v>0.49590330251804027</v>
      </c>
      <c r="AD1090" s="95">
        <f t="shared" si="1008"/>
        <v>0.30749292992614802</v>
      </c>
      <c r="AE1090" s="95">
        <f t="shared" si="1009"/>
        <v>0.11989360402690208</v>
      </c>
      <c r="AF1090" s="95">
        <f t="shared" si="1010"/>
        <v>2.9959139115633769E-2</v>
      </c>
      <c r="AG1090" s="95">
        <f t="shared" si="1011"/>
        <v>2.3648109311671197E-3</v>
      </c>
      <c r="AH1090" s="95">
        <f t="shared" si="1012"/>
        <v>2.3382528321178571E-5</v>
      </c>
      <c r="AI1090" s="95">
        <f t="shared" si="1013"/>
        <v>0</v>
      </c>
      <c r="AJ1090" s="95">
        <f t="shared" si="1014"/>
        <v>0</v>
      </c>
      <c r="AK1090" s="95">
        <f t="shared" si="1015"/>
        <v>0</v>
      </c>
      <c r="AL1090" s="95">
        <f t="shared" si="1016"/>
        <v>0</v>
      </c>
      <c r="AM1090" s="95">
        <f t="shared" si="1017"/>
        <v>0</v>
      </c>
      <c r="AN1090" s="95">
        <f t="shared" si="1018"/>
        <v>0</v>
      </c>
      <c r="AO1090" s="95">
        <f t="shared" si="1019"/>
        <v>0</v>
      </c>
      <c r="AP1090" s="95">
        <f t="shared" si="1020"/>
        <v>0</v>
      </c>
      <c r="AQ1090" s="95">
        <f t="shared" si="1021"/>
        <v>0</v>
      </c>
      <c r="AR1090" s="95">
        <f t="shared" si="1022"/>
        <v>0</v>
      </c>
      <c r="AS1090" s="95">
        <f t="shared" si="1023"/>
        <v>0</v>
      </c>
      <c r="AT1090" s="95">
        <f t="shared" si="1024"/>
        <v>0</v>
      </c>
      <c r="AU1090" s="95">
        <f t="shared" si="1025"/>
        <v>0</v>
      </c>
      <c r="AV1090" s="95">
        <f t="shared" si="1026"/>
        <v>0.73995080275605318</v>
      </c>
      <c r="AW1090" s="95">
        <f t="shared" si="1047"/>
        <v>3.7682371885272365</v>
      </c>
      <c r="AX1090" s="95">
        <f t="shared" si="1027"/>
        <v>0.69300262541626945</v>
      </c>
      <c r="AY1090" s="95">
        <f t="shared" si="1028"/>
        <v>1.1509055918353308</v>
      </c>
      <c r="AZ1090" s="95">
        <f t="shared" si="1029"/>
        <v>4.9191427803625674</v>
      </c>
      <c r="BD1090" s="94">
        <f t="shared" si="1030"/>
        <v>4.2318367346938777</v>
      </c>
      <c r="BE1090" s="94">
        <f t="shared" si="1031"/>
        <v>2.0571428571428574</v>
      </c>
      <c r="BF1090" s="94">
        <f t="shared" ca="1" si="1032"/>
        <v>1.4715697206445972</v>
      </c>
      <c r="BG1090" s="94">
        <f t="shared" si="1033"/>
        <v>4.9191427803625674</v>
      </c>
      <c r="BH1090" s="94">
        <f t="shared" si="1034"/>
        <v>2.2179140606350298</v>
      </c>
      <c r="BI1090" s="94">
        <f t="shared" ca="1" si="1035"/>
        <v>1.6180752295892287</v>
      </c>
      <c r="BJ1090" s="94">
        <f t="shared" si="1036"/>
        <v>0.47238960041273098</v>
      </c>
      <c r="BK1090" s="94">
        <f t="shared" si="1037"/>
        <v>2.5847379872321521E-2</v>
      </c>
      <c r="BL1090" s="94">
        <f t="shared" ca="1" si="1038"/>
        <v>2.1463864151125483E-2</v>
      </c>
      <c r="BM1090" s="94">
        <f t="shared" ca="1" si="1039"/>
        <v>0.543754825413576</v>
      </c>
      <c r="BN1090" s="94">
        <f t="shared" ca="1" si="1040"/>
        <v>7.43108965216451E-3</v>
      </c>
      <c r="BO1090" s="94">
        <f t="shared" ca="1" si="1041"/>
        <v>0.10563245894543112</v>
      </c>
      <c r="BP1090" s="94">
        <f t="shared" si="1042"/>
        <v>2.8028651611146733</v>
      </c>
      <c r="BQ1090" s="94">
        <f t="shared" si="1043"/>
        <v>2.7153510917167409</v>
      </c>
    </row>
    <row r="1091" spans="1:69" x14ac:dyDescent="0.2">
      <c r="A1091" s="139">
        <v>35960</v>
      </c>
      <c r="B1091" s="88">
        <f>W_Zone1*(Zone1!M1051+Zone1!G1051)+W_Zone2*(Zone2!M1051+Zone2!G1051)+W_Zone3*(Zone3!M1051+Zone3!G1051)+W_Zone4*(Zone4!M1051+Zone4!G1051)+W_Zone5*(Zone5!M1051+Zone5!G1051)</f>
        <v>12.773692359008828</v>
      </c>
      <c r="C1091" s="88">
        <f>Catch_PE!L1051</f>
        <v>2.7679463766824886</v>
      </c>
      <c r="D1091" s="134">
        <v>2.2599999999999998</v>
      </c>
      <c r="E1091" s="90">
        <f t="shared" si="1044"/>
        <v>3.9849795918367343</v>
      </c>
      <c r="F1091" s="91"/>
      <c r="G1091" s="95">
        <f t="shared" si="988"/>
        <v>0.73913565467002329</v>
      </c>
      <c r="H1091" s="95">
        <f t="shared" si="989"/>
        <v>10.00574598232634</v>
      </c>
      <c r="I1091" s="95">
        <f t="shared" si="990"/>
        <v>0</v>
      </c>
      <c r="J1091" s="96">
        <f t="shared" si="991"/>
        <v>4.3667668224443545</v>
      </c>
      <c r="K1091" s="96">
        <f t="shared" si="992"/>
        <v>0</v>
      </c>
      <c r="L1091" s="96">
        <f t="shared" si="993"/>
        <v>0.76193992788124754</v>
      </c>
      <c r="M1091" s="96">
        <f t="shared" si="1045"/>
        <v>0.47578216301844511</v>
      </c>
      <c r="N1091" s="96">
        <f t="shared" si="994"/>
        <v>0.75945528263324991</v>
      </c>
      <c r="O1091" s="96">
        <f t="shared" si="995"/>
        <v>6.1147613229004314</v>
      </c>
      <c r="P1091" s="96">
        <f t="shared" si="996"/>
        <v>0.69300262541626945</v>
      </c>
      <c r="Q1091" s="96">
        <f t="shared" si="1046"/>
        <v>0.64549069011293991</v>
      </c>
      <c r="R1091" s="96">
        <f t="shared" si="997"/>
        <v>3.361037406148764</v>
      </c>
      <c r="S1091" s="96">
        <f t="shared" si="998"/>
        <v>2.0965905474343014</v>
      </c>
      <c r="T1091" s="96">
        <f t="shared" si="999"/>
        <v>3.2673965604764792</v>
      </c>
      <c r="U1091" s="96">
        <f t="shared" si="1000"/>
        <v>0.42541991858951222</v>
      </c>
      <c r="V1091" s="96">
        <f t="shared" si="1001"/>
        <v>0</v>
      </c>
      <c r="W1091" s="96">
        <f t="shared" si="1002"/>
        <v>0</v>
      </c>
      <c r="X1091" s="96">
        <f t="shared" si="1003"/>
        <v>0</v>
      </c>
      <c r="Y1091" s="96">
        <f t="shared" si="1004"/>
        <v>0</v>
      </c>
      <c r="Z1091" s="96">
        <f t="shared" si="1005"/>
        <v>0</v>
      </c>
      <c r="AA1091" s="96">
        <f t="shared" si="1048"/>
        <v>0</v>
      </c>
      <c r="AB1091" s="95">
        <f t="shared" si="1006"/>
        <v>0.51400025857797793</v>
      </c>
      <c r="AC1091" s="95">
        <f t="shared" si="1007"/>
        <v>0.39176781665674576</v>
      </c>
      <c r="AD1091" s="95">
        <f t="shared" si="1008"/>
        <v>0.2996253874597487</v>
      </c>
      <c r="AE1091" s="95">
        <f t="shared" si="1009"/>
        <v>0.22997150025353238</v>
      </c>
      <c r="AF1091" s="95">
        <f t="shared" si="1010"/>
        <v>0.10340171055448645</v>
      </c>
      <c r="AG1091" s="95">
        <f t="shared" si="1011"/>
        <v>2.8037937053510275E-2</v>
      </c>
      <c r="AH1091" s="95">
        <f t="shared" si="1012"/>
        <v>3.0869078025410251E-4</v>
      </c>
      <c r="AI1091" s="95">
        <f t="shared" si="1013"/>
        <v>0</v>
      </c>
      <c r="AJ1091" s="95">
        <f t="shared" si="1014"/>
        <v>0</v>
      </c>
      <c r="AK1091" s="95">
        <f t="shared" si="1015"/>
        <v>0</v>
      </c>
      <c r="AL1091" s="95">
        <f t="shared" si="1016"/>
        <v>0</v>
      </c>
      <c r="AM1091" s="95">
        <f t="shared" si="1017"/>
        <v>0</v>
      </c>
      <c r="AN1091" s="95">
        <f t="shared" si="1018"/>
        <v>0</v>
      </c>
      <c r="AO1091" s="95">
        <f t="shared" si="1019"/>
        <v>0</v>
      </c>
      <c r="AP1091" s="95">
        <f t="shared" si="1020"/>
        <v>0</v>
      </c>
      <c r="AQ1091" s="95">
        <f t="shared" si="1021"/>
        <v>0</v>
      </c>
      <c r="AR1091" s="95">
        <f t="shared" si="1022"/>
        <v>0</v>
      </c>
      <c r="AS1091" s="95">
        <f t="shared" si="1023"/>
        <v>0</v>
      </c>
      <c r="AT1091" s="95">
        <f t="shared" si="1024"/>
        <v>0</v>
      </c>
      <c r="AU1091" s="95">
        <f t="shared" si="1025"/>
        <v>0</v>
      </c>
      <c r="AV1091" s="95">
        <f t="shared" si="1026"/>
        <v>0.74291965085002054</v>
      </c>
      <c r="AW1091" s="95">
        <f t="shared" si="1047"/>
        <v>3.8352268534723613</v>
      </c>
      <c r="AX1091" s="95">
        <f t="shared" si="1027"/>
        <v>0.6951368544264509</v>
      </c>
      <c r="AY1091" s="95">
        <f t="shared" si="1028"/>
        <v>1.1594909486909177</v>
      </c>
      <c r="AZ1091" s="95">
        <f t="shared" si="1029"/>
        <v>4.9947178021632794</v>
      </c>
      <c r="BD1091" s="94">
        <f t="shared" si="1030"/>
        <v>3.9849795918367343</v>
      </c>
      <c r="BE1091" s="94">
        <f t="shared" si="1031"/>
        <v>1.9962413661270357</v>
      </c>
      <c r="BF1091" s="94">
        <f t="shared" ca="1" si="1032"/>
        <v>1.4132309038507096</v>
      </c>
      <c r="BG1091" s="94">
        <f t="shared" si="1033"/>
        <v>4.9947178021632794</v>
      </c>
      <c r="BH1091" s="94">
        <f t="shared" si="1034"/>
        <v>2.234886530042024</v>
      </c>
      <c r="BI1091" s="94">
        <f t="shared" ca="1" si="1035"/>
        <v>1.6329490769179233</v>
      </c>
      <c r="BJ1091" s="94">
        <f t="shared" si="1036"/>
        <v>1.0195712533934542</v>
      </c>
      <c r="BK1091" s="94">
        <f t="shared" si="1037"/>
        <v>5.6951514260011611E-2</v>
      </c>
      <c r="BL1091" s="94">
        <f t="shared" ca="1" si="1038"/>
        <v>4.8276075575994094E-2</v>
      </c>
      <c r="BM1091" s="94">
        <f t="shared" ca="1" si="1039"/>
        <v>0.96875687150703604</v>
      </c>
      <c r="BN1091" s="94">
        <f t="shared" ca="1" si="1040"/>
        <v>6.4020523078869699E-4</v>
      </c>
      <c r="BO1091" s="94">
        <f t="shared" ca="1" si="1041"/>
        <v>7.1114306687025564E-2</v>
      </c>
      <c r="BP1091" s="94">
        <f t="shared" si="1042"/>
        <v>12.773692359008828</v>
      </c>
      <c r="BQ1091" s="94">
        <f t="shared" si="1043"/>
        <v>2.7679463766824886</v>
      </c>
    </row>
    <row r="1092" spans="1:69" x14ac:dyDescent="0.2">
      <c r="A1092" s="139">
        <v>35961</v>
      </c>
      <c r="B1092" s="88">
        <f>W_Zone1*(Zone1!M1052+Zone1!G1052)+W_Zone2*(Zone2!M1052+Zone2!G1052)+W_Zone3*(Zone3!M1052+Zone3!G1052)+W_Zone4*(Zone4!M1052+Zone4!G1052)+W_Zone5*(Zone5!M1052+Zone5!G1052)</f>
        <v>17.605435895562412</v>
      </c>
      <c r="C1092" s="88">
        <f>Catch_PE!L1052</f>
        <v>2.6584165699659876</v>
      </c>
      <c r="D1092" s="134">
        <v>2.2400000000000002</v>
      </c>
      <c r="E1092" s="90">
        <f t="shared" si="1044"/>
        <v>3.9497142857142862</v>
      </c>
      <c r="F1092" s="91"/>
      <c r="G1092" s="95">
        <f t="shared" si="988"/>
        <v>0.75945528263324991</v>
      </c>
      <c r="H1092" s="95">
        <f t="shared" si="989"/>
        <v>14.947019325596424</v>
      </c>
      <c r="I1092" s="95">
        <f t="shared" si="990"/>
        <v>0</v>
      </c>
      <c r="J1092" s="96">
        <f t="shared" si="991"/>
        <v>5.9605463977141904</v>
      </c>
      <c r="K1092" s="96">
        <f t="shared" si="992"/>
        <v>0</v>
      </c>
      <c r="L1092" s="96">
        <f t="shared" si="993"/>
        <v>0.79058264392101529</v>
      </c>
      <c r="M1092" s="96">
        <f t="shared" si="1045"/>
        <v>0.57145239120332392</v>
      </c>
      <c r="N1092" s="96">
        <f t="shared" si="994"/>
        <v>0.78759838646324853</v>
      </c>
      <c r="O1092" s="96">
        <f t="shared" si="995"/>
        <v>9.5579253190855571</v>
      </c>
      <c r="P1092" s="96">
        <f t="shared" si="996"/>
        <v>0.6951368544264509</v>
      </c>
      <c r="Q1092" s="96">
        <f t="shared" si="1046"/>
        <v>0.65247519111568475</v>
      </c>
      <c r="R1092" s="96">
        <f t="shared" si="997"/>
        <v>2.6057597883931649</v>
      </c>
      <c r="S1092" s="96">
        <f t="shared" si="998"/>
        <v>5.6385235039465744</v>
      </c>
      <c r="T1092" s="96">
        <f t="shared" si="999"/>
        <v>5.4822866890888431</v>
      </c>
      <c r="U1092" s="96">
        <f t="shared" si="1000"/>
        <v>0.66496983224871253</v>
      </c>
      <c r="V1092" s="96">
        <f t="shared" si="1001"/>
        <v>0</v>
      </c>
      <c r="W1092" s="96">
        <f t="shared" si="1002"/>
        <v>0</v>
      </c>
      <c r="X1092" s="96">
        <f t="shared" si="1003"/>
        <v>0</v>
      </c>
      <c r="Y1092" s="96">
        <f t="shared" si="1004"/>
        <v>0</v>
      </c>
      <c r="Z1092" s="96">
        <f t="shared" si="1005"/>
        <v>0</v>
      </c>
      <c r="AA1092" s="96">
        <f t="shared" si="1048"/>
        <v>0</v>
      </c>
      <c r="AB1092" s="95">
        <f t="shared" si="1006"/>
        <v>0.42005499671001595</v>
      </c>
      <c r="AC1092" s="95">
        <f t="shared" si="1007"/>
        <v>0.4313546620969762</v>
      </c>
      <c r="AD1092" s="95">
        <f t="shared" si="1008"/>
        <v>0.51090854305905076</v>
      </c>
      <c r="AE1092" s="95">
        <f t="shared" si="1009"/>
        <v>0.41603913165716683</v>
      </c>
      <c r="AF1092" s="95">
        <f t="shared" si="1010"/>
        <v>0.18596775476445979</v>
      </c>
      <c r="AG1092" s="95">
        <f t="shared" si="1011"/>
        <v>4.409797475384343E-2</v>
      </c>
      <c r="AH1092" s="95">
        <f t="shared" si="1012"/>
        <v>4.8251162532039283E-4</v>
      </c>
      <c r="AI1092" s="95">
        <f t="shared" si="1013"/>
        <v>0</v>
      </c>
      <c r="AJ1092" s="95">
        <f t="shared" si="1014"/>
        <v>0</v>
      </c>
      <c r="AK1092" s="95">
        <f t="shared" si="1015"/>
        <v>0</v>
      </c>
      <c r="AL1092" s="95">
        <f t="shared" si="1016"/>
        <v>0</v>
      </c>
      <c r="AM1092" s="95">
        <f t="shared" si="1017"/>
        <v>0</v>
      </c>
      <c r="AN1092" s="95">
        <f t="shared" si="1018"/>
        <v>0</v>
      </c>
      <c r="AO1092" s="95">
        <f t="shared" si="1019"/>
        <v>0</v>
      </c>
      <c r="AP1092" s="95">
        <f t="shared" si="1020"/>
        <v>0</v>
      </c>
      <c r="AQ1092" s="95">
        <f t="shared" si="1021"/>
        <v>0</v>
      </c>
      <c r="AR1092" s="95">
        <f t="shared" si="1022"/>
        <v>0</v>
      </c>
      <c r="AS1092" s="95">
        <f t="shared" si="1023"/>
        <v>0</v>
      </c>
      <c r="AT1092" s="95">
        <f t="shared" si="1024"/>
        <v>0</v>
      </c>
      <c r="AU1092" s="95">
        <f t="shared" si="1025"/>
        <v>0</v>
      </c>
      <c r="AV1092" s="95">
        <f t="shared" si="1026"/>
        <v>0.73573095346522543</v>
      </c>
      <c r="AW1092" s="95">
        <f t="shared" si="1047"/>
        <v>3.6743860687645218</v>
      </c>
      <c r="AX1092" s="95">
        <f t="shared" si="1027"/>
        <v>0.68995206000904974</v>
      </c>
      <c r="AY1092" s="95">
        <f t="shared" si="1028"/>
        <v>1.0725301878257008</v>
      </c>
      <c r="AZ1092" s="95">
        <f t="shared" si="1029"/>
        <v>4.7469162565902225</v>
      </c>
      <c r="BD1092" s="94">
        <f t="shared" si="1030"/>
        <v>3.9497142857142862</v>
      </c>
      <c r="BE1092" s="94">
        <f t="shared" si="1031"/>
        <v>1.9873888109059803</v>
      </c>
      <c r="BF1092" s="94">
        <f t="shared" ca="1" si="1032"/>
        <v>1.4046118511907593</v>
      </c>
      <c r="BG1092" s="94">
        <f t="shared" si="1033"/>
        <v>4.7469162565902225</v>
      </c>
      <c r="BH1092" s="94">
        <f t="shared" si="1034"/>
        <v>2.1787418976533734</v>
      </c>
      <c r="BI1092" s="94">
        <f t="shared" ca="1" si="1035"/>
        <v>1.5833294552019765</v>
      </c>
      <c r="BJ1092" s="94">
        <f t="shared" si="1036"/>
        <v>0.63553098236847727</v>
      </c>
      <c r="BK1092" s="94">
        <f t="shared" si="1037"/>
        <v>3.6616003807755371E-2</v>
      </c>
      <c r="BL1092" s="94">
        <f t="shared" ca="1" si="1038"/>
        <v>3.1939981983510266E-2</v>
      </c>
      <c r="BM1092" s="94">
        <f t="shared" ca="1" si="1039"/>
        <v>1.039420584047666</v>
      </c>
      <c r="BN1092" s="94">
        <f t="shared" ca="1" si="1040"/>
        <v>2.7059335271846719E-4</v>
      </c>
      <c r="BO1092" s="94">
        <f t="shared" ca="1" si="1041"/>
        <v>6.6591663385994981E-2</v>
      </c>
      <c r="BP1092" s="94">
        <f t="shared" si="1042"/>
        <v>17.605435895562412</v>
      </c>
      <c r="BQ1092" s="94">
        <f t="shared" si="1043"/>
        <v>2.6584165699659876</v>
      </c>
    </row>
    <row r="1093" spans="1:69" x14ac:dyDescent="0.2">
      <c r="A1093" s="139">
        <v>35962</v>
      </c>
      <c r="B1093" s="88">
        <f>W_Zone1*(Zone1!M1053+Zone1!G1053)+W_Zone2*(Zone2!M1053+Zone2!G1053)+W_Zone3*(Zone3!M1053+Zone3!G1053)+W_Zone4*(Zone4!M1053+Zone4!G1053)+W_Zone5*(Zone5!M1053+Zone5!G1053)</f>
        <v>2.1502205144328136E-2</v>
      </c>
      <c r="C1093" s="88">
        <f>Catch_PE!L1053</f>
        <v>2.5571758028580671</v>
      </c>
      <c r="D1093" s="134">
        <v>3.28</v>
      </c>
      <c r="E1093" s="90">
        <f t="shared" si="1044"/>
        <v>5.7835102040816322</v>
      </c>
      <c r="F1093" s="91"/>
      <c r="G1093" s="95">
        <f t="shared" ref="G1093:G1156" si="1049">N1092</f>
        <v>0.78759838646324853</v>
      </c>
      <c r="H1093" s="95">
        <f t="shared" ref="H1093:H1156" si="1050">IF(B1093&gt;=C1093,B1093-C1093,0)</f>
        <v>0</v>
      </c>
      <c r="I1093" s="95">
        <f t="shared" ref="I1093:I1156" si="1051">IF(B1093&lt;C1093,C1093-B1093,0)</f>
        <v>2.535673597713739</v>
      </c>
      <c r="J1093" s="96">
        <f t="shared" ref="J1093:J1156" si="1052">IF($H1093&gt;0,$E$10*(1-G1093^2)*TANH(H1093/$E$10)/(1+G1093*TANH(H1093/$E$10)),0)</f>
        <v>0</v>
      </c>
      <c r="K1093" s="96">
        <f t="shared" ref="K1093:K1156" si="1053">IF($I1093&gt;0,G1093*$E$10*(2-G1093)*TANH(I1093/$E$10)/(1+(1-G1093)*TANH(I1093/$E$10)),0)</f>
        <v>2.4143463931855287</v>
      </c>
      <c r="L1093" s="96">
        <f t="shared" ref="L1093:L1156" si="1054">G1093+(J1093-K1093)/$E$10</f>
        <v>0.77499010738277374</v>
      </c>
      <c r="M1093" s="96">
        <f t="shared" si="1045"/>
        <v>0.51765132705650918</v>
      </c>
      <c r="N1093" s="96">
        <f t="shared" ref="N1093:N1156" si="1055">L1093-M1093/$E$10</f>
        <v>0.77228681161033275</v>
      </c>
      <c r="O1093" s="96">
        <f t="shared" ref="O1093:O1156" si="1056">M1093+(H1093-J1093)</f>
        <v>0.51765132705650918</v>
      </c>
      <c r="P1093" s="96">
        <f t="shared" ref="P1093:P1156" si="1057">AX1092</f>
        <v>0.68995206000904974</v>
      </c>
      <c r="Q1093" s="96">
        <f t="shared" si="1046"/>
        <v>0.6356003211076463</v>
      </c>
      <c r="R1093" s="96">
        <f t="shared" ref="R1093:R1156" si="1058">S1092+$O1093*0.9*R$13</f>
        <v>5.6660997952942793</v>
      </c>
      <c r="S1093" s="96">
        <f t="shared" ref="S1093:S1156" si="1059">T1092+$O1093*0.9*S$13</f>
        <v>5.6107054586366436</v>
      </c>
      <c r="T1093" s="96">
        <f t="shared" ref="T1093:T1156" si="1060">U1092+$O1093*0.9*T$13</f>
        <v>0.93884661064013308</v>
      </c>
      <c r="U1093" s="96">
        <f t="shared" ref="U1093:U1156" si="1061">V1092+$O1093*0.9*U$13</f>
        <v>3.6014355063931733E-2</v>
      </c>
      <c r="V1093" s="96">
        <f t="shared" ref="V1093:V1156" si="1062">W1092+$O1093*0.9*V$13</f>
        <v>0</v>
      </c>
      <c r="W1093" s="96">
        <f t="shared" ref="W1093:W1156" si="1063">X1092+$O1093*0.9*W$13</f>
        <v>0</v>
      </c>
      <c r="X1093" s="96">
        <f t="shared" ref="X1093:X1156" si="1064">Y1092+$O1093*0.9*X$13</f>
        <v>0</v>
      </c>
      <c r="Y1093" s="96">
        <f t="shared" ref="Y1093:Y1156" si="1065">Z1092+$O1093*0.9*Y$13</f>
        <v>0</v>
      </c>
      <c r="Z1093" s="96">
        <f t="shared" ref="Z1093:Z1156" si="1066">AA1092+$O1093*0.9*Z$13</f>
        <v>0</v>
      </c>
      <c r="AA1093" s="96">
        <f t="shared" si="1048"/>
        <v>0</v>
      </c>
      <c r="AB1093" s="95">
        <f t="shared" ref="AB1093:AB1156" si="1067">AC1092+$O1093*0.1*R$17</f>
        <v>0.43288667828295985</v>
      </c>
      <c r="AC1093" s="95">
        <f t="shared" ref="AC1093:AC1156" si="1068">AD1092+$O1093*0.1*S$17</f>
        <v>0.51804291914503964</v>
      </c>
      <c r="AD1093" s="95">
        <f t="shared" ref="AD1093:AD1156" si="1069">AE1092+$O1093*0.1*T$17</f>
        <v>0.43125450823446798</v>
      </c>
      <c r="AE1093" s="95">
        <f t="shared" ref="AE1093:AE1156" si="1070">AF1092+$O1093*0.1*U$17</f>
        <v>0.20290000423476751</v>
      </c>
      <c r="AF1093" s="95">
        <f t="shared" ref="AF1093:AF1156" si="1071">AG1092+$O1093*0.1*V$17</f>
        <v>5.2651356056856918E-2</v>
      </c>
      <c r="AG1093" s="95">
        <f t="shared" ref="AG1093:AG1156" si="1072">AH1092+$O1093*0.1*W$17</f>
        <v>2.8541121770132927E-3</v>
      </c>
      <c r="AH1093" s="95">
        <f t="shared" ref="AH1093:AH1156" si="1073">AI1092+$O1093*0.1*X$17</f>
        <v>2.613253136311293E-5</v>
      </c>
      <c r="AI1093" s="95">
        <f t="shared" ref="AI1093:AI1156" si="1074">AJ1092+$O1093*0.1*Y$17</f>
        <v>0</v>
      </c>
      <c r="AJ1093" s="95">
        <f t="shared" ref="AJ1093:AJ1156" si="1075">AK1092+$O1093*0.1*Z$17</f>
        <v>0</v>
      </c>
      <c r="AK1093" s="95">
        <f t="shared" ref="AK1093:AK1156" si="1076">AL1092+$O1093*0.1*AA$17</f>
        <v>0</v>
      </c>
      <c r="AL1093" s="95">
        <f t="shared" ref="AL1093:AL1156" si="1077">AM1092+$O1093*0.1*AB$17</f>
        <v>0</v>
      </c>
      <c r="AM1093" s="95">
        <f t="shared" ref="AM1093:AM1156" si="1078">AN1092+$O1093*0.1*AC$17</f>
        <v>0</v>
      </c>
      <c r="AN1093" s="95">
        <f t="shared" ref="AN1093:AN1156" si="1079">AO1092+$O1093*0.1*AD$17</f>
        <v>0</v>
      </c>
      <c r="AO1093" s="95">
        <f t="shared" ref="AO1093:AO1156" si="1080">AP1092+$O1093*0.1*AE$17</f>
        <v>0</v>
      </c>
      <c r="AP1093" s="95">
        <f t="shared" ref="AP1093:AP1156" si="1081">AQ1092+$O1093*0.1*AF$17</f>
        <v>0</v>
      </c>
      <c r="AQ1093" s="95">
        <f t="shared" ref="AQ1093:AQ1156" si="1082">AR1092+$O1093*0.1*AG$17</f>
        <v>0</v>
      </c>
      <c r="AR1093" s="95">
        <f t="shared" ref="AR1093:AR1156" si="1083">AS1092+$O1093*0.1*AH$17</f>
        <v>0</v>
      </c>
      <c r="AS1093" s="95">
        <f t="shared" ref="AS1093:AS1156" si="1084">AT1092+$O1093*0.1*AI$17</f>
        <v>0</v>
      </c>
      <c r="AT1093" s="95">
        <f t="shared" ref="AT1093:AT1156" si="1085">AU1092+$O1093*0.1*AJ$17</f>
        <v>0</v>
      </c>
      <c r="AU1093" s="95">
        <f t="shared" ref="AU1093:AU1156" si="1086">$O1093*0.1*AK$17</f>
        <v>0</v>
      </c>
      <c r="AV1093" s="95">
        <f t="shared" ref="AV1093:AV1156" si="1087">MAX(0,P1093+(R1093+Q1093)/$E$12)</f>
        <v>0.76846445713408418</v>
      </c>
      <c r="AW1093" s="95">
        <f t="shared" si="1047"/>
        <v>4.444850981914942</v>
      </c>
      <c r="AX1093" s="95">
        <f t="shared" ref="AX1093:AX1156" si="1088">AV1093-AW1093/$E$12</f>
        <v>0.71308640057671191</v>
      </c>
      <c r="AY1093" s="95">
        <f t="shared" ref="AY1093:AY1156" si="1089">MAX(0,AB1093+Q1093)</f>
        <v>1.0684869993906061</v>
      </c>
      <c r="AZ1093" s="95">
        <f t="shared" ref="AZ1093:AZ1156" si="1090">AW1093+AY1093</f>
        <v>5.5133379813055479</v>
      </c>
      <c r="BD1093" s="94">
        <f t="shared" ref="BD1093:BD1156" si="1091">IF(E1093&gt;=0,E1093,"")</f>
        <v>5.7835102040816322</v>
      </c>
      <c r="BE1093" s="94">
        <f t="shared" ref="BE1093:BE1156" si="1092">IF(E1093&gt;=0,E1093^0.5,"")</f>
        <v>2.4048929714400247</v>
      </c>
      <c r="BF1093" s="94">
        <f t="shared" ref="BF1093:BF1156" ca="1" si="1093">IF(E1093&gt;=0,LN(E1093+$E$30/40),"")</f>
        <v>1.7762635342827175</v>
      </c>
      <c r="BG1093" s="94">
        <f t="shared" ref="BG1093:BG1156" si="1094">IF(E1093&gt;=0,AZ1093,"")</f>
        <v>5.5133379813055479</v>
      </c>
      <c r="BH1093" s="94">
        <f t="shared" ref="BH1093:BH1156" si="1095">IF(E1093&gt;=0,AZ1093^0.5,"")</f>
        <v>2.3480498251326671</v>
      </c>
      <c r="BI1093" s="94">
        <f t="shared" ref="BI1093:BI1156" ca="1" si="1096">IF(E1093&gt;=0,LN(AZ1093+$E$30/40),"")</f>
        <v>1.7294529145947584</v>
      </c>
      <c r="BJ1093" s="94">
        <f t="shared" ref="BJ1093:BJ1156" si="1097">IF(E1093&gt;=0,(BD1093-BG1093)^2,"")</f>
        <v>7.2993029959770139E-2</v>
      </c>
      <c r="BK1093" s="94">
        <f t="shared" ref="BK1093:BK1156" si="1098">IF(E1093&gt;=0,(BE1093-BH1093)^2,"")</f>
        <v>3.231143282119655E-3</v>
      </c>
      <c r="BL1093" s="94">
        <f t="shared" ref="BL1093:BL1156" ca="1" si="1099">IF(E1093&gt;=0,(BF1093-BI1093)^2,"")</f>
        <v>2.1912341155707524E-3</v>
      </c>
      <c r="BM1093" s="94">
        <f t="shared" ref="BM1093:BM1156" ca="1" si="1100">IF(E1093&gt;=0,($E$30-BD1093)^2,"")</f>
        <v>0.66304562772824183</v>
      </c>
      <c r="BN1093" s="94">
        <f t="shared" ref="BN1093:BN1156" ca="1" si="1101">IF(E1093&gt;=0,($E$31-BE1093)^2,"")</f>
        <v>0.18831597213580087</v>
      </c>
      <c r="BO1093" s="94">
        <f t="shared" ref="BO1093:BO1156" ca="1" si="1102">IF(E1093&gt;=0,($E$32-BF1093)^2,"")</f>
        <v>0.39652875066234383</v>
      </c>
      <c r="BP1093" s="94">
        <f t="shared" ref="BP1093:BP1156" si="1103">IF(B1093&gt;=0,B1093,"")</f>
        <v>2.1502205144328136E-2</v>
      </c>
      <c r="BQ1093" s="94">
        <f t="shared" ref="BQ1093:BQ1156" si="1104">IF(C1093&gt;=0,C1093,"")</f>
        <v>2.5571758028580671</v>
      </c>
    </row>
    <row r="1094" spans="1:69" x14ac:dyDescent="0.2">
      <c r="A1094" s="139">
        <v>35963</v>
      </c>
      <c r="B1094" s="88">
        <f>W_Zone1*(Zone1!M1054+Zone1!G1054)+W_Zone2*(Zone2!M1054+Zone2!G1054)+W_Zone3*(Zone3!M1054+Zone3!G1054)+W_Zone4*(Zone4!M1054+Zone4!G1054)+W_Zone5*(Zone5!M1054+Zone5!G1054)</f>
        <v>9.5002494248310459E-3</v>
      </c>
      <c r="C1094" s="88">
        <f>Catch_PE!L1054</f>
        <v>2.8232813011078064</v>
      </c>
      <c r="D1094" s="134">
        <v>3.65</v>
      </c>
      <c r="E1094" s="90">
        <f t="shared" si="1044"/>
        <v>6.4359183673469387</v>
      </c>
      <c r="F1094" s="91"/>
      <c r="G1094" s="95">
        <f t="shared" si="1049"/>
        <v>0.77228681161033275</v>
      </c>
      <c r="H1094" s="95">
        <f t="shared" si="1050"/>
        <v>0</v>
      </c>
      <c r="I1094" s="95">
        <f t="shared" si="1051"/>
        <v>2.8137810516829753</v>
      </c>
      <c r="J1094" s="96">
        <f t="shared" si="1052"/>
        <v>0</v>
      </c>
      <c r="K1094" s="96">
        <f t="shared" si="1053"/>
        <v>2.6587893810327161</v>
      </c>
      <c r="L1094" s="96">
        <f t="shared" si="1054"/>
        <v>0.75840199432525668</v>
      </c>
      <c r="M1094" s="96">
        <f t="shared" si="1045"/>
        <v>0.46490789649445335</v>
      </c>
      <c r="N1094" s="96">
        <f t="shared" si="1055"/>
        <v>0.75597413702927663</v>
      </c>
      <c r="O1094" s="96">
        <f t="shared" si="1056"/>
        <v>0.46490789649445335</v>
      </c>
      <c r="P1094" s="96">
        <f t="shared" si="1057"/>
        <v>0.71308640057671191</v>
      </c>
      <c r="Q1094" s="96">
        <f t="shared" si="1046"/>
        <v>0.71337098639434149</v>
      </c>
      <c r="R1094" s="96">
        <f t="shared" si="1058"/>
        <v>5.6354720050231464</v>
      </c>
      <c r="S1094" s="96">
        <f t="shared" si="1059"/>
        <v>1.0541808074253691</v>
      </c>
      <c r="T1094" s="96">
        <f t="shared" si="1060"/>
        <v>0.28198586191710212</v>
      </c>
      <c r="U1094" s="96">
        <f t="shared" si="1061"/>
        <v>3.2344856820098689E-2</v>
      </c>
      <c r="V1094" s="96">
        <f t="shared" si="1062"/>
        <v>0</v>
      </c>
      <c r="W1094" s="96">
        <f t="shared" si="1063"/>
        <v>0</v>
      </c>
      <c r="X1094" s="96">
        <f t="shared" si="1064"/>
        <v>0</v>
      </c>
      <c r="Y1094" s="96">
        <f t="shared" si="1065"/>
        <v>0</v>
      </c>
      <c r="Z1094" s="96">
        <f t="shared" si="1066"/>
        <v>0</v>
      </c>
      <c r="AA1094" s="96">
        <f t="shared" si="1048"/>
        <v>0</v>
      </c>
      <c r="AB1094" s="95">
        <f t="shared" si="1067"/>
        <v>0.51941883838873426</v>
      </c>
      <c r="AC1094" s="95">
        <f t="shared" si="1068"/>
        <v>0.43766196361142556</v>
      </c>
      <c r="AD1094" s="95">
        <f t="shared" si="1069"/>
        <v>0.21656508794883253</v>
      </c>
      <c r="AE1094" s="95">
        <f t="shared" si="1070"/>
        <v>6.7858380694312839E-2</v>
      </c>
      <c r="AF1094" s="95">
        <f t="shared" si="1071"/>
        <v>1.0535990502546668E-2</v>
      </c>
      <c r="AG1094" s="95">
        <f t="shared" si="1072"/>
        <v>2.1560909921713649E-3</v>
      </c>
      <c r="AH1094" s="95">
        <f t="shared" si="1073"/>
        <v>2.3469890930606842E-5</v>
      </c>
      <c r="AI1094" s="95">
        <f t="shared" si="1074"/>
        <v>0</v>
      </c>
      <c r="AJ1094" s="95">
        <f t="shared" si="1075"/>
        <v>0</v>
      </c>
      <c r="AK1094" s="95">
        <f t="shared" si="1076"/>
        <v>0</v>
      </c>
      <c r="AL1094" s="95">
        <f t="shared" si="1077"/>
        <v>0</v>
      </c>
      <c r="AM1094" s="95">
        <f t="shared" si="1078"/>
        <v>0</v>
      </c>
      <c r="AN1094" s="95">
        <f t="shared" si="1079"/>
        <v>0</v>
      </c>
      <c r="AO1094" s="95">
        <f t="shared" si="1080"/>
        <v>0</v>
      </c>
      <c r="AP1094" s="95">
        <f t="shared" si="1081"/>
        <v>0</v>
      </c>
      <c r="AQ1094" s="95">
        <f t="shared" si="1082"/>
        <v>0</v>
      </c>
      <c r="AR1094" s="95">
        <f t="shared" si="1083"/>
        <v>0</v>
      </c>
      <c r="AS1094" s="95">
        <f t="shared" si="1084"/>
        <v>0</v>
      </c>
      <c r="AT1094" s="95">
        <f t="shared" si="1085"/>
        <v>0</v>
      </c>
      <c r="AU1094" s="95">
        <f t="shared" si="1086"/>
        <v>0</v>
      </c>
      <c r="AV1094" s="95">
        <f t="shared" si="1087"/>
        <v>0.79218614715609492</v>
      </c>
      <c r="AW1094" s="95">
        <f t="shared" si="1047"/>
        <v>5.0651912659594709</v>
      </c>
      <c r="AX1094" s="95">
        <f t="shared" si="1088"/>
        <v>0.72907931870638942</v>
      </c>
      <c r="AY1094" s="95">
        <f t="shared" si="1089"/>
        <v>1.2327898247830757</v>
      </c>
      <c r="AZ1094" s="95">
        <f t="shared" si="1090"/>
        <v>6.2979810907425469</v>
      </c>
      <c r="BD1094" s="94">
        <f t="shared" si="1091"/>
        <v>6.4359183673469387</v>
      </c>
      <c r="BE1094" s="94">
        <f t="shared" si="1092"/>
        <v>2.5369111863340699</v>
      </c>
      <c r="BF1094" s="94">
        <f t="shared" ca="1" si="1093"/>
        <v>1.881013349498698</v>
      </c>
      <c r="BG1094" s="94">
        <f t="shared" si="1094"/>
        <v>6.2979810907425469</v>
      </c>
      <c r="BH1094" s="94">
        <f t="shared" si="1095"/>
        <v>2.5095778710258321</v>
      </c>
      <c r="BI1094" s="94">
        <f t="shared" ca="1" si="1096"/>
        <v>1.8597625976784684</v>
      </c>
      <c r="BJ1094" s="94">
        <f t="shared" si="1097"/>
        <v>1.9026692277036496E-2</v>
      </c>
      <c r="BK1094" s="94">
        <f t="shared" si="1098"/>
        <v>7.4711012573954654E-4</v>
      </c>
      <c r="BL1094" s="94">
        <f t="shared" ca="1" si="1099"/>
        <v>4.5159445292499247E-4</v>
      </c>
      <c r="BM1094" s="94">
        <f t="shared" ca="1" si="1100"/>
        <v>2.1511628374383442</v>
      </c>
      <c r="BN1094" s="94">
        <f t="shared" ca="1" si="1101"/>
        <v>0.32032441502728043</v>
      </c>
      <c r="BO1094" s="94">
        <f t="shared" ca="1" si="1102"/>
        <v>0.53942429972141148</v>
      </c>
      <c r="BP1094" s="94">
        <f t="shared" si="1103"/>
        <v>9.5002494248310459E-3</v>
      </c>
      <c r="BQ1094" s="94">
        <f t="shared" si="1104"/>
        <v>2.8232813011078064</v>
      </c>
    </row>
    <row r="1095" spans="1:69" x14ac:dyDescent="0.2">
      <c r="A1095" s="139">
        <v>35964</v>
      </c>
      <c r="B1095" s="88">
        <f>W_Zone1*(Zone1!M1055+Zone1!G1055)+W_Zone2*(Zone2!M1055+Zone2!G1055)+W_Zone3*(Zone3!M1055+Zone3!G1055)+W_Zone4*(Zone4!M1055+Zone4!G1055)+W_Zone5*(Zone5!M1055+Zone5!G1055)</f>
        <v>8.5416183830631341E-3</v>
      </c>
      <c r="C1095" s="88">
        <f>Catch_PE!L1055</f>
        <v>3.3020058180571357</v>
      </c>
      <c r="D1095" s="134">
        <v>3.02</v>
      </c>
      <c r="E1095" s="90">
        <f t="shared" si="1044"/>
        <v>5.3250612244897955</v>
      </c>
      <c r="F1095" s="91"/>
      <c r="G1095" s="95">
        <f t="shared" si="1049"/>
        <v>0.75597413702927663</v>
      </c>
      <c r="H1095" s="95">
        <f t="shared" si="1050"/>
        <v>0</v>
      </c>
      <c r="I1095" s="95">
        <f t="shared" si="1051"/>
        <v>3.2934641996740726</v>
      </c>
      <c r="J1095" s="96">
        <f t="shared" si="1052"/>
        <v>0</v>
      </c>
      <c r="K1095" s="96">
        <f t="shared" si="1053"/>
        <v>3.0840947193506301</v>
      </c>
      <c r="L1095" s="96">
        <f t="shared" si="1054"/>
        <v>0.73986827622904339</v>
      </c>
      <c r="M1095" s="96">
        <f t="shared" si="1045"/>
        <v>0.41111966728406074</v>
      </c>
      <c r="N1095" s="96">
        <f t="shared" si="1055"/>
        <v>0.73772131359136228</v>
      </c>
      <c r="O1095" s="96">
        <f t="shared" si="1056"/>
        <v>0.41111966728406074</v>
      </c>
      <c r="P1095" s="96">
        <f t="shared" si="1057"/>
        <v>0.72907931870638942</v>
      </c>
      <c r="Q1095" s="96">
        <f t="shared" si="1046"/>
        <v>0.77095606596919375</v>
      </c>
      <c r="R1095" s="96">
        <f t="shared" si="1058"/>
        <v>1.0760819503979231</v>
      </c>
      <c r="S1095" s="96">
        <f t="shared" si="1059"/>
        <v>0.38397629263758004</v>
      </c>
      <c r="T1095" s="96">
        <f t="shared" si="1060"/>
        <v>0.24985831447770795</v>
      </c>
      <c r="U1095" s="96">
        <f t="shared" si="1061"/>
        <v>2.8602669205013611E-2</v>
      </c>
      <c r="V1095" s="96">
        <f t="shared" si="1062"/>
        <v>0</v>
      </c>
      <c r="W1095" s="96">
        <f t="shared" si="1063"/>
        <v>0</v>
      </c>
      <c r="X1095" s="96">
        <f t="shared" si="1064"/>
        <v>0</v>
      </c>
      <c r="Y1095" s="96">
        <f t="shared" si="1065"/>
        <v>0</v>
      </c>
      <c r="Z1095" s="96">
        <f t="shared" si="1066"/>
        <v>0</v>
      </c>
      <c r="AA1095" s="96">
        <f t="shared" si="1048"/>
        <v>0</v>
      </c>
      <c r="AB1095" s="95">
        <f t="shared" si="1067"/>
        <v>0.43887869377656746</v>
      </c>
      <c r="AC1095" s="95">
        <f t="shared" si="1068"/>
        <v>0.22223122298885908</v>
      </c>
      <c r="AD1095" s="95">
        <f t="shared" si="1069"/>
        <v>7.9942461675291135E-2</v>
      </c>
      <c r="AE1095" s="95">
        <f t="shared" si="1070"/>
        <v>2.398361519654018E-2</v>
      </c>
      <c r="AF1095" s="95">
        <f t="shared" si="1071"/>
        <v>8.949202671115708E-3</v>
      </c>
      <c r="AG1095" s="95">
        <f t="shared" si="1072"/>
        <v>1.9069995542018907E-3</v>
      </c>
      <c r="AH1095" s="95">
        <f t="shared" si="1073"/>
        <v>2.0754506050209449E-5</v>
      </c>
      <c r="AI1095" s="95">
        <f t="shared" si="1074"/>
        <v>0</v>
      </c>
      <c r="AJ1095" s="95">
        <f t="shared" si="1075"/>
        <v>0</v>
      </c>
      <c r="AK1095" s="95">
        <f t="shared" si="1076"/>
        <v>0</v>
      </c>
      <c r="AL1095" s="95">
        <f t="shared" si="1077"/>
        <v>0</v>
      </c>
      <c r="AM1095" s="95">
        <f t="shared" si="1078"/>
        <v>0</v>
      </c>
      <c r="AN1095" s="95">
        <f t="shared" si="1079"/>
        <v>0</v>
      </c>
      <c r="AO1095" s="95">
        <f t="shared" si="1080"/>
        <v>0</v>
      </c>
      <c r="AP1095" s="95">
        <f t="shared" si="1081"/>
        <v>0</v>
      </c>
      <c r="AQ1095" s="95">
        <f t="shared" si="1082"/>
        <v>0</v>
      </c>
      <c r="AR1095" s="95">
        <f t="shared" si="1083"/>
        <v>0</v>
      </c>
      <c r="AS1095" s="95">
        <f t="shared" si="1084"/>
        <v>0</v>
      </c>
      <c r="AT1095" s="95">
        <f t="shared" si="1085"/>
        <v>0</v>
      </c>
      <c r="AU1095" s="95">
        <f t="shared" si="1086"/>
        <v>0</v>
      </c>
      <c r="AV1095" s="95">
        <f t="shared" si="1087"/>
        <v>0.75209142330790923</v>
      </c>
      <c r="AW1095" s="95">
        <f t="shared" si="1047"/>
        <v>4.0472293518648428</v>
      </c>
      <c r="AX1095" s="95">
        <f t="shared" si="1088"/>
        <v>0.70166730406068334</v>
      </c>
      <c r="AY1095" s="95">
        <f t="shared" si="1089"/>
        <v>1.2098347597457613</v>
      </c>
      <c r="AZ1095" s="95">
        <f t="shared" si="1090"/>
        <v>5.2570641116106041</v>
      </c>
      <c r="BD1095" s="94">
        <f t="shared" si="1091"/>
        <v>5.3250612244897955</v>
      </c>
      <c r="BE1095" s="94">
        <f t="shared" si="1092"/>
        <v>2.3076094176636124</v>
      </c>
      <c r="BF1095" s="94">
        <f t="shared" ca="1" si="1093"/>
        <v>1.6954857059556043</v>
      </c>
      <c r="BG1095" s="94">
        <f t="shared" si="1094"/>
        <v>5.2570641116106041</v>
      </c>
      <c r="BH1095" s="94">
        <f t="shared" si="1095"/>
        <v>2.2928288448138914</v>
      </c>
      <c r="BI1095" s="94">
        <f t="shared" ca="1" si="1096"/>
        <v>1.6829290447048049</v>
      </c>
      <c r="BJ1095" s="94">
        <f t="shared" si="1097"/>
        <v>4.6236073599054987E-3</v>
      </c>
      <c r="BK1095" s="94">
        <f t="shared" si="1098"/>
        <v>2.1846533376590978E-4</v>
      </c>
      <c r="BL1095" s="94">
        <f t="shared" ca="1" si="1099"/>
        <v>1.576697417673287E-4</v>
      </c>
      <c r="BM1095" s="94">
        <f t="shared" ca="1" si="1100"/>
        <v>0.12661296614170939</v>
      </c>
      <c r="BN1095" s="94">
        <f t="shared" ca="1" si="1101"/>
        <v>0.113346910242055</v>
      </c>
      <c r="BO1095" s="94">
        <f t="shared" ca="1" si="1102"/>
        <v>0.301321356791172</v>
      </c>
      <c r="BP1095" s="94">
        <f t="shared" si="1103"/>
        <v>8.5416183830631341E-3</v>
      </c>
      <c r="BQ1095" s="94">
        <f t="shared" si="1104"/>
        <v>3.3020058180571357</v>
      </c>
    </row>
    <row r="1096" spans="1:69" x14ac:dyDescent="0.2">
      <c r="A1096" s="139">
        <v>35965</v>
      </c>
      <c r="B1096" s="88">
        <f>W_Zone1*(Zone1!M1056+Zone1!G1056)+W_Zone2*(Zone2!M1056+Zone2!G1056)+W_Zone3*(Zone3!M1056+Zone3!G1056)+W_Zone4*(Zone4!M1056+Zone4!G1056)+W_Zone5*(Zone5!M1056+Zone5!G1056)</f>
        <v>7.6804984665904763E-3</v>
      </c>
      <c r="C1096" s="88">
        <f>Catch_PE!L1056</f>
        <v>3.9794804371388981</v>
      </c>
      <c r="D1096" s="134">
        <v>2.2200000000000002</v>
      </c>
      <c r="E1096" s="90">
        <f t="shared" si="1044"/>
        <v>3.9144489795918371</v>
      </c>
      <c r="F1096" s="91"/>
      <c r="G1096" s="95">
        <f t="shared" si="1049"/>
        <v>0.73772131359136228</v>
      </c>
      <c r="H1096" s="95">
        <f t="shared" si="1050"/>
        <v>0</v>
      </c>
      <c r="I1096" s="95">
        <f t="shared" si="1051"/>
        <v>3.9717999386723077</v>
      </c>
      <c r="J1096" s="96">
        <f t="shared" si="1052"/>
        <v>0</v>
      </c>
      <c r="K1096" s="96">
        <f t="shared" si="1053"/>
        <v>3.678043041134162</v>
      </c>
      <c r="L1096" s="96">
        <f t="shared" si="1054"/>
        <v>0.71851371634537164</v>
      </c>
      <c r="M1096" s="96">
        <f t="shared" si="1045"/>
        <v>0.35540130308903917</v>
      </c>
      <c r="N1096" s="96">
        <f t="shared" si="1055"/>
        <v>0.71665772798033889</v>
      </c>
      <c r="O1096" s="96">
        <f t="shared" si="1056"/>
        <v>0.35540130308903917</v>
      </c>
      <c r="P1096" s="96">
        <f t="shared" si="1057"/>
        <v>0.70166730406068334</v>
      </c>
      <c r="Q1096" s="96">
        <f t="shared" si="1046"/>
        <v>0.67418213951895367</v>
      </c>
      <c r="R1096" s="96">
        <f t="shared" si="1058"/>
        <v>0.40290921015769204</v>
      </c>
      <c r="S1096" s="96">
        <f t="shared" si="1059"/>
        <v>0.33802615188653035</v>
      </c>
      <c r="T1096" s="96">
        <f t="shared" si="1060"/>
        <v>0.21663688999918382</v>
      </c>
      <c r="U1096" s="96">
        <f t="shared" si="1061"/>
        <v>2.4726197057030667E-2</v>
      </c>
      <c r="V1096" s="96">
        <f t="shared" si="1062"/>
        <v>0</v>
      </c>
      <c r="W1096" s="96">
        <f t="shared" si="1063"/>
        <v>0</v>
      </c>
      <c r="X1096" s="96">
        <f t="shared" si="1064"/>
        <v>0</v>
      </c>
      <c r="Y1096" s="96">
        <f t="shared" si="1065"/>
        <v>0</v>
      </c>
      <c r="Z1096" s="96">
        <f t="shared" si="1066"/>
        <v>0</v>
      </c>
      <c r="AA1096" s="96">
        <f t="shared" si="1048"/>
        <v>0</v>
      </c>
      <c r="AB1096" s="95">
        <f t="shared" si="1067"/>
        <v>0.22328305173997642</v>
      </c>
      <c r="AC1096" s="95">
        <f t="shared" si="1068"/>
        <v>8.484067486467016E-2</v>
      </c>
      <c r="AD1096" s="95">
        <f t="shared" si="1069"/>
        <v>3.4429960796216304E-2</v>
      </c>
      <c r="AE1096" s="95">
        <f t="shared" si="1070"/>
        <v>2.0574293174011556E-2</v>
      </c>
      <c r="AF1096" s="95">
        <f t="shared" si="1071"/>
        <v>7.7794521144878403E-3</v>
      </c>
      <c r="AG1096" s="95">
        <f t="shared" si="1072"/>
        <v>1.6490125292085841E-3</v>
      </c>
      <c r="AH1096" s="95">
        <f t="shared" si="1073"/>
        <v>1.7941682391266526E-5</v>
      </c>
      <c r="AI1096" s="95">
        <f t="shared" si="1074"/>
        <v>0</v>
      </c>
      <c r="AJ1096" s="95">
        <f t="shared" si="1075"/>
        <v>0</v>
      </c>
      <c r="AK1096" s="95">
        <f t="shared" si="1076"/>
        <v>0</v>
      </c>
      <c r="AL1096" s="95">
        <f t="shared" si="1077"/>
        <v>0</v>
      </c>
      <c r="AM1096" s="95">
        <f t="shared" si="1078"/>
        <v>0</v>
      </c>
      <c r="AN1096" s="95">
        <f t="shared" si="1079"/>
        <v>0</v>
      </c>
      <c r="AO1096" s="95">
        <f t="shared" si="1080"/>
        <v>0</v>
      </c>
      <c r="AP1096" s="95">
        <f t="shared" si="1081"/>
        <v>0</v>
      </c>
      <c r="AQ1096" s="95">
        <f t="shared" si="1082"/>
        <v>0</v>
      </c>
      <c r="AR1096" s="95">
        <f t="shared" si="1083"/>
        <v>0</v>
      </c>
      <c r="AS1096" s="95">
        <f t="shared" si="1084"/>
        <v>0</v>
      </c>
      <c r="AT1096" s="95">
        <f t="shared" si="1085"/>
        <v>0</v>
      </c>
      <c r="AU1096" s="95">
        <f t="shared" si="1086"/>
        <v>0</v>
      </c>
      <c r="AV1096" s="95">
        <f t="shared" si="1087"/>
        <v>0.71508670235379601</v>
      </c>
      <c r="AW1096" s="95">
        <f t="shared" si="1047"/>
        <v>3.2380858202736262</v>
      </c>
      <c r="AX1096" s="95">
        <f t="shared" si="1088"/>
        <v>0.67474364014038446</v>
      </c>
      <c r="AY1096" s="95">
        <f t="shared" si="1089"/>
        <v>0.8974651912589301</v>
      </c>
      <c r="AZ1096" s="95">
        <f t="shared" si="1090"/>
        <v>4.1355510115325567</v>
      </c>
      <c r="BD1096" s="94">
        <f t="shared" si="1091"/>
        <v>3.9144489795918371</v>
      </c>
      <c r="BE1096" s="94">
        <f t="shared" si="1092"/>
        <v>1.9784966463433384</v>
      </c>
      <c r="BF1096" s="94">
        <f t="shared" ca="1" si="1093"/>
        <v>1.3959178641305867</v>
      </c>
      <c r="BG1096" s="94">
        <f t="shared" si="1094"/>
        <v>4.1355510115325567</v>
      </c>
      <c r="BH1096" s="94">
        <f t="shared" si="1095"/>
        <v>2.0336054217897228</v>
      </c>
      <c r="BI1096" s="94">
        <f t="shared" ca="1" si="1096"/>
        <v>1.4492179531492853</v>
      </c>
      <c r="BJ1096" s="94">
        <f t="shared" si="1097"/>
        <v>4.8886108528314959E-2</v>
      </c>
      <c r="BK1096" s="94">
        <f t="shared" si="1098"/>
        <v>3.0369771312000172E-3</v>
      </c>
      <c r="BL1096" s="94">
        <f t="shared" ca="1" si="1099"/>
        <v>2.8408994894011884E-3</v>
      </c>
      <c r="BM1096" s="94">
        <f t="shared" ca="1" si="1100"/>
        <v>1.1125715802201179</v>
      </c>
      <c r="BN1096" s="94">
        <f t="shared" ca="1" si="1101"/>
        <v>5.7116673886567811E-5</v>
      </c>
      <c r="BO1096" s="94">
        <f t="shared" ca="1" si="1102"/>
        <v>6.2180219380393573E-2</v>
      </c>
      <c r="BP1096" s="94">
        <f t="shared" si="1103"/>
        <v>7.6804984665904763E-3</v>
      </c>
      <c r="BQ1096" s="94">
        <f t="shared" si="1104"/>
        <v>3.9794804371388981</v>
      </c>
    </row>
    <row r="1097" spans="1:69" x14ac:dyDescent="0.2">
      <c r="A1097" s="139">
        <v>35966</v>
      </c>
      <c r="B1097" s="88">
        <f>W_Zone1*(Zone1!M1057+Zone1!G1057)+W_Zone2*(Zone2!M1057+Zone2!G1057)+W_Zone3*(Zone3!M1057+Zone3!G1057)+W_Zone4*(Zone4!M1057+Zone4!G1057)+W_Zone5*(Zone5!M1057+Zone5!G1057)</f>
        <v>6.906821928742788E-3</v>
      </c>
      <c r="C1097" s="88">
        <f>Catch_PE!L1057</f>
        <v>4.4353117632908088</v>
      </c>
      <c r="D1097" s="134">
        <v>1.65</v>
      </c>
      <c r="E1097" s="90">
        <f t="shared" si="1044"/>
        <v>2.9093877551020411</v>
      </c>
      <c r="F1097" s="91"/>
      <c r="G1097" s="95">
        <f t="shared" si="1049"/>
        <v>0.71665772798033889</v>
      </c>
      <c r="H1097" s="95">
        <f t="shared" si="1050"/>
        <v>0</v>
      </c>
      <c r="I1097" s="95">
        <f t="shared" si="1051"/>
        <v>4.4284049413620661</v>
      </c>
      <c r="J1097" s="96">
        <f t="shared" si="1052"/>
        <v>0</v>
      </c>
      <c r="K1097" s="96">
        <f t="shared" si="1053"/>
        <v>4.0456491986690812</v>
      </c>
      <c r="L1097" s="96">
        <f t="shared" si="1054"/>
        <v>0.69553040577732339</v>
      </c>
      <c r="M1097" s="96">
        <f t="shared" si="1045"/>
        <v>0.3023191059175297</v>
      </c>
      <c r="N1097" s="96">
        <f t="shared" si="1055"/>
        <v>0.69395162500687291</v>
      </c>
      <c r="O1097" s="96">
        <f t="shared" si="1056"/>
        <v>0.3023191059175297</v>
      </c>
      <c r="P1097" s="96">
        <f t="shared" si="1057"/>
        <v>0.67474364014038446</v>
      </c>
      <c r="Q1097" s="96">
        <f t="shared" si="1046"/>
        <v>0.58790032770944367</v>
      </c>
      <c r="R1097" s="96">
        <f t="shared" si="1058"/>
        <v>0.35413127769035052</v>
      </c>
      <c r="S1097" s="96">
        <f t="shared" si="1059"/>
        <v>0.29163611353731317</v>
      </c>
      <c r="T1097" s="96">
        <f t="shared" si="1060"/>
        <v>0.18467591310562692</v>
      </c>
      <c r="U1097" s="96">
        <f t="shared" si="1061"/>
        <v>2.103312993523097E-2</v>
      </c>
      <c r="V1097" s="96">
        <f t="shared" si="1062"/>
        <v>0</v>
      </c>
      <c r="W1097" s="96">
        <f t="shared" si="1063"/>
        <v>0</v>
      </c>
      <c r="X1097" s="96">
        <f t="shared" si="1064"/>
        <v>0</v>
      </c>
      <c r="Y1097" s="96">
        <f t="shared" si="1065"/>
        <v>0</v>
      </c>
      <c r="Z1097" s="96">
        <f t="shared" si="1066"/>
        <v>0</v>
      </c>
      <c r="AA1097" s="96">
        <f t="shared" si="1048"/>
        <v>0</v>
      </c>
      <c r="AB1097" s="95">
        <f t="shared" si="1067"/>
        <v>8.5735404075993504E-2</v>
      </c>
      <c r="AC1097" s="95">
        <f t="shared" si="1068"/>
        <v>3.8596584326112376E-2</v>
      </c>
      <c r="AD1097" s="95">
        <f t="shared" si="1069"/>
        <v>2.9460388510044681E-2</v>
      </c>
      <c r="AE1097" s="95">
        <f t="shared" si="1070"/>
        <v>1.7668236810826868E-2</v>
      </c>
      <c r="AF1097" s="95">
        <f t="shared" si="1071"/>
        <v>6.6443645218375322E-3</v>
      </c>
      <c r="AG1097" s="95">
        <f t="shared" si="1072"/>
        <v>1.403005567880058E-3</v>
      </c>
      <c r="AH1097" s="95">
        <f t="shared" si="1073"/>
        <v>1.5261940043661214E-5</v>
      </c>
      <c r="AI1097" s="95">
        <f t="shared" si="1074"/>
        <v>0</v>
      </c>
      <c r="AJ1097" s="95">
        <f t="shared" si="1075"/>
        <v>0</v>
      </c>
      <c r="AK1097" s="95">
        <f t="shared" si="1076"/>
        <v>0</v>
      </c>
      <c r="AL1097" s="95">
        <f t="shared" si="1077"/>
        <v>0</v>
      </c>
      <c r="AM1097" s="95">
        <f t="shared" si="1078"/>
        <v>0</v>
      </c>
      <c r="AN1097" s="95">
        <f t="shared" si="1079"/>
        <v>0</v>
      </c>
      <c r="AO1097" s="95">
        <f t="shared" si="1080"/>
        <v>0</v>
      </c>
      <c r="AP1097" s="95">
        <f t="shared" si="1081"/>
        <v>0</v>
      </c>
      <c r="AQ1097" s="95">
        <f t="shared" si="1082"/>
        <v>0</v>
      </c>
      <c r="AR1097" s="95">
        <f t="shared" si="1083"/>
        <v>0</v>
      </c>
      <c r="AS1097" s="95">
        <f t="shared" si="1084"/>
        <v>0</v>
      </c>
      <c r="AT1097" s="95">
        <f t="shared" si="1085"/>
        <v>0</v>
      </c>
      <c r="AU1097" s="95">
        <f t="shared" si="1086"/>
        <v>0</v>
      </c>
      <c r="AV1097" s="95">
        <f t="shared" si="1087"/>
        <v>0.68648033946617082</v>
      </c>
      <c r="AW1097" s="95">
        <f t="shared" si="1047"/>
        <v>2.6945130720950812</v>
      </c>
      <c r="AX1097" s="95">
        <f t="shared" si="1088"/>
        <v>0.65290960831945999</v>
      </c>
      <c r="AY1097" s="95">
        <f t="shared" si="1089"/>
        <v>0.67363573178543712</v>
      </c>
      <c r="AZ1097" s="95">
        <f t="shared" si="1090"/>
        <v>3.3681488038805183</v>
      </c>
      <c r="BD1097" s="94">
        <f t="shared" si="1091"/>
        <v>2.9093877551020411</v>
      </c>
      <c r="BE1097" s="94">
        <f t="shared" si="1092"/>
        <v>1.7056927493256342</v>
      </c>
      <c r="BF1097" s="94">
        <f t="shared" ca="1" si="1093"/>
        <v>1.1097561666213054</v>
      </c>
      <c r="BG1097" s="94">
        <f t="shared" si="1094"/>
        <v>3.3681488038805183</v>
      </c>
      <c r="BH1097" s="94">
        <f t="shared" si="1095"/>
        <v>1.8352517004161903</v>
      </c>
      <c r="BI1097" s="94">
        <f t="shared" ca="1" si="1096"/>
        <v>1.2505833535884459</v>
      </c>
      <c r="BJ1097" s="94">
        <f t="shared" si="1097"/>
        <v>0.21046169987632837</v>
      </c>
      <c r="BK1097" s="94">
        <f t="shared" si="1098"/>
        <v>1.6785521807685121E-2</v>
      </c>
      <c r="BL1097" s="94">
        <f t="shared" ca="1" si="1099"/>
        <v>1.9832296589077938E-2</v>
      </c>
      <c r="BM1097" s="94">
        <f t="shared" ca="1" si="1100"/>
        <v>4.2429668278613546</v>
      </c>
      <c r="BN1097" s="94">
        <f t="shared" ca="1" si="1101"/>
        <v>7.0355620679457817E-2</v>
      </c>
      <c r="BO1097" s="94">
        <f t="shared" ca="1" si="1102"/>
        <v>1.3543930132173805E-3</v>
      </c>
      <c r="BP1097" s="94">
        <f t="shared" si="1103"/>
        <v>6.906821928742788E-3</v>
      </c>
      <c r="BQ1097" s="94">
        <f t="shared" si="1104"/>
        <v>4.4353117632908088</v>
      </c>
    </row>
    <row r="1098" spans="1:69" x14ac:dyDescent="0.2">
      <c r="A1098" s="139">
        <v>35967</v>
      </c>
      <c r="B1098" s="88">
        <f>W_Zone1*(Zone1!M1058+Zone1!G1058)+W_Zone2*(Zone2!M1058+Zone2!G1058)+W_Zone3*(Zone3!M1058+Zone3!G1058)+W_Zone4*(Zone4!M1058+Zone4!G1058)+W_Zone5*(Zone5!M1058+Zone5!G1058)</f>
        <v>6.2115889177115201E-3</v>
      </c>
      <c r="C1098" s="88">
        <f>Catch_PE!L1058</f>
        <v>4.651811154753009</v>
      </c>
      <c r="D1098" s="134">
        <v>1.29</v>
      </c>
      <c r="E1098" s="90">
        <f t="shared" si="1044"/>
        <v>2.2746122448979595</v>
      </c>
      <c r="F1098" s="91"/>
      <c r="G1098" s="95">
        <f t="shared" si="1049"/>
        <v>0.69395162500687291</v>
      </c>
      <c r="H1098" s="95">
        <f t="shared" si="1050"/>
        <v>0</v>
      </c>
      <c r="I1098" s="95">
        <f t="shared" si="1051"/>
        <v>4.6455995658352975</v>
      </c>
      <c r="J1098" s="96">
        <f t="shared" si="1052"/>
        <v>0</v>
      </c>
      <c r="K1098" s="96">
        <f t="shared" si="1053"/>
        <v>4.1786212268268956</v>
      </c>
      <c r="L1098" s="96">
        <f t="shared" si="1054"/>
        <v>0.67212989190836925</v>
      </c>
      <c r="M1098" s="96">
        <f t="shared" si="1045"/>
        <v>0.254956323815894</v>
      </c>
      <c r="N1098" s="96">
        <f t="shared" si="1055"/>
        <v>0.67079845061515808</v>
      </c>
      <c r="O1098" s="96">
        <f t="shared" si="1056"/>
        <v>0.254956323815894</v>
      </c>
      <c r="P1098" s="96">
        <f t="shared" si="1057"/>
        <v>0.65290960831945999</v>
      </c>
      <c r="Q1098" s="96">
        <f t="shared" si="1046"/>
        <v>0.5239666101537036</v>
      </c>
      <c r="R1098" s="96">
        <f t="shared" si="1058"/>
        <v>0.3052181319713535</v>
      </c>
      <c r="S1098" s="96">
        <f t="shared" si="1059"/>
        <v>0.24792539336687158</v>
      </c>
      <c r="T1098" s="96">
        <f t="shared" si="1060"/>
        <v>0.15592434521380064</v>
      </c>
      <c r="U1098" s="96">
        <f t="shared" si="1061"/>
        <v>1.7737977460449944E-2</v>
      </c>
      <c r="V1098" s="96">
        <f t="shared" si="1062"/>
        <v>0</v>
      </c>
      <c r="W1098" s="96">
        <f t="shared" si="1063"/>
        <v>0</v>
      </c>
      <c r="X1098" s="96">
        <f t="shared" si="1064"/>
        <v>0</v>
      </c>
      <c r="Y1098" s="96">
        <f t="shared" si="1065"/>
        <v>0</v>
      </c>
      <c r="Z1098" s="96">
        <f t="shared" si="1066"/>
        <v>0</v>
      </c>
      <c r="AA1098" s="96">
        <f t="shared" si="1048"/>
        <v>0</v>
      </c>
      <c r="AB1098" s="95">
        <f t="shared" si="1067"/>
        <v>3.9351140905781283E-2</v>
      </c>
      <c r="AC1098" s="95">
        <f t="shared" si="1068"/>
        <v>3.2974248524558269E-2</v>
      </c>
      <c r="AD1098" s="95">
        <f t="shared" si="1069"/>
        <v>2.516219321519185E-2</v>
      </c>
      <c r="AE1098" s="95">
        <f t="shared" si="1070"/>
        <v>1.4983924092621777E-2</v>
      </c>
      <c r="AF1098" s="95">
        <f t="shared" si="1071"/>
        <v>5.6157614118805517E-3</v>
      </c>
      <c r="AG1098" s="95">
        <f t="shared" si="1072"/>
        <v>1.1833349780431585E-3</v>
      </c>
      <c r="AH1098" s="95">
        <f t="shared" si="1073"/>
        <v>1.2870930257685789E-5</v>
      </c>
      <c r="AI1098" s="95">
        <f t="shared" si="1074"/>
        <v>0</v>
      </c>
      <c r="AJ1098" s="95">
        <f t="shared" si="1075"/>
        <v>0</v>
      </c>
      <c r="AK1098" s="95">
        <f t="shared" si="1076"/>
        <v>0</v>
      </c>
      <c r="AL1098" s="95">
        <f t="shared" si="1077"/>
        <v>0</v>
      </c>
      <c r="AM1098" s="95">
        <f t="shared" si="1078"/>
        <v>0</v>
      </c>
      <c r="AN1098" s="95">
        <f t="shared" si="1079"/>
        <v>0</v>
      </c>
      <c r="AO1098" s="95">
        <f t="shared" si="1080"/>
        <v>0</v>
      </c>
      <c r="AP1098" s="95">
        <f t="shared" si="1081"/>
        <v>0</v>
      </c>
      <c r="AQ1098" s="95">
        <f t="shared" si="1082"/>
        <v>0</v>
      </c>
      <c r="AR1098" s="95">
        <f t="shared" si="1083"/>
        <v>0</v>
      </c>
      <c r="AS1098" s="95">
        <f t="shared" si="1084"/>
        <v>0</v>
      </c>
      <c r="AT1098" s="95">
        <f t="shared" si="1085"/>
        <v>0</v>
      </c>
      <c r="AU1098" s="95">
        <f t="shared" si="1086"/>
        <v>0</v>
      </c>
      <c r="AV1098" s="95">
        <f t="shared" si="1087"/>
        <v>0.66324035725406849</v>
      </c>
      <c r="AW1098" s="95">
        <f t="shared" si="1047"/>
        <v>2.302869046832356</v>
      </c>
      <c r="AX1098" s="95">
        <f t="shared" si="1088"/>
        <v>0.63454908889915906</v>
      </c>
      <c r="AY1098" s="95">
        <f t="shared" si="1089"/>
        <v>0.56331775105948489</v>
      </c>
      <c r="AZ1098" s="95">
        <f t="shared" si="1090"/>
        <v>2.8661867978918409</v>
      </c>
      <c r="BD1098" s="94">
        <f t="shared" si="1091"/>
        <v>2.2746122448979595</v>
      </c>
      <c r="BE1098" s="94">
        <f t="shared" si="1092"/>
        <v>1.5081817678575615</v>
      </c>
      <c r="BF1098" s="94">
        <f t="shared" ca="1" si="1093"/>
        <v>0.87498657803720825</v>
      </c>
      <c r="BG1098" s="94">
        <f t="shared" si="1094"/>
        <v>2.8661867978918409</v>
      </c>
      <c r="BH1098" s="94">
        <f t="shared" si="1095"/>
        <v>1.6929816295198956</v>
      </c>
      <c r="BI1098" s="94">
        <f t="shared" ca="1" si="1096"/>
        <v>1.0954130597757537</v>
      </c>
      <c r="BJ1098" s="94">
        <f t="shared" si="1097"/>
        <v>0.34996045174991058</v>
      </c>
      <c r="BK1098" s="94">
        <f t="shared" si="1098"/>
        <v>3.4150988870417814E-2</v>
      </c>
      <c r="BL1098" s="94">
        <f t="shared" ca="1" si="1099"/>
        <v>4.8587833851633289E-2</v>
      </c>
      <c r="BM1098" s="94">
        <f t="shared" ca="1" si="1100"/>
        <v>7.2609867631304157</v>
      </c>
      <c r="BN1098" s="94">
        <f t="shared" ca="1" si="1101"/>
        <v>0.21414433821650872</v>
      </c>
      <c r="BO1098" s="94">
        <f t="shared" ca="1" si="1102"/>
        <v>7.3751170593785623E-2</v>
      </c>
      <c r="BP1098" s="94">
        <f t="shared" si="1103"/>
        <v>6.2115889177115201E-3</v>
      </c>
      <c r="BQ1098" s="94">
        <f t="shared" si="1104"/>
        <v>4.651811154753009</v>
      </c>
    </row>
    <row r="1099" spans="1:69" x14ac:dyDescent="0.2">
      <c r="A1099" s="139">
        <v>35968</v>
      </c>
      <c r="B1099" s="88">
        <f>W_Zone1*(Zone1!M1059+Zone1!G1059)+W_Zone2*(Zone2!M1059+Zone2!G1059)+W_Zone3*(Zone3!M1059+Zone3!G1059)+W_Zone4*(Zone4!M1059+Zone4!G1059)+W_Zone5*(Zone5!M1059+Zone5!G1059)</f>
        <v>5.5867488112137861E-3</v>
      </c>
      <c r="C1099" s="88">
        <f>Catch_PE!L1059</f>
        <v>3.8876273370371615</v>
      </c>
      <c r="D1099" s="134">
        <v>0.95</v>
      </c>
      <c r="E1099" s="90">
        <f t="shared" si="1044"/>
        <v>1.6751020408163264</v>
      </c>
      <c r="F1099" s="91"/>
      <c r="G1099" s="95">
        <f t="shared" si="1049"/>
        <v>0.67079845061515808</v>
      </c>
      <c r="H1099" s="95">
        <f t="shared" si="1050"/>
        <v>0</v>
      </c>
      <c r="I1099" s="95">
        <f t="shared" si="1051"/>
        <v>3.8820405882259479</v>
      </c>
      <c r="J1099" s="96">
        <f t="shared" si="1052"/>
        <v>0</v>
      </c>
      <c r="K1099" s="96">
        <f t="shared" si="1053"/>
        <v>3.4379144525624681</v>
      </c>
      <c r="L1099" s="96">
        <f t="shared" si="1054"/>
        <v>0.65284486077608217</v>
      </c>
      <c r="M1099" s="96">
        <f t="shared" si="1045"/>
        <v>0.22053916576293348</v>
      </c>
      <c r="N1099" s="96">
        <f t="shared" si="1055"/>
        <v>0.65169315389675353</v>
      </c>
      <c r="O1099" s="96">
        <f t="shared" si="1056"/>
        <v>0.22053916576293348</v>
      </c>
      <c r="P1099" s="96">
        <f t="shared" si="1057"/>
        <v>0.63454908889915906</v>
      </c>
      <c r="Q1099" s="96">
        <f t="shared" si="1046"/>
        <v>0.47418322950072328</v>
      </c>
      <c r="R1099" s="96">
        <f t="shared" si="1058"/>
        <v>0.25967394296151908</v>
      </c>
      <c r="S1099" s="96">
        <f t="shared" si="1059"/>
        <v>0.21063562831900692</v>
      </c>
      <c r="T1099" s="96">
        <f t="shared" si="1060"/>
        <v>0.13441990807914628</v>
      </c>
      <c r="U1099" s="96">
        <f t="shared" si="1061"/>
        <v>1.5343485868090001E-2</v>
      </c>
      <c r="V1099" s="96">
        <f t="shared" si="1062"/>
        <v>0</v>
      </c>
      <c r="W1099" s="96">
        <f t="shared" si="1063"/>
        <v>0</v>
      </c>
      <c r="X1099" s="96">
        <f t="shared" si="1064"/>
        <v>0</v>
      </c>
      <c r="Y1099" s="96">
        <f t="shared" si="1065"/>
        <v>0</v>
      </c>
      <c r="Z1099" s="96">
        <f t="shared" si="1066"/>
        <v>0</v>
      </c>
      <c r="AA1099" s="96">
        <f t="shared" si="1048"/>
        <v>0</v>
      </c>
      <c r="AB1099" s="95">
        <f t="shared" si="1067"/>
        <v>3.3626945724260907E-2</v>
      </c>
      <c r="AC1099" s="95">
        <f t="shared" si="1068"/>
        <v>2.8201708943258866E-2</v>
      </c>
      <c r="AD1099" s="95">
        <f t="shared" si="1069"/>
        <v>2.1466253571438242E-2</v>
      </c>
      <c r="AE1099" s="95">
        <f t="shared" si="1070"/>
        <v>1.2829544082747526E-2</v>
      </c>
      <c r="AF1099" s="95">
        <f t="shared" si="1071"/>
        <v>4.827400932138441E-3</v>
      </c>
      <c r="AG1099" s="95">
        <f t="shared" si="1072"/>
        <v>1.023263022107126E-3</v>
      </c>
      <c r="AH1099" s="95">
        <f t="shared" si="1073"/>
        <v>1.1133452895534601E-5</v>
      </c>
      <c r="AI1099" s="95">
        <f t="shared" si="1074"/>
        <v>0</v>
      </c>
      <c r="AJ1099" s="95">
        <f t="shared" si="1075"/>
        <v>0</v>
      </c>
      <c r="AK1099" s="95">
        <f t="shared" si="1076"/>
        <v>0</v>
      </c>
      <c r="AL1099" s="95">
        <f t="shared" si="1077"/>
        <v>0</v>
      </c>
      <c r="AM1099" s="95">
        <f t="shared" si="1078"/>
        <v>0</v>
      </c>
      <c r="AN1099" s="95">
        <f t="shared" si="1079"/>
        <v>0</v>
      </c>
      <c r="AO1099" s="95">
        <f t="shared" si="1080"/>
        <v>0</v>
      </c>
      <c r="AP1099" s="95">
        <f t="shared" si="1081"/>
        <v>0</v>
      </c>
      <c r="AQ1099" s="95">
        <f t="shared" si="1082"/>
        <v>0</v>
      </c>
      <c r="AR1099" s="95">
        <f t="shared" si="1083"/>
        <v>0</v>
      </c>
      <c r="AS1099" s="95">
        <f t="shared" si="1084"/>
        <v>0</v>
      </c>
      <c r="AT1099" s="95">
        <f t="shared" si="1085"/>
        <v>0</v>
      </c>
      <c r="AU1099" s="95">
        <f t="shared" si="1086"/>
        <v>0</v>
      </c>
      <c r="AV1099" s="95">
        <f t="shared" si="1087"/>
        <v>0.64369215897439902</v>
      </c>
      <c r="AW1099" s="95">
        <f t="shared" si="1047"/>
        <v>2.0064107001956781</v>
      </c>
      <c r="AX1099" s="95">
        <f t="shared" si="1088"/>
        <v>0.61869444236143756</v>
      </c>
      <c r="AY1099" s="95">
        <f t="shared" si="1089"/>
        <v>0.50781017522498417</v>
      </c>
      <c r="AZ1099" s="95">
        <f t="shared" si="1090"/>
        <v>2.5142208754206621</v>
      </c>
      <c r="BD1099" s="94">
        <f t="shared" si="1091"/>
        <v>1.6751020408163264</v>
      </c>
      <c r="BE1099" s="94">
        <f t="shared" si="1092"/>
        <v>1.2942573317606998</v>
      </c>
      <c r="BF1099" s="94">
        <f t="shared" ca="1" si="1093"/>
        <v>0.58741598092208047</v>
      </c>
      <c r="BG1099" s="94">
        <f t="shared" si="1094"/>
        <v>2.5142208754206621</v>
      </c>
      <c r="BH1099" s="94">
        <f t="shared" si="1095"/>
        <v>1.5856294886954714</v>
      </c>
      <c r="BI1099" s="94">
        <f t="shared" ca="1" si="1096"/>
        <v>0.97019227810817266</v>
      </c>
      <c r="BJ1099" s="94">
        <f t="shared" si="1097"/>
        <v>0.70412041858773844</v>
      </c>
      <c r="BK1099" s="94">
        <f t="shared" si="1098"/>
        <v>8.4897733836821157E-2</v>
      </c>
      <c r="BL1099" s="94">
        <f t="shared" ca="1" si="1099"/>
        <v>0.14651769368749556</v>
      </c>
      <c r="BM1099" s="94">
        <f t="shared" ca="1" si="1100"/>
        <v>10.851305804684339</v>
      </c>
      <c r="BN1099" s="94">
        <f t="shared" ca="1" si="1101"/>
        <v>0.45789820050089391</v>
      </c>
      <c r="BO1099" s="94">
        <f t="shared" ca="1" si="1102"/>
        <v>0.31264007208934153</v>
      </c>
      <c r="BP1099" s="94">
        <f t="shared" si="1103"/>
        <v>5.5867488112137861E-3</v>
      </c>
      <c r="BQ1099" s="94">
        <f t="shared" si="1104"/>
        <v>3.8876273370371615</v>
      </c>
    </row>
    <row r="1100" spans="1:69" x14ac:dyDescent="0.2">
      <c r="A1100" s="139">
        <v>35969</v>
      </c>
      <c r="B1100" s="88">
        <f>W_Zone1*(Zone1!M1060+Zone1!G1060)+W_Zone2*(Zone2!M1060+Zone2!G1060)+W_Zone3*(Zone3!M1060+Zone3!G1060)+W_Zone4*(Zone4!M1060+Zone4!G1060)+W_Zone5*(Zone5!M1060+Zone5!G1060)</f>
        <v>5.0250957463950927E-3</v>
      </c>
      <c r="C1100" s="88">
        <f>Catch_PE!L1060</f>
        <v>3.6882018054178021</v>
      </c>
      <c r="D1100" s="134">
        <v>0.76</v>
      </c>
      <c r="E1100" s="90">
        <f t="shared" si="1044"/>
        <v>1.3400816326530613</v>
      </c>
      <c r="F1100" s="91"/>
      <c r="G1100" s="95">
        <f t="shared" si="1049"/>
        <v>0.65169315389675353</v>
      </c>
      <c r="H1100" s="95">
        <f t="shared" si="1050"/>
        <v>0</v>
      </c>
      <c r="I1100" s="95">
        <f t="shared" si="1051"/>
        <v>3.683176709671407</v>
      </c>
      <c r="J1100" s="96">
        <f t="shared" si="1052"/>
        <v>0</v>
      </c>
      <c r="K1100" s="96">
        <f t="shared" si="1053"/>
        <v>3.2144110713953573</v>
      </c>
      <c r="L1100" s="96">
        <f t="shared" si="1054"/>
        <v>0.63490675076010705</v>
      </c>
      <c r="M1100" s="96">
        <f t="shared" si="1045"/>
        <v>0.19194959891024768</v>
      </c>
      <c r="N1100" s="96">
        <f t="shared" si="1055"/>
        <v>0.63390434525637462</v>
      </c>
      <c r="O1100" s="96">
        <f t="shared" si="1056"/>
        <v>0.19194959891024768</v>
      </c>
      <c r="P1100" s="96">
        <f t="shared" si="1057"/>
        <v>0.61869444236143756</v>
      </c>
      <c r="Q1100" s="96">
        <f t="shared" si="1046"/>
        <v>0.43399492898340403</v>
      </c>
      <c r="R1100" s="96">
        <f t="shared" si="1058"/>
        <v>0.22086115617329233</v>
      </c>
      <c r="S1100" s="96">
        <f t="shared" si="1059"/>
        <v>0.182038700920678</v>
      </c>
      <c r="T1100" s="96">
        <f t="shared" si="1060"/>
        <v>0.11689936917277073</v>
      </c>
      <c r="U1100" s="96">
        <f t="shared" si="1061"/>
        <v>1.3354435018725058E-2</v>
      </c>
      <c r="V1100" s="96">
        <f t="shared" si="1062"/>
        <v>0</v>
      </c>
      <c r="W1100" s="96">
        <f t="shared" si="1063"/>
        <v>0</v>
      </c>
      <c r="X1100" s="96">
        <f t="shared" si="1064"/>
        <v>0</v>
      </c>
      <c r="Y1100" s="96">
        <f t="shared" si="1065"/>
        <v>0</v>
      </c>
      <c r="Z1100" s="96">
        <f t="shared" si="1066"/>
        <v>0</v>
      </c>
      <c r="AA1100" s="96">
        <f t="shared" si="1048"/>
        <v>0</v>
      </c>
      <c r="AB1100" s="95">
        <f t="shared" si="1067"/>
        <v>2.8769793824052498E-2</v>
      </c>
      <c r="AC1100" s="95">
        <f t="shared" si="1068"/>
        <v>2.4111742062634448E-2</v>
      </c>
      <c r="AD1100" s="95">
        <f t="shared" si="1069"/>
        <v>1.8471537599674234E-2</v>
      </c>
      <c r="AE1100" s="95">
        <f t="shared" si="1070"/>
        <v>1.1106025799102264E-2</v>
      </c>
      <c r="AF1100" s="95">
        <f t="shared" si="1071"/>
        <v>4.1949309472636706E-3</v>
      </c>
      <c r="AG1100" s="95">
        <f t="shared" si="1072"/>
        <v>8.9054349374544355E-4</v>
      </c>
      <c r="AH1100" s="95">
        <f t="shared" si="1073"/>
        <v>9.6901691379444902E-6</v>
      </c>
      <c r="AI1100" s="95">
        <f t="shared" si="1074"/>
        <v>0</v>
      </c>
      <c r="AJ1100" s="95">
        <f t="shared" si="1075"/>
        <v>0</v>
      </c>
      <c r="AK1100" s="95">
        <f t="shared" si="1076"/>
        <v>0</v>
      </c>
      <c r="AL1100" s="95">
        <f t="shared" si="1077"/>
        <v>0</v>
      </c>
      <c r="AM1100" s="95">
        <f t="shared" si="1078"/>
        <v>0</v>
      </c>
      <c r="AN1100" s="95">
        <f t="shared" si="1079"/>
        <v>0</v>
      </c>
      <c r="AO1100" s="95">
        <f t="shared" si="1080"/>
        <v>0</v>
      </c>
      <c r="AP1100" s="95">
        <f t="shared" si="1081"/>
        <v>0</v>
      </c>
      <c r="AQ1100" s="95">
        <f t="shared" si="1082"/>
        <v>0</v>
      </c>
      <c r="AR1100" s="95">
        <f t="shared" si="1083"/>
        <v>0</v>
      </c>
      <c r="AS1100" s="95">
        <f t="shared" si="1084"/>
        <v>0</v>
      </c>
      <c r="AT1100" s="95">
        <f t="shared" si="1085"/>
        <v>0</v>
      </c>
      <c r="AU1100" s="95">
        <f t="shared" si="1086"/>
        <v>0</v>
      </c>
      <c r="AV1100" s="95">
        <f t="shared" si="1087"/>
        <v>0.62685324396542819</v>
      </c>
      <c r="AW1100" s="95">
        <f t="shared" si="1047"/>
        <v>1.7740470927310235</v>
      </c>
      <c r="AX1100" s="95">
        <f t="shared" si="1088"/>
        <v>0.60475052766820492</v>
      </c>
      <c r="AY1100" s="95">
        <f t="shared" si="1089"/>
        <v>0.46276472280745651</v>
      </c>
      <c r="AZ1100" s="95">
        <f t="shared" si="1090"/>
        <v>2.2368118155384797</v>
      </c>
      <c r="BD1100" s="94">
        <f t="shared" si="1091"/>
        <v>1.3400816326530613</v>
      </c>
      <c r="BE1100" s="94">
        <f t="shared" si="1092"/>
        <v>1.1576189496777691</v>
      </c>
      <c r="BF1100" s="94">
        <f t="shared" ca="1" si="1093"/>
        <v>0.3813858383389046</v>
      </c>
      <c r="BG1100" s="94">
        <f t="shared" si="1094"/>
        <v>2.2368118155384797</v>
      </c>
      <c r="BH1100" s="94">
        <f t="shared" si="1095"/>
        <v>1.4955974777788574</v>
      </c>
      <c r="BI1100" s="94">
        <f t="shared" ca="1" si="1096"/>
        <v>0.85910332960834312</v>
      </c>
      <c r="BJ1100" s="94">
        <f t="shared" si="1097"/>
        <v>0.80412502089771587</v>
      </c>
      <c r="BK1100" s="94">
        <f t="shared" si="1098"/>
        <v>0.11422948545737814</v>
      </c>
      <c r="BL1100" s="94">
        <f t="shared" ca="1" si="1099"/>
        <v>0.22821400146476606</v>
      </c>
      <c r="BM1100" s="94">
        <f t="shared" ca="1" si="1100"/>
        <v>13.170747390355116</v>
      </c>
      <c r="BN1100" s="94">
        <f t="shared" ca="1" si="1101"/>
        <v>0.66148964893149198</v>
      </c>
      <c r="BO1100" s="94">
        <f t="shared" ca="1" si="1102"/>
        <v>0.58548881275188958</v>
      </c>
      <c r="BP1100" s="94">
        <f t="shared" si="1103"/>
        <v>5.0250957463950927E-3</v>
      </c>
      <c r="BQ1100" s="94">
        <f t="shared" si="1104"/>
        <v>3.6882018054178021</v>
      </c>
    </row>
    <row r="1101" spans="1:69" x14ac:dyDescent="0.2">
      <c r="A1101" s="139">
        <v>35970</v>
      </c>
      <c r="B1101" s="88">
        <f>W_Zone1*(Zone1!M1061+Zone1!G1061)+W_Zone2*(Zone2!M1061+Zone2!G1061)+W_Zone3*(Zone3!M1061+Zone3!G1061)+W_Zone4*(Zone4!M1061+Zone4!G1061)+W_Zone5*(Zone5!M1061+Zone5!G1061)</f>
        <v>4.5201764630479055E-3</v>
      </c>
      <c r="C1101" s="88">
        <f>Catch_PE!L1061</f>
        <v>4.1230580790860296</v>
      </c>
      <c r="D1101" s="134">
        <v>0.69</v>
      </c>
      <c r="E1101" s="90">
        <f t="shared" si="1044"/>
        <v>1.2166530612244897</v>
      </c>
      <c r="F1101" s="91"/>
      <c r="G1101" s="95">
        <f t="shared" si="1049"/>
        <v>0.63390434525637462</v>
      </c>
      <c r="H1101" s="95">
        <f t="shared" si="1050"/>
        <v>0</v>
      </c>
      <c r="I1101" s="95">
        <f t="shared" si="1051"/>
        <v>4.1185379026229816</v>
      </c>
      <c r="J1101" s="96">
        <f t="shared" si="1052"/>
        <v>0</v>
      </c>
      <c r="K1101" s="96">
        <f t="shared" si="1053"/>
        <v>3.5381418384800458</v>
      </c>
      <c r="L1101" s="96">
        <f t="shared" si="1054"/>
        <v>0.61542734466864968</v>
      </c>
      <c r="M1101" s="96">
        <f t="shared" si="1045"/>
        <v>0.16433197028399671</v>
      </c>
      <c r="N1101" s="96">
        <f t="shared" si="1055"/>
        <v>0.61456916485276536</v>
      </c>
      <c r="O1101" s="96">
        <f t="shared" si="1056"/>
        <v>0.16433197028399671</v>
      </c>
      <c r="P1101" s="96">
        <f t="shared" si="1057"/>
        <v>0.60475052766820492</v>
      </c>
      <c r="Q1101" s="96">
        <f t="shared" si="1046"/>
        <v>0.4007142611956197</v>
      </c>
      <c r="R1101" s="96">
        <f t="shared" si="1058"/>
        <v>0.19079298407119569</v>
      </c>
      <c r="S1101" s="96">
        <f t="shared" si="1059"/>
        <v>0.15766678986351862</v>
      </c>
      <c r="T1101" s="96">
        <f t="shared" si="1060"/>
        <v>0.10029849998232659</v>
      </c>
      <c r="U1101" s="96">
        <f t="shared" si="1061"/>
        <v>1.1433004450729955E-2</v>
      </c>
      <c r="V1101" s="96">
        <f t="shared" si="1062"/>
        <v>0</v>
      </c>
      <c r="W1101" s="96">
        <f t="shared" si="1063"/>
        <v>0</v>
      </c>
      <c r="X1101" s="96">
        <f t="shared" si="1064"/>
        <v>0</v>
      </c>
      <c r="Y1101" s="96">
        <f t="shared" si="1065"/>
        <v>0</v>
      </c>
      <c r="Z1101" s="96">
        <f t="shared" si="1066"/>
        <v>0</v>
      </c>
      <c r="AA1101" s="96">
        <f t="shared" si="1048"/>
        <v>0</v>
      </c>
      <c r="AB1101" s="95">
        <f t="shared" si="1067"/>
        <v>2.4598091126552098E-2</v>
      </c>
      <c r="AC1101" s="95">
        <f t="shared" si="1068"/>
        <v>2.0736394304715782E-2</v>
      </c>
      <c r="AD1101" s="95">
        <f t="shared" si="1069"/>
        <v>1.593625163041346E-2</v>
      </c>
      <c r="AE1101" s="95">
        <f t="shared" si="1070"/>
        <v>9.5701898741901263E-3</v>
      </c>
      <c r="AF1101" s="95">
        <f t="shared" si="1071"/>
        <v>3.6058731541696778E-3</v>
      </c>
      <c r="AG1101" s="95">
        <f t="shared" si="1072"/>
        <v>7.6257105829243737E-4</v>
      </c>
      <c r="AH1101" s="95">
        <f t="shared" si="1073"/>
        <v>8.2959516240936612E-6</v>
      </c>
      <c r="AI1101" s="95">
        <f t="shared" si="1074"/>
        <v>0</v>
      </c>
      <c r="AJ1101" s="95">
        <f t="shared" si="1075"/>
        <v>0</v>
      </c>
      <c r="AK1101" s="95">
        <f t="shared" si="1076"/>
        <v>0</v>
      </c>
      <c r="AL1101" s="95">
        <f t="shared" si="1077"/>
        <v>0</v>
      </c>
      <c r="AM1101" s="95">
        <f t="shared" si="1078"/>
        <v>0</v>
      </c>
      <c r="AN1101" s="95">
        <f t="shared" si="1079"/>
        <v>0</v>
      </c>
      <c r="AO1101" s="95">
        <f t="shared" si="1080"/>
        <v>0</v>
      </c>
      <c r="AP1101" s="95">
        <f t="shared" si="1081"/>
        <v>0</v>
      </c>
      <c r="AQ1101" s="95">
        <f t="shared" si="1082"/>
        <v>0</v>
      </c>
      <c r="AR1101" s="95">
        <f t="shared" si="1083"/>
        <v>0</v>
      </c>
      <c r="AS1101" s="95">
        <f t="shared" si="1084"/>
        <v>0</v>
      </c>
      <c r="AT1101" s="95">
        <f t="shared" si="1085"/>
        <v>0</v>
      </c>
      <c r="AU1101" s="95">
        <f t="shared" si="1086"/>
        <v>0</v>
      </c>
      <c r="AV1101" s="95">
        <f t="shared" si="1087"/>
        <v>0.61212007094777932</v>
      </c>
      <c r="AW1101" s="95">
        <f t="shared" si="1047"/>
        <v>1.5874157627062</v>
      </c>
      <c r="AX1101" s="95">
        <f t="shared" si="1088"/>
        <v>0.59234258003866103</v>
      </c>
      <c r="AY1101" s="95">
        <f t="shared" si="1089"/>
        <v>0.42531235232217179</v>
      </c>
      <c r="AZ1101" s="95">
        <f t="shared" si="1090"/>
        <v>2.0127281150283718</v>
      </c>
      <c r="BD1101" s="94">
        <f t="shared" si="1091"/>
        <v>1.2166530612244897</v>
      </c>
      <c r="BE1101" s="94">
        <f t="shared" si="1092"/>
        <v>1.1030199731756853</v>
      </c>
      <c r="BF1101" s="94">
        <f t="shared" ca="1" si="1093"/>
        <v>0.29332903298692975</v>
      </c>
      <c r="BG1101" s="94">
        <f t="shared" si="1094"/>
        <v>2.0127281150283718</v>
      </c>
      <c r="BH1101" s="94">
        <f t="shared" si="1095"/>
        <v>1.4187064936160587</v>
      </c>
      <c r="BI1101" s="94">
        <f t="shared" ca="1" si="1096"/>
        <v>0.75938377479498742</v>
      </c>
      <c r="BJ1101" s="94">
        <f t="shared" si="1097"/>
        <v>0.63373549128885376</v>
      </c>
      <c r="BK1101" s="94">
        <f t="shared" si="1098"/>
        <v>9.9657979187750281E-2</v>
      </c>
      <c r="BL1101" s="94">
        <f t="shared" ca="1" si="1099"/>
        <v>0.2172070223617753</v>
      </c>
      <c r="BM1101" s="94">
        <f t="shared" ca="1" si="1100"/>
        <v>14.08186420348931</v>
      </c>
      <c r="BN1101" s="94">
        <f t="shared" ca="1" si="1101"/>
        <v>0.7532835915111985</v>
      </c>
      <c r="BO1101" s="94">
        <f t="shared" ca="1" si="1102"/>
        <v>0.72800008916505032</v>
      </c>
      <c r="BP1101" s="94">
        <f t="shared" si="1103"/>
        <v>4.5201764630479055E-3</v>
      </c>
      <c r="BQ1101" s="94">
        <f t="shared" si="1104"/>
        <v>4.1230580790860296</v>
      </c>
    </row>
    <row r="1102" spans="1:69" x14ac:dyDescent="0.2">
      <c r="A1102" s="139">
        <v>35971</v>
      </c>
      <c r="B1102" s="88">
        <f>W_Zone1*(Zone1!M1062+Zone1!G1062)+W_Zone2*(Zone2!M1062+Zone2!G1062)+W_Zone3*(Zone3!M1062+Zone3!G1062)+W_Zone4*(Zone4!M1062+Zone4!G1062)+W_Zone5*(Zone5!M1062+Zone5!G1062)</f>
        <v>0.561727893101022</v>
      </c>
      <c r="C1102" s="88">
        <f>Catch_PE!L1062</f>
        <v>3.9559649107402692</v>
      </c>
      <c r="D1102" s="134">
        <v>0.66</v>
      </c>
      <c r="E1102" s="90">
        <f t="shared" si="1044"/>
        <v>1.1637551020408166</v>
      </c>
      <c r="F1102" s="91"/>
      <c r="G1102" s="95">
        <f t="shared" si="1049"/>
        <v>0.61456916485276536</v>
      </c>
      <c r="H1102" s="95">
        <f t="shared" si="1050"/>
        <v>0</v>
      </c>
      <c r="I1102" s="95">
        <f t="shared" si="1051"/>
        <v>3.3942370176392473</v>
      </c>
      <c r="J1102" s="96">
        <f t="shared" si="1052"/>
        <v>0</v>
      </c>
      <c r="K1102" s="96">
        <f t="shared" si="1053"/>
        <v>2.8700906857045339</v>
      </c>
      <c r="L1102" s="96">
        <f t="shared" si="1054"/>
        <v>0.59958088295014722</v>
      </c>
      <c r="M1102" s="96">
        <f t="shared" si="1045"/>
        <v>0.14428688110533627</v>
      </c>
      <c r="N1102" s="96">
        <f t="shared" si="1055"/>
        <v>0.59882738325774099</v>
      </c>
      <c r="O1102" s="96">
        <f t="shared" si="1056"/>
        <v>0.14428688110533627</v>
      </c>
      <c r="P1102" s="96">
        <f t="shared" si="1057"/>
        <v>0.59234258003866103</v>
      </c>
      <c r="Q1102" s="96">
        <f t="shared" si="1046"/>
        <v>0.37266897370357621</v>
      </c>
      <c r="R1102" s="96">
        <f t="shared" si="1058"/>
        <v>0.16535323219070711</v>
      </c>
      <c r="S1102" s="96">
        <f t="shared" si="1059"/>
        <v>0.13609314159717248</v>
      </c>
      <c r="T1102" s="96">
        <f t="shared" si="1060"/>
        <v>8.777169826994155E-2</v>
      </c>
      <c r="U1102" s="96">
        <f t="shared" si="1061"/>
        <v>1.0038415233556662E-2</v>
      </c>
      <c r="V1102" s="96">
        <f t="shared" si="1062"/>
        <v>0</v>
      </c>
      <c r="W1102" s="96">
        <f t="shared" si="1063"/>
        <v>0</v>
      </c>
      <c r="X1102" s="96">
        <f t="shared" si="1064"/>
        <v>0</v>
      </c>
      <c r="Y1102" s="96">
        <f t="shared" si="1065"/>
        <v>0</v>
      </c>
      <c r="Z1102" s="96">
        <f t="shared" si="1066"/>
        <v>0</v>
      </c>
      <c r="AA1102" s="96">
        <f t="shared" si="1048"/>
        <v>0</v>
      </c>
      <c r="AB1102" s="95">
        <f t="shared" si="1067"/>
        <v>2.1163418878448477E-2</v>
      </c>
      <c r="AC1102" s="95">
        <f t="shared" si="1068"/>
        <v>1.7924842831238231E-2</v>
      </c>
      <c r="AD1102" s="95">
        <f t="shared" si="1069"/>
        <v>1.3811228419701883E-2</v>
      </c>
      <c r="AE1102" s="95">
        <f t="shared" si="1070"/>
        <v>8.3254620714052433E-3</v>
      </c>
      <c r="AF1102" s="95">
        <f t="shared" si="1071"/>
        <v>3.1466868648414828E-3</v>
      </c>
      <c r="AG1102" s="95">
        <f t="shared" si="1072"/>
        <v>6.6934100057092704E-4</v>
      </c>
      <c r="AH1102" s="95">
        <f t="shared" si="1073"/>
        <v>7.2840177329620418E-6</v>
      </c>
      <c r="AI1102" s="95">
        <f t="shared" si="1074"/>
        <v>0</v>
      </c>
      <c r="AJ1102" s="95">
        <f t="shared" si="1075"/>
        <v>0</v>
      </c>
      <c r="AK1102" s="95">
        <f t="shared" si="1076"/>
        <v>0</v>
      </c>
      <c r="AL1102" s="95">
        <f t="shared" si="1077"/>
        <v>0</v>
      </c>
      <c r="AM1102" s="95">
        <f t="shared" si="1078"/>
        <v>0</v>
      </c>
      <c r="AN1102" s="95">
        <f t="shared" si="1079"/>
        <v>0</v>
      </c>
      <c r="AO1102" s="95">
        <f t="shared" si="1080"/>
        <v>0</v>
      </c>
      <c r="AP1102" s="95">
        <f t="shared" si="1081"/>
        <v>0</v>
      </c>
      <c r="AQ1102" s="95">
        <f t="shared" si="1082"/>
        <v>0</v>
      </c>
      <c r="AR1102" s="95">
        <f t="shared" si="1083"/>
        <v>0</v>
      </c>
      <c r="AS1102" s="95">
        <f t="shared" si="1084"/>
        <v>0</v>
      </c>
      <c r="AT1102" s="95">
        <f t="shared" si="1085"/>
        <v>0</v>
      </c>
      <c r="AU1102" s="95">
        <f t="shared" si="1086"/>
        <v>0</v>
      </c>
      <c r="AV1102" s="95">
        <f t="shared" si="1087"/>
        <v>0.59904575732590037</v>
      </c>
      <c r="AW1102" s="95">
        <f t="shared" si="1047"/>
        <v>1.4342682016521107</v>
      </c>
      <c r="AX1102" s="95">
        <f t="shared" si="1088"/>
        <v>0.58117632010231268</v>
      </c>
      <c r="AY1102" s="95">
        <f t="shared" si="1089"/>
        <v>0.39383239258202468</v>
      </c>
      <c r="AZ1102" s="95">
        <f t="shared" si="1090"/>
        <v>1.8281005942341353</v>
      </c>
      <c r="BD1102" s="94">
        <f t="shared" si="1091"/>
        <v>1.1637551020408166</v>
      </c>
      <c r="BE1102" s="94">
        <f t="shared" si="1092"/>
        <v>1.0787748152607275</v>
      </c>
      <c r="BF1102" s="94">
        <f t="shared" ca="1" si="1093"/>
        <v>0.25307972211888713</v>
      </c>
      <c r="BG1102" s="94">
        <f t="shared" si="1094"/>
        <v>1.8281005942341353</v>
      </c>
      <c r="BH1102" s="94">
        <f t="shared" si="1095"/>
        <v>1.3520727030134643</v>
      </c>
      <c r="BI1102" s="94">
        <f t="shared" ca="1" si="1096"/>
        <v>0.66902427168360257</v>
      </c>
      <c r="BJ1102" s="94">
        <f t="shared" si="1097"/>
        <v>0.44135493299758294</v>
      </c>
      <c r="BK1102" s="94">
        <f t="shared" si="1098"/>
        <v>7.4691735450107516E-2</v>
      </c>
      <c r="BL1102" s="94">
        <f t="shared" ca="1" si="1099"/>
        <v>0.17300986831259402</v>
      </c>
      <c r="BM1102" s="94">
        <f t="shared" ca="1" si="1100"/>
        <v>14.481670151308998</v>
      </c>
      <c r="BN1102" s="94">
        <f t="shared" ca="1" si="1101"/>
        <v>0.79595709123181091</v>
      </c>
      <c r="BO1102" s="94">
        <f t="shared" ca="1" si="1102"/>
        <v>0.7983038718264146</v>
      </c>
      <c r="BP1102" s="94">
        <f t="shared" si="1103"/>
        <v>0.561727893101022</v>
      </c>
      <c r="BQ1102" s="94">
        <f t="shared" si="1104"/>
        <v>3.9559649107402692</v>
      </c>
    </row>
    <row r="1103" spans="1:69" x14ac:dyDescent="0.2">
      <c r="A1103" s="139">
        <v>35972</v>
      </c>
      <c r="B1103" s="88">
        <f>W_Zone1*(Zone1!M1063+Zone1!G1063)+W_Zone2*(Zone2!M1063+Zone2!G1063)+W_Zone3*(Zone3!M1063+Zone3!G1063)+W_Zone4*(Zone4!M1063+Zone4!G1063)+W_Zone5*(Zone5!M1063+Zone5!G1063)</f>
        <v>0.50664697999698283</v>
      </c>
      <c r="C1103" s="88">
        <f>Catch_PE!L1063</f>
        <v>3.7676939928053521</v>
      </c>
      <c r="D1103" s="134">
        <v>0.63</v>
      </c>
      <c r="E1103" s="90">
        <f t="shared" si="1044"/>
        <v>1.110857142857143</v>
      </c>
      <c r="F1103" s="91"/>
      <c r="G1103" s="95">
        <f t="shared" si="1049"/>
        <v>0.59882738325774099</v>
      </c>
      <c r="H1103" s="95">
        <f t="shared" si="1050"/>
        <v>0</v>
      </c>
      <c r="I1103" s="95">
        <f t="shared" si="1051"/>
        <v>3.2610470128083691</v>
      </c>
      <c r="J1103" s="96">
        <f t="shared" si="1052"/>
        <v>0</v>
      </c>
      <c r="K1103" s="96">
        <f t="shared" si="1053"/>
        <v>2.7173880918983833</v>
      </c>
      <c r="L1103" s="96">
        <f t="shared" si="1054"/>
        <v>0.5846365498589724</v>
      </c>
      <c r="M1103" s="96">
        <f t="shared" si="1045"/>
        <v>0.12721803063512374</v>
      </c>
      <c r="N1103" s="96">
        <f t="shared" si="1055"/>
        <v>0.58397218767844883</v>
      </c>
      <c r="O1103" s="96">
        <f t="shared" si="1056"/>
        <v>0.12721803063512374</v>
      </c>
      <c r="P1103" s="96">
        <f t="shared" si="1057"/>
        <v>0.58117632010231268</v>
      </c>
      <c r="Q1103" s="96">
        <f t="shared" si="1046"/>
        <v>0.34865475355383391</v>
      </c>
      <c r="R1103" s="96">
        <f t="shared" si="1058"/>
        <v>0.14287029311617647</v>
      </c>
      <c r="S1103" s="96">
        <f t="shared" si="1059"/>
        <v>0.11933190512066905</v>
      </c>
      <c r="T1103" s="96">
        <f t="shared" si="1060"/>
        <v>7.7346393717392797E-2</v>
      </c>
      <c r="U1103" s="96">
        <f t="shared" si="1061"/>
        <v>8.85089071804376E-3</v>
      </c>
      <c r="V1103" s="96">
        <f t="shared" si="1062"/>
        <v>0</v>
      </c>
      <c r="W1103" s="96">
        <f t="shared" si="1063"/>
        <v>0</v>
      </c>
      <c r="X1103" s="96">
        <f t="shared" si="1064"/>
        <v>0</v>
      </c>
      <c r="Y1103" s="96">
        <f t="shared" si="1065"/>
        <v>0</v>
      </c>
      <c r="Z1103" s="96">
        <f t="shared" si="1066"/>
        <v>0</v>
      </c>
      <c r="AA1103" s="96">
        <f t="shared" si="1048"/>
        <v>0</v>
      </c>
      <c r="AB1103" s="95">
        <f t="shared" si="1067"/>
        <v>1.8301351248960675E-2</v>
      </c>
      <c r="AC1103" s="95">
        <f t="shared" si="1068"/>
        <v>1.5564573244742299E-2</v>
      </c>
      <c r="AD1103" s="95">
        <f t="shared" si="1069"/>
        <v>1.206479420939614E-2</v>
      </c>
      <c r="AE1103" s="95">
        <f t="shared" si="1070"/>
        <v>7.3079578193347879E-3</v>
      </c>
      <c r="AF1103" s="95">
        <f t="shared" si="1071"/>
        <v>2.7714206587611543E-3</v>
      </c>
      <c r="AG1103" s="95">
        <f t="shared" si="1072"/>
        <v>5.9012875485580849E-4</v>
      </c>
      <c r="AH1103" s="95">
        <f t="shared" si="1073"/>
        <v>6.4223329522400936E-6</v>
      </c>
      <c r="AI1103" s="95">
        <f t="shared" si="1074"/>
        <v>0</v>
      </c>
      <c r="AJ1103" s="95">
        <f t="shared" si="1075"/>
        <v>0</v>
      </c>
      <c r="AK1103" s="95">
        <f t="shared" si="1076"/>
        <v>0</v>
      </c>
      <c r="AL1103" s="95">
        <f t="shared" si="1077"/>
        <v>0</v>
      </c>
      <c r="AM1103" s="95">
        <f t="shared" si="1078"/>
        <v>0</v>
      </c>
      <c r="AN1103" s="95">
        <f t="shared" si="1079"/>
        <v>0</v>
      </c>
      <c r="AO1103" s="95">
        <f t="shared" si="1080"/>
        <v>0</v>
      </c>
      <c r="AP1103" s="95">
        <f t="shared" si="1081"/>
        <v>0</v>
      </c>
      <c r="AQ1103" s="95">
        <f t="shared" si="1082"/>
        <v>0</v>
      </c>
      <c r="AR1103" s="95">
        <f t="shared" si="1083"/>
        <v>0</v>
      </c>
      <c r="AS1103" s="95">
        <f t="shared" si="1084"/>
        <v>0</v>
      </c>
      <c r="AT1103" s="95">
        <f t="shared" si="1085"/>
        <v>0</v>
      </c>
      <c r="AU1103" s="95">
        <f t="shared" si="1086"/>
        <v>0</v>
      </c>
      <c r="AV1103" s="95">
        <f t="shared" si="1087"/>
        <v>0.58730019285858903</v>
      </c>
      <c r="AW1103" s="95">
        <f t="shared" si="1047"/>
        <v>1.3062735954443045</v>
      </c>
      <c r="AX1103" s="95">
        <f t="shared" si="1088"/>
        <v>0.57102543059046196</v>
      </c>
      <c r="AY1103" s="95">
        <f t="shared" si="1089"/>
        <v>0.36695610480279456</v>
      </c>
      <c r="AZ1103" s="95">
        <f t="shared" si="1090"/>
        <v>1.673229700247099</v>
      </c>
      <c r="BD1103" s="94">
        <f t="shared" si="1091"/>
        <v>1.110857142857143</v>
      </c>
      <c r="BE1103" s="94">
        <f t="shared" si="1092"/>
        <v>1.0539720787844158</v>
      </c>
      <c r="BF1103" s="94">
        <f t="shared" ca="1" si="1093"/>
        <v>0.21114221817122489</v>
      </c>
      <c r="BG1103" s="94">
        <f t="shared" si="1094"/>
        <v>1.673229700247099</v>
      </c>
      <c r="BH1103" s="94">
        <f t="shared" si="1095"/>
        <v>1.293533803287374</v>
      </c>
      <c r="BI1103" s="94">
        <f t="shared" ca="1" si="1096"/>
        <v>0.58637486429011865</v>
      </c>
      <c r="BJ1103" s="94">
        <f t="shared" si="1097"/>
        <v>0.31626289330531943</v>
      </c>
      <c r="BK1103" s="94">
        <f t="shared" si="1098"/>
        <v>5.7389819846831246E-2</v>
      </c>
      <c r="BL1103" s="94">
        <f t="shared" ca="1" si="1099"/>
        <v>0.14079953871338693</v>
      </c>
      <c r="BM1103" s="94">
        <f t="shared" ca="1" si="1100"/>
        <v>14.887072487300287</v>
      </c>
      <c r="BN1103" s="94">
        <f t="shared" ca="1" si="1101"/>
        <v>0.84082849771587798</v>
      </c>
      <c r="BO1103" s="94">
        <f t="shared" ca="1" si="1102"/>
        <v>0.87500314427057002</v>
      </c>
      <c r="BP1103" s="94">
        <f t="shared" si="1103"/>
        <v>0.50664697999698283</v>
      </c>
      <c r="BQ1103" s="94">
        <f t="shared" si="1104"/>
        <v>3.7676939928053521</v>
      </c>
    </row>
    <row r="1104" spans="1:69" x14ac:dyDescent="0.2">
      <c r="A1104" s="139">
        <v>35973</v>
      </c>
      <c r="B1104" s="88">
        <f>W_Zone1*(Zone1!M1064+Zone1!G1064)+W_Zone2*(Zone2!M1064+Zone2!G1064)+W_Zone3*(Zone3!M1064+Zone3!G1064)+W_Zone4*(Zone4!M1064+Zone4!G1064)+W_Zone5*(Zone5!M1064+Zone5!G1064)</f>
        <v>3.9397263498493653</v>
      </c>
      <c r="C1104" s="88">
        <f>Catch_PE!L1064</f>
        <v>4.1345619709665735</v>
      </c>
      <c r="D1104" s="134">
        <v>0.62</v>
      </c>
      <c r="E1104" s="90">
        <f t="shared" si="1044"/>
        <v>1.0932244897959185</v>
      </c>
      <c r="F1104" s="91"/>
      <c r="G1104" s="95">
        <f t="shared" si="1049"/>
        <v>0.58397218767844883</v>
      </c>
      <c r="H1104" s="95">
        <f t="shared" si="1050"/>
        <v>0</v>
      </c>
      <c r="I1104" s="95">
        <f t="shared" si="1051"/>
        <v>0.1948356211172082</v>
      </c>
      <c r="J1104" s="96">
        <f t="shared" si="1052"/>
        <v>0</v>
      </c>
      <c r="K1104" s="96">
        <f t="shared" si="1053"/>
        <v>0.16104541335858111</v>
      </c>
      <c r="L1104" s="96">
        <f t="shared" si="1054"/>
        <v>0.58313117102815104</v>
      </c>
      <c r="M1104" s="96">
        <f t="shared" si="1045"/>
        <v>0.12559223362685953</v>
      </c>
      <c r="N1104" s="96">
        <f t="shared" si="1055"/>
        <v>0.58247529913819485</v>
      </c>
      <c r="O1104" s="96">
        <f t="shared" si="1056"/>
        <v>0.12559223362685953</v>
      </c>
      <c r="P1104" s="96">
        <f t="shared" si="1057"/>
        <v>0.57102543059046196</v>
      </c>
      <c r="Q1104" s="96">
        <f t="shared" si="1046"/>
        <v>0.32780228605346357</v>
      </c>
      <c r="R1104" s="96">
        <f t="shared" si="1058"/>
        <v>0.12602244727613282</v>
      </c>
      <c r="S1104" s="96">
        <f t="shared" si="1059"/>
        <v>0.10850327338547214</v>
      </c>
      <c r="T1104" s="96">
        <f t="shared" si="1060"/>
        <v>7.5298699385502293E-2</v>
      </c>
      <c r="U1104" s="96">
        <f t="shared" si="1061"/>
        <v>8.7377797731719564E-3</v>
      </c>
      <c r="V1104" s="96">
        <f t="shared" si="1062"/>
        <v>0</v>
      </c>
      <c r="W1104" s="96">
        <f t="shared" si="1063"/>
        <v>0</v>
      </c>
      <c r="X1104" s="96">
        <f t="shared" si="1064"/>
        <v>0</v>
      </c>
      <c r="Y1104" s="96">
        <f t="shared" si="1065"/>
        <v>0</v>
      </c>
      <c r="Z1104" s="96">
        <f t="shared" si="1066"/>
        <v>0</v>
      </c>
      <c r="AA1104" s="96">
        <f t="shared" si="1048"/>
        <v>0</v>
      </c>
      <c r="AB1104" s="95">
        <f t="shared" si="1067"/>
        <v>1.5936270031156954E-2</v>
      </c>
      <c r="AC1104" s="95">
        <f t="shared" si="1068"/>
        <v>1.379573196873388E-2</v>
      </c>
      <c r="AD1104" s="95">
        <f t="shared" si="1069"/>
        <v>1.0999502745304706E-2</v>
      </c>
      <c r="AE1104" s="95">
        <f t="shared" si="1070"/>
        <v>6.8795121870786529E-3</v>
      </c>
      <c r="AF1104" s="95">
        <f t="shared" si="1071"/>
        <v>2.6653446516565777E-3</v>
      </c>
      <c r="AG1104" s="95">
        <f t="shared" si="1072"/>
        <v>5.8181854076547429E-4</v>
      </c>
      <c r="AH1104" s="95">
        <f t="shared" si="1073"/>
        <v>6.340258032138746E-6</v>
      </c>
      <c r="AI1104" s="95">
        <f t="shared" si="1074"/>
        <v>0</v>
      </c>
      <c r="AJ1104" s="95">
        <f t="shared" si="1075"/>
        <v>0</v>
      </c>
      <c r="AK1104" s="95">
        <f t="shared" si="1076"/>
        <v>0</v>
      </c>
      <c r="AL1104" s="95">
        <f t="shared" si="1077"/>
        <v>0</v>
      </c>
      <c r="AM1104" s="95">
        <f t="shared" si="1078"/>
        <v>0</v>
      </c>
      <c r="AN1104" s="95">
        <f t="shared" si="1079"/>
        <v>0</v>
      </c>
      <c r="AO1104" s="95">
        <f t="shared" si="1080"/>
        <v>0</v>
      </c>
      <c r="AP1104" s="95">
        <f t="shared" si="1081"/>
        <v>0</v>
      </c>
      <c r="AQ1104" s="95">
        <f t="shared" si="1082"/>
        <v>0</v>
      </c>
      <c r="AR1104" s="95">
        <f t="shared" si="1083"/>
        <v>0</v>
      </c>
      <c r="AS1104" s="95">
        <f t="shared" si="1084"/>
        <v>0</v>
      </c>
      <c r="AT1104" s="95">
        <f t="shared" si="1085"/>
        <v>0</v>
      </c>
      <c r="AU1104" s="95">
        <f t="shared" si="1086"/>
        <v>0</v>
      </c>
      <c r="AV1104" s="95">
        <f t="shared" si="1087"/>
        <v>0.57667959804213054</v>
      </c>
      <c r="AW1104" s="95">
        <f t="shared" si="1047"/>
        <v>1.1980454427893181</v>
      </c>
      <c r="AX1104" s="95">
        <f t="shared" si="1088"/>
        <v>0.56175324200476662</v>
      </c>
      <c r="AY1104" s="95">
        <f t="shared" si="1089"/>
        <v>0.34373855608462051</v>
      </c>
      <c r="AZ1104" s="95">
        <f t="shared" si="1090"/>
        <v>1.5417839988739386</v>
      </c>
      <c r="BD1104" s="94">
        <f t="shared" si="1091"/>
        <v>1.0932244897959185</v>
      </c>
      <c r="BE1104" s="94">
        <f t="shared" si="1092"/>
        <v>1.045573761049845</v>
      </c>
      <c r="BF1104" s="94">
        <f t="shared" ca="1" si="1093"/>
        <v>0.19676289478128242</v>
      </c>
      <c r="BG1104" s="94">
        <f t="shared" si="1094"/>
        <v>1.5417839988739386</v>
      </c>
      <c r="BH1104" s="94">
        <f t="shared" si="1095"/>
        <v>1.2416859501798103</v>
      </c>
      <c r="BI1104" s="94">
        <f t="shared" ca="1" si="1096"/>
        <v>0.51043445759700867</v>
      </c>
      <c r="BJ1104" s="94">
        <f t="shared" si="1097"/>
        <v>0.20120563318431442</v>
      </c>
      <c r="BK1104" s="94">
        <f t="shared" si="1098"/>
        <v>3.8459990725347282E-2</v>
      </c>
      <c r="BL1104" s="94">
        <f t="shared" ca="1" si="1099"/>
        <v>9.838984931926012E-2</v>
      </c>
      <c r="BM1104" s="94">
        <f t="shared" ca="1" si="1100"/>
        <v>15.023450241113293</v>
      </c>
      <c r="BN1104" s="94">
        <f t="shared" ca="1" si="1101"/>
        <v>0.85630099006348104</v>
      </c>
      <c r="BO1104" s="94">
        <f t="shared" ca="1" si="1102"/>
        <v>0.90211120833525182</v>
      </c>
      <c r="BP1104" s="94">
        <f t="shared" si="1103"/>
        <v>3.9397263498493653</v>
      </c>
      <c r="BQ1104" s="94">
        <f t="shared" si="1104"/>
        <v>4.1345619709665735</v>
      </c>
    </row>
    <row r="1105" spans="1:69" x14ac:dyDescent="0.2">
      <c r="A1105" s="139">
        <v>35974</v>
      </c>
      <c r="B1105" s="88">
        <f>W_Zone1*(Zone1!M1065+Zone1!G1065)+W_Zone2*(Zone2!M1065+Zone2!G1065)+W_Zone3*(Zone3!M1065+Zone3!G1065)+W_Zone4*(Zone4!M1065+Zone4!G1065)+W_Zone5*(Zone5!M1065+Zone5!G1065)</f>
        <v>2.9608046871482559E-3</v>
      </c>
      <c r="C1105" s="88">
        <f>Catch_PE!L1065</f>
        <v>3.5750223011453852</v>
      </c>
      <c r="D1105" s="134">
        <v>0.6</v>
      </c>
      <c r="E1105" s="90">
        <f t="shared" si="1044"/>
        <v>1.0579591836734694</v>
      </c>
      <c r="F1105" s="91"/>
      <c r="G1105" s="95">
        <f t="shared" si="1049"/>
        <v>0.58247529913819485</v>
      </c>
      <c r="H1105" s="95">
        <f t="shared" si="1050"/>
        <v>0</v>
      </c>
      <c r="I1105" s="95">
        <f t="shared" si="1051"/>
        <v>3.5720614964582369</v>
      </c>
      <c r="J1105" s="96">
        <f t="shared" si="1052"/>
        <v>0</v>
      </c>
      <c r="K1105" s="96">
        <f t="shared" si="1053"/>
        <v>2.9262246788203381</v>
      </c>
      <c r="L1105" s="96">
        <f t="shared" si="1054"/>
        <v>0.56719387245191888</v>
      </c>
      <c r="M1105" s="96">
        <f t="shared" si="1045"/>
        <v>0.10937477199852587</v>
      </c>
      <c r="N1105" s="96">
        <f t="shared" si="1055"/>
        <v>0.56662269192305481</v>
      </c>
      <c r="O1105" s="96">
        <f t="shared" si="1056"/>
        <v>0.10937477199852587</v>
      </c>
      <c r="P1105" s="96">
        <f t="shared" si="1057"/>
        <v>0.56175324200476662</v>
      </c>
      <c r="Q1105" s="96">
        <f t="shared" si="1046"/>
        <v>0.30954761298376998</v>
      </c>
      <c r="R1105" s="96">
        <f t="shared" si="1058"/>
        <v>0.11432987986955233</v>
      </c>
      <c r="S1105" s="96">
        <f t="shared" si="1059"/>
        <v>0.10243235655101103</v>
      </c>
      <c r="T1105" s="96">
        <f t="shared" si="1060"/>
        <v>6.6605322318817495E-2</v>
      </c>
      <c r="U1105" s="96">
        <f t="shared" si="1061"/>
        <v>7.6094886034388234E-3</v>
      </c>
      <c r="V1105" s="96">
        <f t="shared" si="1062"/>
        <v>0</v>
      </c>
      <c r="W1105" s="96">
        <f t="shared" si="1063"/>
        <v>0</v>
      </c>
      <c r="X1105" s="96">
        <f t="shared" si="1064"/>
        <v>0</v>
      </c>
      <c r="Y1105" s="96">
        <f t="shared" si="1065"/>
        <v>0</v>
      </c>
      <c r="Z1105" s="96">
        <f t="shared" si="1066"/>
        <v>0</v>
      </c>
      <c r="AA1105" s="96">
        <f t="shared" si="1048"/>
        <v>0</v>
      </c>
      <c r="AB1105" s="95">
        <f t="shared" si="1067"/>
        <v>1.4119432328960558E-2</v>
      </c>
      <c r="AC1105" s="95">
        <f t="shared" si="1068"/>
        <v>1.2506928143388526E-2</v>
      </c>
      <c r="AD1105" s="95">
        <f t="shared" si="1069"/>
        <v>1.0094375661836737E-2</v>
      </c>
      <c r="AE1105" s="95">
        <f t="shared" si="1070"/>
        <v>6.2429669399404041E-3</v>
      </c>
      <c r="AF1105" s="95">
        <f t="shared" si="1071"/>
        <v>2.3890661627375279E-3</v>
      </c>
      <c r="AG1105" s="95">
        <f t="shared" si="1072"/>
        <v>5.0743676074558111E-4</v>
      </c>
      <c r="AH1105" s="95">
        <f t="shared" si="1073"/>
        <v>5.5215538146834202E-6</v>
      </c>
      <c r="AI1105" s="95">
        <f t="shared" si="1074"/>
        <v>0</v>
      </c>
      <c r="AJ1105" s="95">
        <f t="shared" si="1075"/>
        <v>0</v>
      </c>
      <c r="AK1105" s="95">
        <f t="shared" si="1076"/>
        <v>0</v>
      </c>
      <c r="AL1105" s="95">
        <f t="shared" si="1077"/>
        <v>0</v>
      </c>
      <c r="AM1105" s="95">
        <f t="shared" si="1078"/>
        <v>0</v>
      </c>
      <c r="AN1105" s="95">
        <f t="shared" si="1079"/>
        <v>0</v>
      </c>
      <c r="AO1105" s="95">
        <f t="shared" si="1080"/>
        <v>0</v>
      </c>
      <c r="AP1105" s="95">
        <f t="shared" si="1081"/>
        <v>0</v>
      </c>
      <c r="AQ1105" s="95">
        <f t="shared" si="1082"/>
        <v>0</v>
      </c>
      <c r="AR1105" s="95">
        <f t="shared" si="1083"/>
        <v>0</v>
      </c>
      <c r="AS1105" s="95">
        <f t="shared" si="1084"/>
        <v>0</v>
      </c>
      <c r="AT1105" s="95">
        <f t="shared" si="1085"/>
        <v>0</v>
      </c>
      <c r="AU1105" s="95">
        <f t="shared" si="1086"/>
        <v>0</v>
      </c>
      <c r="AV1105" s="95">
        <f t="shared" si="1087"/>
        <v>0.56703429909040048</v>
      </c>
      <c r="AW1105" s="95">
        <f t="shared" si="1047"/>
        <v>1.1057036365778066</v>
      </c>
      <c r="AX1105" s="95">
        <f t="shared" si="1088"/>
        <v>0.5532584225151822</v>
      </c>
      <c r="AY1105" s="95">
        <f t="shared" si="1089"/>
        <v>0.32366704531273055</v>
      </c>
      <c r="AZ1105" s="95">
        <f t="shared" si="1090"/>
        <v>1.4293706818905372</v>
      </c>
      <c r="BD1105" s="94">
        <f t="shared" si="1091"/>
        <v>1.0579591836734694</v>
      </c>
      <c r="BE1105" s="94">
        <f t="shared" si="1092"/>
        <v>1.0285714285714287</v>
      </c>
      <c r="BF1105" s="94">
        <f t="shared" ca="1" si="1093"/>
        <v>0.16736868046358006</v>
      </c>
      <c r="BG1105" s="94">
        <f t="shared" si="1094"/>
        <v>1.4293706818905372</v>
      </c>
      <c r="BH1105" s="94">
        <f t="shared" si="1095"/>
        <v>1.1955629142335158</v>
      </c>
      <c r="BI1105" s="94">
        <f t="shared" ca="1" si="1096"/>
        <v>0.44057580565588716</v>
      </c>
      <c r="BJ1105" s="94">
        <f t="shared" si="1097"/>
        <v>0.13794650100784692</v>
      </c>
      <c r="BK1105" s="94">
        <f t="shared" si="1098"/>
        <v>2.7886156283631041E-2</v>
      </c>
      <c r="BL1105" s="94">
        <f t="shared" ca="1" si="1099"/>
        <v>7.464213325584497E-2</v>
      </c>
      <c r="BM1105" s="94">
        <f t="shared" ca="1" si="1100"/>
        <v>15.298071211463173</v>
      </c>
      <c r="BN1105" s="94">
        <f t="shared" ca="1" si="1101"/>
        <v>0.88805680731080283</v>
      </c>
      <c r="BO1105" s="94">
        <f t="shared" ca="1" si="1102"/>
        <v>0.95881220436730774</v>
      </c>
      <c r="BP1105" s="94">
        <f t="shared" si="1103"/>
        <v>2.9608046871482559E-3</v>
      </c>
      <c r="BQ1105" s="94">
        <f t="shared" si="1104"/>
        <v>3.5750223011453852</v>
      </c>
    </row>
    <row r="1106" spans="1:69" x14ac:dyDescent="0.2">
      <c r="A1106" s="139">
        <v>35975</v>
      </c>
      <c r="B1106" s="88">
        <f>W_Zone1*(Zone1!M1066+Zone1!G1066)+W_Zone2*(Zone2!M1066+Zone2!G1066)+W_Zone3*(Zone3!M1066+Zone3!G1066)+W_Zone4*(Zone4!M1066+Zone4!G1066)+W_Zone5*(Zone5!M1066+Zone5!G1066)</f>
        <v>2.6638873592672811E-3</v>
      </c>
      <c r="C1106" s="88">
        <f>Catch_PE!L1066</f>
        <v>3.7651358635369525</v>
      </c>
      <c r="D1106" s="134">
        <v>0.59</v>
      </c>
      <c r="E1106" s="90">
        <f t="shared" si="1044"/>
        <v>1.0403265306122449</v>
      </c>
      <c r="F1106" s="91"/>
      <c r="G1106" s="95">
        <f t="shared" si="1049"/>
        <v>0.56662269192305481</v>
      </c>
      <c r="H1106" s="95">
        <f t="shared" si="1050"/>
        <v>0</v>
      </c>
      <c r="I1106" s="95">
        <f t="shared" si="1051"/>
        <v>3.762471976177685</v>
      </c>
      <c r="J1106" s="96">
        <f t="shared" si="1052"/>
        <v>0</v>
      </c>
      <c r="K1106" s="96">
        <f t="shared" si="1053"/>
        <v>3.0296321098408305</v>
      </c>
      <c r="L1106" s="96">
        <f t="shared" si="1054"/>
        <v>0.55080124755208315</v>
      </c>
      <c r="M1106" s="96">
        <f t="shared" si="1045"/>
        <v>9.448329072430052E-2</v>
      </c>
      <c r="N1106" s="96">
        <f t="shared" si="1055"/>
        <v>0.55030783380612858</v>
      </c>
      <c r="O1106" s="96">
        <f t="shared" si="1056"/>
        <v>9.448329072430052E-2</v>
      </c>
      <c r="P1106" s="96">
        <f t="shared" si="1057"/>
        <v>0.5532584225151822</v>
      </c>
      <c r="Q1106" s="96">
        <f t="shared" si="1046"/>
        <v>0.29347156127698393</v>
      </c>
      <c r="R1106" s="96">
        <f t="shared" si="1058"/>
        <v>0.10746566491190858</v>
      </c>
      <c r="S1106" s="96">
        <f t="shared" si="1059"/>
        <v>9.0044705748268797E-2</v>
      </c>
      <c r="T1106" s="96">
        <f t="shared" si="1060"/>
        <v>5.7598309114212064E-2</v>
      </c>
      <c r="U1106" s="96">
        <f t="shared" si="1061"/>
        <v>6.5734493507483786E-3</v>
      </c>
      <c r="V1106" s="96">
        <f t="shared" si="1062"/>
        <v>0</v>
      </c>
      <c r="W1106" s="96">
        <f t="shared" si="1063"/>
        <v>0</v>
      </c>
      <c r="X1106" s="96">
        <f t="shared" si="1064"/>
        <v>0</v>
      </c>
      <c r="Y1106" s="96">
        <f t="shared" si="1065"/>
        <v>0</v>
      </c>
      <c r="Z1106" s="96">
        <f t="shared" si="1066"/>
        <v>0</v>
      </c>
      <c r="AA1106" s="96">
        <f t="shared" si="1048"/>
        <v>0</v>
      </c>
      <c r="AB1106" s="95">
        <f t="shared" si="1067"/>
        <v>1.2786556385660612E-2</v>
      </c>
      <c r="AC1106" s="95">
        <f t="shared" si="1068"/>
        <v>1.1396563630139588E-2</v>
      </c>
      <c r="AD1106" s="95">
        <f t="shared" si="1069"/>
        <v>9.0201236349833624E-3</v>
      </c>
      <c r="AE1106" s="95">
        <f t="shared" si="1070"/>
        <v>5.4795917070578756E-3</v>
      </c>
      <c r="AF1106" s="95">
        <f t="shared" si="1071"/>
        <v>2.0686258664004732E-3</v>
      </c>
      <c r="AG1106" s="95">
        <f t="shared" si="1072"/>
        <v>4.3839328174333719E-4</v>
      </c>
      <c r="AH1106" s="95">
        <f t="shared" si="1073"/>
        <v>4.7697889082652031E-6</v>
      </c>
      <c r="AI1106" s="95">
        <f t="shared" si="1074"/>
        <v>0</v>
      </c>
      <c r="AJ1106" s="95">
        <f t="shared" si="1075"/>
        <v>0</v>
      </c>
      <c r="AK1106" s="95">
        <f t="shared" si="1076"/>
        <v>0</v>
      </c>
      <c r="AL1106" s="95">
        <f t="shared" si="1077"/>
        <v>0</v>
      </c>
      <c r="AM1106" s="95">
        <f t="shared" si="1078"/>
        <v>0</v>
      </c>
      <c r="AN1106" s="95">
        <f t="shared" si="1079"/>
        <v>0</v>
      </c>
      <c r="AO1106" s="95">
        <f t="shared" si="1080"/>
        <v>0</v>
      </c>
      <c r="AP1106" s="95">
        <f t="shared" si="1081"/>
        <v>0</v>
      </c>
      <c r="AQ1106" s="95">
        <f t="shared" si="1082"/>
        <v>0</v>
      </c>
      <c r="AR1106" s="95">
        <f t="shared" si="1083"/>
        <v>0</v>
      </c>
      <c r="AS1106" s="95">
        <f t="shared" si="1084"/>
        <v>0</v>
      </c>
      <c r="AT1106" s="95">
        <f t="shared" si="1085"/>
        <v>0</v>
      </c>
      <c r="AU1106" s="95">
        <f t="shared" si="1086"/>
        <v>0</v>
      </c>
      <c r="AV1106" s="95">
        <f t="shared" si="1087"/>
        <v>0.55825366858263947</v>
      </c>
      <c r="AW1106" s="95">
        <f t="shared" si="1047"/>
        <v>1.0263887325424834</v>
      </c>
      <c r="AX1106" s="95">
        <f t="shared" si="1088"/>
        <v>0.54546597029717314</v>
      </c>
      <c r="AY1106" s="95">
        <f t="shared" si="1089"/>
        <v>0.30625811766264455</v>
      </c>
      <c r="AZ1106" s="95">
        <f t="shared" si="1090"/>
        <v>1.3326468502051281</v>
      </c>
      <c r="BD1106" s="94">
        <f t="shared" si="1091"/>
        <v>1.0403265306122449</v>
      </c>
      <c r="BE1106" s="94">
        <f t="shared" si="1092"/>
        <v>1.0199639849584126</v>
      </c>
      <c r="BF1106" s="94">
        <f t="shared" ca="1" si="1093"/>
        <v>0.15234108545498884</v>
      </c>
      <c r="BG1106" s="94">
        <f t="shared" si="1094"/>
        <v>1.3326468502051281</v>
      </c>
      <c r="BH1106" s="94">
        <f t="shared" si="1095"/>
        <v>1.1544032441937817</v>
      </c>
      <c r="BI1106" s="94">
        <f t="shared" ca="1" si="1096"/>
        <v>0.37629558537529761</v>
      </c>
      <c r="BJ1106" s="94">
        <f t="shared" si="1097"/>
        <v>8.5451169246885367E-2</v>
      </c>
      <c r="BK1106" s="94">
        <f t="shared" si="1098"/>
        <v>1.8073914423754788E-2</v>
      </c>
      <c r="BL1106" s="94">
        <f t="shared" ca="1" si="1099"/>
        <v>5.015561803455558E-2</v>
      </c>
      <c r="BM1106" s="94">
        <f t="shared" ca="1" si="1100"/>
        <v>15.436314428000044</v>
      </c>
      <c r="BN1106" s="94">
        <f t="shared" ca="1" si="1101"/>
        <v>0.90435364839507959</v>
      </c>
      <c r="BO1106" s="94">
        <f t="shared" ca="1" si="1102"/>
        <v>0.98846776142046</v>
      </c>
      <c r="BP1106" s="94">
        <f t="shared" si="1103"/>
        <v>2.6638873592672811E-3</v>
      </c>
      <c r="BQ1106" s="94">
        <f t="shared" si="1104"/>
        <v>3.7651358635369525</v>
      </c>
    </row>
    <row r="1107" spans="1:69" x14ac:dyDescent="0.2">
      <c r="A1107" s="139">
        <v>35976</v>
      </c>
      <c r="B1107" s="88">
        <f>W_Zone1*(Zone1!M1067+Zone1!G1067)+W_Zone2*(Zone2!M1067+Zone2!G1067)+W_Zone3*(Zone3!M1067+Zone3!G1067)+W_Zone4*(Zone4!M1067+Zone4!G1067)+W_Zone5*(Zone5!M1067+Zone5!G1067)</f>
        <v>2.4265906814375585E-2</v>
      </c>
      <c r="C1107" s="88">
        <f>Catch_PE!L1067</f>
        <v>3.7530681487050854</v>
      </c>
      <c r="D1107" s="134">
        <v>0.5</v>
      </c>
      <c r="E1107" s="90">
        <f t="shared" si="1044"/>
        <v>0.88163265306122451</v>
      </c>
      <c r="F1107" s="91"/>
      <c r="G1107" s="95">
        <f t="shared" si="1049"/>
        <v>0.55030783380612858</v>
      </c>
      <c r="H1107" s="95">
        <f t="shared" si="1050"/>
        <v>0</v>
      </c>
      <c r="I1107" s="95">
        <f t="shared" si="1051"/>
        <v>3.7288022418907096</v>
      </c>
      <c r="J1107" s="96">
        <f t="shared" si="1052"/>
        <v>0</v>
      </c>
      <c r="K1107" s="96">
        <f t="shared" si="1053"/>
        <v>2.9485601444517728</v>
      </c>
      <c r="L1107" s="96">
        <f t="shared" si="1054"/>
        <v>0.53490976611719099</v>
      </c>
      <c r="M1107" s="96">
        <f t="shared" si="1045"/>
        <v>8.163764595137582E-2</v>
      </c>
      <c r="N1107" s="96">
        <f t="shared" si="1055"/>
        <v>0.53448343531953368</v>
      </c>
      <c r="O1107" s="96">
        <f t="shared" si="1056"/>
        <v>8.163764595137582E-2</v>
      </c>
      <c r="P1107" s="96">
        <f t="shared" si="1057"/>
        <v>0.54546597029717314</v>
      </c>
      <c r="Q1107" s="96">
        <f t="shared" si="1046"/>
        <v>0.27925741844269997</v>
      </c>
      <c r="R1107" s="96">
        <f t="shared" si="1058"/>
        <v>9.4393701668934488E-2</v>
      </c>
      <c r="S1107" s="96">
        <f t="shared" si="1059"/>
        <v>7.7850949248389145E-2</v>
      </c>
      <c r="T1107" s="96">
        <f t="shared" si="1060"/>
        <v>4.9765950364430572E-2</v>
      </c>
      <c r="U1107" s="96">
        <f t="shared" si="1061"/>
        <v>5.6797442877132625E-3</v>
      </c>
      <c r="V1107" s="96">
        <f t="shared" si="1062"/>
        <v>0</v>
      </c>
      <c r="W1107" s="96">
        <f t="shared" si="1063"/>
        <v>0</v>
      </c>
      <c r="X1107" s="96">
        <f t="shared" si="1064"/>
        <v>0</v>
      </c>
      <c r="Y1107" s="96">
        <f t="shared" si="1065"/>
        <v>0</v>
      </c>
      <c r="Z1107" s="96">
        <f t="shared" si="1066"/>
        <v>0</v>
      </c>
      <c r="AA1107" s="96">
        <f t="shared" si="1048"/>
        <v>0</v>
      </c>
      <c r="AB1107" s="95">
        <f t="shared" si="1067"/>
        <v>1.1638174514621015E-2</v>
      </c>
      <c r="AC1107" s="95">
        <f t="shared" si="1068"/>
        <v>1.0145270309104311E-2</v>
      </c>
      <c r="AD1107" s="95">
        <f t="shared" si="1069"/>
        <v>7.879175096706886E-3</v>
      </c>
      <c r="AE1107" s="95">
        <f t="shared" si="1070"/>
        <v>4.7389734829660409E-3</v>
      </c>
      <c r="AF1107" s="95">
        <f t="shared" si="1071"/>
        <v>1.7873281303664634E-3</v>
      </c>
      <c r="AG1107" s="95">
        <f t="shared" si="1072"/>
        <v>3.7878966687924739E-4</v>
      </c>
      <c r="AH1107" s="95">
        <f t="shared" si="1073"/>
        <v>4.1213037265181131E-6</v>
      </c>
      <c r="AI1107" s="95">
        <f t="shared" si="1074"/>
        <v>0</v>
      </c>
      <c r="AJ1107" s="95">
        <f t="shared" si="1075"/>
        <v>0</v>
      </c>
      <c r="AK1107" s="95">
        <f t="shared" si="1076"/>
        <v>0</v>
      </c>
      <c r="AL1107" s="95">
        <f t="shared" si="1077"/>
        <v>0</v>
      </c>
      <c r="AM1107" s="95">
        <f t="shared" si="1078"/>
        <v>0</v>
      </c>
      <c r="AN1107" s="95">
        <f t="shared" si="1079"/>
        <v>0</v>
      </c>
      <c r="AO1107" s="95">
        <f t="shared" si="1080"/>
        <v>0</v>
      </c>
      <c r="AP1107" s="95">
        <f t="shared" si="1081"/>
        <v>0</v>
      </c>
      <c r="AQ1107" s="95">
        <f t="shared" si="1082"/>
        <v>0</v>
      </c>
      <c r="AR1107" s="95">
        <f t="shared" si="1083"/>
        <v>0</v>
      </c>
      <c r="AS1107" s="95">
        <f t="shared" si="1084"/>
        <v>0</v>
      </c>
      <c r="AT1107" s="95">
        <f t="shared" si="1085"/>
        <v>0</v>
      </c>
      <c r="AU1107" s="95">
        <f t="shared" si="1086"/>
        <v>0</v>
      </c>
      <c r="AV1107" s="95">
        <f t="shared" si="1087"/>
        <v>0.55012126086742141</v>
      </c>
      <c r="AW1107" s="95">
        <f t="shared" si="1047"/>
        <v>0.9568302915586282</v>
      </c>
      <c r="AX1107" s="95">
        <f t="shared" si="1088"/>
        <v>0.53820018584885854</v>
      </c>
      <c r="AY1107" s="95">
        <f t="shared" si="1089"/>
        <v>0.29089559295732098</v>
      </c>
      <c r="AZ1107" s="95">
        <f t="shared" si="1090"/>
        <v>1.2477258845159491</v>
      </c>
      <c r="BD1107" s="94">
        <f t="shared" si="1091"/>
        <v>0.88163265306122451</v>
      </c>
      <c r="BE1107" s="94">
        <f t="shared" si="1092"/>
        <v>0.93895295572314197</v>
      </c>
      <c r="BF1107" s="94">
        <f t="shared" ca="1" si="1093"/>
        <v>5.8463812906133983E-3</v>
      </c>
      <c r="BG1107" s="94">
        <f t="shared" si="1094"/>
        <v>1.2477258845159491</v>
      </c>
      <c r="BH1107" s="94">
        <f t="shared" si="1095"/>
        <v>1.117016510404367</v>
      </c>
      <c r="BI1107" s="94">
        <f t="shared" ca="1" si="1096"/>
        <v>0.31623799541454217</v>
      </c>
      <c r="BJ1107" s="94">
        <f t="shared" si="1097"/>
        <v>0.13402425411696256</v>
      </c>
      <c r="BK1107" s="94">
        <f t="shared" si="1098"/>
        <v>3.1706629505713617E-2</v>
      </c>
      <c r="BL1107" s="94">
        <f t="shared" ca="1" si="1099"/>
        <v>9.6342954118457919E-2</v>
      </c>
      <c r="BM1107" s="94">
        <f t="shared" ca="1" si="1100"/>
        <v>16.708485317689863</v>
      </c>
      <c r="BN1107" s="94">
        <f t="shared" ca="1" si="1101"/>
        <v>1.0649953791543663</v>
      </c>
      <c r="BO1107" s="94">
        <f t="shared" ca="1" si="1102"/>
        <v>1.3012235572541753</v>
      </c>
      <c r="BP1107" s="94">
        <f t="shared" si="1103"/>
        <v>2.4265906814375585E-2</v>
      </c>
      <c r="BQ1107" s="94">
        <f t="shared" si="1104"/>
        <v>3.7530681487050854</v>
      </c>
    </row>
    <row r="1108" spans="1:69" x14ac:dyDescent="0.2">
      <c r="A1108" s="139">
        <v>35977</v>
      </c>
      <c r="B1108" s="88">
        <f>W_Zone1*(Zone1!M1068+Zone1!G1068)+W_Zone2*(Zone2!M1068+Zone2!G1068)+W_Zone3*(Zone3!M1068+Zone3!G1068)+W_Zone4*(Zone4!M1068+Zone4!G1068)+W_Zone5*(Zone5!M1068+Zone5!G1068)</f>
        <v>16.546119889735692</v>
      </c>
      <c r="C1108" s="88">
        <f>Catch_PE!L1068</f>
        <v>4.1552855323324005</v>
      </c>
      <c r="D1108" s="134">
        <v>0.47</v>
      </c>
      <c r="E1108" s="90">
        <f t="shared" si="1044"/>
        <v>0.82873469387755094</v>
      </c>
      <c r="F1108" s="91"/>
      <c r="G1108" s="95">
        <f t="shared" si="1049"/>
        <v>0.53448343531953368</v>
      </c>
      <c r="H1108" s="95">
        <f t="shared" si="1050"/>
        <v>12.390834357403293</v>
      </c>
      <c r="I1108" s="95">
        <f t="shared" si="1051"/>
        <v>0</v>
      </c>
      <c r="J1108" s="96">
        <f t="shared" si="1052"/>
        <v>8.5437057923844133</v>
      </c>
      <c r="K1108" s="96">
        <f t="shared" si="1053"/>
        <v>0</v>
      </c>
      <c r="L1108" s="96">
        <f t="shared" si="1054"/>
        <v>0.57910065649206077</v>
      </c>
      <c r="M1108" s="96">
        <f t="shared" si="1045"/>
        <v>0.12132077149232394</v>
      </c>
      <c r="N1108" s="96">
        <f t="shared" si="1055"/>
        <v>0.57846709117204242</v>
      </c>
      <c r="O1108" s="96">
        <f t="shared" si="1056"/>
        <v>3.9684493365112035</v>
      </c>
      <c r="P1108" s="96">
        <f t="shared" si="1057"/>
        <v>0.53820018584885854</v>
      </c>
      <c r="Q1108" s="96">
        <f t="shared" si="1046"/>
        <v>0.26645345441300528</v>
      </c>
      <c r="R1108" s="96">
        <f t="shared" si="1058"/>
        <v>0.28925795118638242</v>
      </c>
      <c r="S1108" s="96">
        <f t="shared" si="1059"/>
        <v>1.0342575457118188</v>
      </c>
      <c r="T1108" s="96">
        <f t="shared" si="1060"/>
        <v>2.1052901628940806</v>
      </c>
      <c r="U1108" s="96">
        <f t="shared" si="1061"/>
        <v>0.27609538696833452</v>
      </c>
      <c r="V1108" s="96">
        <f t="shared" si="1062"/>
        <v>0</v>
      </c>
      <c r="W1108" s="96">
        <f t="shared" si="1063"/>
        <v>0</v>
      </c>
      <c r="X1108" s="96">
        <f t="shared" si="1064"/>
        <v>0</v>
      </c>
      <c r="Y1108" s="96">
        <f t="shared" si="1065"/>
        <v>0</v>
      </c>
      <c r="Z1108" s="96">
        <f t="shared" si="1066"/>
        <v>0</v>
      </c>
      <c r="AA1108" s="96">
        <f t="shared" si="1048"/>
        <v>0</v>
      </c>
      <c r="AB1108" s="95">
        <f t="shared" si="1067"/>
        <v>2.1890103750103938E-2</v>
      </c>
      <c r="AC1108" s="95">
        <f t="shared" si="1068"/>
        <v>6.2573152616006239E-2</v>
      </c>
      <c r="AD1108" s="95">
        <f t="shared" si="1069"/>
        <v>0.12138399673887533</v>
      </c>
      <c r="AE1108" s="95">
        <f t="shared" si="1070"/>
        <v>0.13159434428962299</v>
      </c>
      <c r="AF1108" s="95">
        <f t="shared" si="1071"/>
        <v>6.595122922746742E-2</v>
      </c>
      <c r="AG1108" s="95">
        <f t="shared" si="1072"/>
        <v>1.8185426255366066E-2</v>
      </c>
      <c r="AH1108" s="95">
        <f t="shared" si="1073"/>
        <v>2.003387634278831E-4</v>
      </c>
      <c r="AI1108" s="95">
        <f t="shared" si="1074"/>
        <v>0</v>
      </c>
      <c r="AJ1108" s="95">
        <f t="shared" si="1075"/>
        <v>0</v>
      </c>
      <c r="AK1108" s="95">
        <f t="shared" si="1076"/>
        <v>0</v>
      </c>
      <c r="AL1108" s="95">
        <f t="shared" si="1077"/>
        <v>0</v>
      </c>
      <c r="AM1108" s="95">
        <f t="shared" si="1078"/>
        <v>0</v>
      </c>
      <c r="AN1108" s="95">
        <f t="shared" si="1079"/>
        <v>0</v>
      </c>
      <c r="AO1108" s="95">
        <f t="shared" si="1080"/>
        <v>0</v>
      </c>
      <c r="AP1108" s="95">
        <f t="shared" si="1081"/>
        <v>0</v>
      </c>
      <c r="AQ1108" s="95">
        <f t="shared" si="1082"/>
        <v>0</v>
      </c>
      <c r="AR1108" s="95">
        <f t="shared" si="1083"/>
        <v>0</v>
      </c>
      <c r="AS1108" s="95">
        <f t="shared" si="1084"/>
        <v>0</v>
      </c>
      <c r="AT1108" s="95">
        <f t="shared" si="1085"/>
        <v>0</v>
      </c>
      <c r="AU1108" s="95">
        <f t="shared" si="1086"/>
        <v>0</v>
      </c>
      <c r="AV1108" s="95">
        <f t="shared" si="1087"/>
        <v>0.54512375151485559</v>
      </c>
      <c r="AW1108" s="95">
        <f t="shared" si="1047"/>
        <v>0.91589284399991877</v>
      </c>
      <c r="AX1108" s="95">
        <f t="shared" si="1088"/>
        <v>0.53371271300717804</v>
      </c>
      <c r="AY1108" s="95">
        <f t="shared" si="1089"/>
        <v>0.28834355816310919</v>
      </c>
      <c r="AZ1108" s="95">
        <f t="shared" si="1090"/>
        <v>1.2042364021630281</v>
      </c>
      <c r="BD1108" s="94">
        <f t="shared" si="1091"/>
        <v>0.82873469387755094</v>
      </c>
      <c r="BE1108" s="94">
        <f t="shared" si="1092"/>
        <v>0.91034866610412024</v>
      </c>
      <c r="BF1108" s="94">
        <f t="shared" ca="1" si="1093"/>
        <v>-4.8176529656386628E-2</v>
      </c>
      <c r="BG1108" s="94">
        <f t="shared" si="1094"/>
        <v>1.2042364021630281</v>
      </c>
      <c r="BH1108" s="94">
        <f t="shared" si="1095"/>
        <v>1.0973770556025984</v>
      </c>
      <c r="BI1108" s="94">
        <f t="shared" ca="1" si="1096"/>
        <v>0.28402583693637545</v>
      </c>
      <c r="BJ1108" s="94">
        <f t="shared" si="1097"/>
        <v>0.14100153292531156</v>
      </c>
      <c r="BK1108" s="94">
        <f t="shared" si="1098"/>
        <v>3.4979618478394439E-2</v>
      </c>
      <c r="BL1108" s="94">
        <f t="shared" ca="1" si="1099"/>
        <v>0.11035841236983189</v>
      </c>
      <c r="BM1108" s="94">
        <f t="shared" ca="1" si="1100"/>
        <v>17.143735057262994</v>
      </c>
      <c r="BN1108" s="94">
        <f t="shared" ca="1" si="1101"/>
        <v>1.1248520450137427</v>
      </c>
      <c r="BO1108" s="94">
        <f t="shared" ca="1" si="1102"/>
        <v>1.4273911830791284</v>
      </c>
      <c r="BP1108" s="94">
        <f t="shared" si="1103"/>
        <v>16.546119889735692</v>
      </c>
      <c r="BQ1108" s="94">
        <f t="shared" si="1104"/>
        <v>4.1552855323324005</v>
      </c>
    </row>
    <row r="1109" spans="1:69" x14ac:dyDescent="0.2">
      <c r="A1109" s="139">
        <v>35978</v>
      </c>
      <c r="B1109" s="88">
        <f>W_Zone1*(Zone1!M1069+Zone1!G1069)+W_Zone2*(Zone2!M1069+Zone2!G1069)+W_Zone3*(Zone3!M1069+Zone3!G1069)+W_Zone4*(Zone4!M1069+Zone4!G1069)+W_Zone5*(Zone5!M1069+Zone5!G1069)</f>
        <v>1.1281983987846258</v>
      </c>
      <c r="C1109" s="88">
        <f>Catch_PE!L1069</f>
        <v>3.5943629760848279</v>
      </c>
      <c r="D1109" s="134">
        <v>0.55000000000000004</v>
      </c>
      <c r="E1109" s="90">
        <f t="shared" si="1044"/>
        <v>0.96979591836734713</v>
      </c>
      <c r="F1109" s="91"/>
      <c r="G1109" s="95">
        <f t="shared" si="1049"/>
        <v>0.57846709117204242</v>
      </c>
      <c r="H1109" s="95">
        <f t="shared" si="1050"/>
        <v>0</v>
      </c>
      <c r="I1109" s="95">
        <f t="shared" si="1051"/>
        <v>2.4661645773002023</v>
      </c>
      <c r="J1109" s="96">
        <f t="shared" si="1052"/>
        <v>0</v>
      </c>
      <c r="K1109" s="96">
        <f t="shared" si="1053"/>
        <v>2.0168908538717201</v>
      </c>
      <c r="L1109" s="96">
        <f t="shared" si="1054"/>
        <v>0.56793441747109941</v>
      </c>
      <c r="M1109" s="96">
        <f t="shared" si="1045"/>
        <v>0.11008920469053242</v>
      </c>
      <c r="N1109" s="96">
        <f t="shared" si="1055"/>
        <v>0.56735950600835183</v>
      </c>
      <c r="O1109" s="96">
        <f t="shared" si="1056"/>
        <v>0.11008920469053242</v>
      </c>
      <c r="P1109" s="96">
        <f t="shared" si="1057"/>
        <v>0.53371271300717804</v>
      </c>
      <c r="Q1109" s="96">
        <f t="shared" si="1046"/>
        <v>0.25875831856342491</v>
      </c>
      <c r="R1109" s="96">
        <f t="shared" si="1058"/>
        <v>1.04012221141266</v>
      </c>
      <c r="S1109" s="96">
        <f t="shared" si="1059"/>
        <v>2.1326010562848956</v>
      </c>
      <c r="T1109" s="96">
        <f t="shared" si="1060"/>
        <v>0.33434091854605086</v>
      </c>
      <c r="U1109" s="96">
        <f t="shared" si="1061"/>
        <v>7.659193552106704E-3</v>
      </c>
      <c r="V1109" s="96">
        <f t="shared" si="1062"/>
        <v>0</v>
      </c>
      <c r="W1109" s="96">
        <f t="shared" si="1063"/>
        <v>0</v>
      </c>
      <c r="X1109" s="96">
        <f t="shared" si="1064"/>
        <v>0</v>
      </c>
      <c r="Y1109" s="96">
        <f t="shared" si="1065"/>
        <v>0</v>
      </c>
      <c r="Z1109" s="96">
        <f t="shared" si="1066"/>
        <v>0</v>
      </c>
      <c r="AA1109" s="96">
        <f t="shared" si="1048"/>
        <v>0</v>
      </c>
      <c r="AB1109" s="95">
        <f t="shared" si="1067"/>
        <v>6.2898967377164092E-2</v>
      </c>
      <c r="AC1109" s="95">
        <f t="shared" si="1068"/>
        <v>0.1229012685939206</v>
      </c>
      <c r="AD1109" s="95">
        <f t="shared" si="1069"/>
        <v>0.13483020715505167</v>
      </c>
      <c r="AE1109" s="95">
        <f t="shared" si="1070"/>
        <v>6.9552220435984843E-2</v>
      </c>
      <c r="AF1109" s="95">
        <f t="shared" si="1071"/>
        <v>2.00044787639687E-2</v>
      </c>
      <c r="AG1109" s="95">
        <f t="shared" si="1072"/>
        <v>7.0470841329260323E-4</v>
      </c>
      <c r="AH1109" s="95">
        <f t="shared" si="1073"/>
        <v>5.5576204366640035E-6</v>
      </c>
      <c r="AI1109" s="95">
        <f t="shared" si="1074"/>
        <v>0</v>
      </c>
      <c r="AJ1109" s="95">
        <f t="shared" si="1075"/>
        <v>0</v>
      </c>
      <c r="AK1109" s="95">
        <f t="shared" si="1076"/>
        <v>0</v>
      </c>
      <c r="AL1109" s="95">
        <f t="shared" si="1077"/>
        <v>0</v>
      </c>
      <c r="AM1109" s="95">
        <f t="shared" si="1078"/>
        <v>0</v>
      </c>
      <c r="AN1109" s="95">
        <f t="shared" si="1079"/>
        <v>0</v>
      </c>
      <c r="AO1109" s="95">
        <f t="shared" si="1080"/>
        <v>0</v>
      </c>
      <c r="AP1109" s="95">
        <f t="shared" si="1081"/>
        <v>0</v>
      </c>
      <c r="AQ1109" s="95">
        <f t="shared" si="1082"/>
        <v>0</v>
      </c>
      <c r="AR1109" s="95">
        <f t="shared" si="1083"/>
        <v>0</v>
      </c>
      <c r="AS1109" s="95">
        <f t="shared" si="1084"/>
        <v>0</v>
      </c>
      <c r="AT1109" s="95">
        <f t="shared" si="1085"/>
        <v>0</v>
      </c>
      <c r="AU1109" s="95">
        <f t="shared" si="1086"/>
        <v>0</v>
      </c>
      <c r="AV1109" s="95">
        <f t="shared" si="1087"/>
        <v>0.54989536564119201</v>
      </c>
      <c r="AW1109" s="95">
        <f t="shared" si="1047"/>
        <v>0.9549505001885441</v>
      </c>
      <c r="AX1109" s="95">
        <f t="shared" si="1088"/>
        <v>0.53799771079874581</v>
      </c>
      <c r="AY1109" s="95">
        <f t="shared" si="1089"/>
        <v>0.32165728594058901</v>
      </c>
      <c r="AZ1109" s="95">
        <f t="shared" si="1090"/>
        <v>1.2766077861291332</v>
      </c>
      <c r="BD1109" s="94">
        <f t="shared" si="1091"/>
        <v>0.96979591836734713</v>
      </c>
      <c r="BE1109" s="94">
        <f t="shared" si="1092"/>
        <v>0.98478216797794782</v>
      </c>
      <c r="BF1109" s="94">
        <f t="shared" ca="1" si="1093"/>
        <v>8.9865173570264731E-2</v>
      </c>
      <c r="BG1109" s="94">
        <f t="shared" si="1094"/>
        <v>1.2766077861291332</v>
      </c>
      <c r="BH1109" s="94">
        <f t="shared" si="1095"/>
        <v>1.1298706944288506</v>
      </c>
      <c r="BI1109" s="94">
        <f t="shared" ca="1" si="1096"/>
        <v>0.33707108427573679</v>
      </c>
      <c r="BJ1109" s="94">
        <f t="shared" si="1097"/>
        <v>9.4133522199475683E-2</v>
      </c>
      <c r="BK1109" s="94">
        <f t="shared" si="1098"/>
        <v>2.1050680507694309E-2</v>
      </c>
      <c r="BL1109" s="94">
        <f t="shared" ca="1" si="1099"/>
        <v>6.1110762287721818E-2</v>
      </c>
      <c r="BM1109" s="94">
        <f t="shared" ca="1" si="1100"/>
        <v>15.995505503227081</v>
      </c>
      <c r="BN1109" s="94">
        <f t="shared" ca="1" si="1101"/>
        <v>0.97250547276372845</v>
      </c>
      <c r="BO1109" s="94">
        <f t="shared" ca="1" si="1102"/>
        <v>1.1166002483626056</v>
      </c>
      <c r="BP1109" s="94">
        <f t="shared" si="1103"/>
        <v>1.1281983987846258</v>
      </c>
      <c r="BQ1109" s="94">
        <f t="shared" si="1104"/>
        <v>3.5943629760848279</v>
      </c>
    </row>
    <row r="1110" spans="1:69" x14ac:dyDescent="0.2">
      <c r="A1110" s="139">
        <v>35979</v>
      </c>
      <c r="B1110" s="88">
        <f>W_Zone1*(Zone1!M1070+Zone1!G1070)+W_Zone2*(Zone2!M1070+Zone2!G1070)+W_Zone3*(Zone3!M1070+Zone3!G1070)+W_Zone4*(Zone4!M1070+Zone4!G1070)+W_Zone5*(Zone5!M1070+Zone5!G1070)</f>
        <v>13.746466414320828</v>
      </c>
      <c r="C1110" s="88">
        <f>Catch_PE!L1070</f>
        <v>3.2334190769216167</v>
      </c>
      <c r="D1110" s="134">
        <v>0.56000000000000005</v>
      </c>
      <c r="E1110" s="90">
        <f t="shared" si="1044"/>
        <v>0.98742857142857154</v>
      </c>
      <c r="F1110" s="91"/>
      <c r="G1110" s="95">
        <f t="shared" si="1049"/>
        <v>0.56735950600835183</v>
      </c>
      <c r="H1110" s="95">
        <f t="shared" si="1050"/>
        <v>10.513047337399211</v>
      </c>
      <c r="I1110" s="95">
        <f t="shared" si="1051"/>
        <v>0</v>
      </c>
      <c r="J1110" s="96">
        <f t="shared" si="1052"/>
        <v>6.906851763487599</v>
      </c>
      <c r="K1110" s="96">
        <f t="shared" si="1053"/>
        <v>0</v>
      </c>
      <c r="L1110" s="96">
        <f t="shared" si="1054"/>
        <v>0.60342869427699197</v>
      </c>
      <c r="M1110" s="96">
        <f t="shared" si="1045"/>
        <v>0.14896437917172914</v>
      </c>
      <c r="N1110" s="96">
        <f t="shared" si="1055"/>
        <v>0.60265076760046044</v>
      </c>
      <c r="O1110" s="96">
        <f t="shared" si="1056"/>
        <v>3.7551599530833411</v>
      </c>
      <c r="P1110" s="96">
        <f t="shared" si="1057"/>
        <v>0.53799771079874581</v>
      </c>
      <c r="Q1110" s="96">
        <f t="shared" si="1046"/>
        <v>0.26610277293337242</v>
      </c>
      <c r="R1110" s="96">
        <f t="shared" si="1058"/>
        <v>2.3326457186105785</v>
      </c>
      <c r="S1110" s="96">
        <f t="shared" si="1059"/>
        <v>1.2659197543856766</v>
      </c>
      <c r="T1110" s="96">
        <f t="shared" si="1060"/>
        <v>1.9944233657661825</v>
      </c>
      <c r="U1110" s="96">
        <f t="shared" si="1061"/>
        <v>0.2612562873956224</v>
      </c>
      <c r="V1110" s="96">
        <f t="shared" si="1062"/>
        <v>0</v>
      </c>
      <c r="W1110" s="96">
        <f t="shared" si="1063"/>
        <v>0</v>
      </c>
      <c r="X1110" s="96">
        <f t="shared" si="1064"/>
        <v>0</v>
      </c>
      <c r="Y1110" s="96">
        <f t="shared" si="1065"/>
        <v>0</v>
      </c>
      <c r="Z1110" s="96">
        <f t="shared" si="1066"/>
        <v>0</v>
      </c>
      <c r="AA1110" s="96">
        <f t="shared" si="1048"/>
        <v>0</v>
      </c>
      <c r="AB1110" s="95">
        <f t="shared" si="1067"/>
        <v>0.13401486094534742</v>
      </c>
      <c r="AC1110" s="95">
        <f t="shared" si="1068"/>
        <v>0.18658458692391977</v>
      </c>
      <c r="AD1110" s="95">
        <f t="shared" si="1069"/>
        <v>0.17992800778121129</v>
      </c>
      <c r="AE1110" s="95">
        <f t="shared" si="1070"/>
        <v>0.14283485087576497</v>
      </c>
      <c r="AF1110" s="95">
        <f t="shared" si="1071"/>
        <v>6.2752873372448129E-2</v>
      </c>
      <c r="AG1110" s="95">
        <f t="shared" si="1072"/>
        <v>1.720968509185208E-2</v>
      </c>
      <c r="AH1110" s="95">
        <f t="shared" si="1073"/>
        <v>1.895713004455286E-4</v>
      </c>
      <c r="AI1110" s="95">
        <f t="shared" si="1074"/>
        <v>0</v>
      </c>
      <c r="AJ1110" s="95">
        <f t="shared" si="1075"/>
        <v>0</v>
      </c>
      <c r="AK1110" s="95">
        <f t="shared" si="1076"/>
        <v>0</v>
      </c>
      <c r="AL1110" s="95">
        <f t="shared" si="1077"/>
        <v>0</v>
      </c>
      <c r="AM1110" s="95">
        <f t="shared" si="1078"/>
        <v>0</v>
      </c>
      <c r="AN1110" s="95">
        <f t="shared" si="1079"/>
        <v>0</v>
      </c>
      <c r="AO1110" s="95">
        <f t="shared" si="1080"/>
        <v>0</v>
      </c>
      <c r="AP1110" s="95">
        <f t="shared" si="1081"/>
        <v>0</v>
      </c>
      <c r="AQ1110" s="95">
        <f t="shared" si="1082"/>
        <v>0</v>
      </c>
      <c r="AR1110" s="95">
        <f t="shared" si="1083"/>
        <v>0</v>
      </c>
      <c r="AS1110" s="95">
        <f t="shared" si="1084"/>
        <v>0</v>
      </c>
      <c r="AT1110" s="95">
        <f t="shared" si="1085"/>
        <v>0</v>
      </c>
      <c r="AU1110" s="95">
        <f t="shared" si="1086"/>
        <v>0</v>
      </c>
      <c r="AV1110" s="95">
        <f t="shared" si="1087"/>
        <v>0.57037531840103839</v>
      </c>
      <c r="AW1110" s="95">
        <f t="shared" si="1047"/>
        <v>1.1370620622800494</v>
      </c>
      <c r="AX1110" s="95">
        <f t="shared" si="1088"/>
        <v>0.55620874961158062</v>
      </c>
      <c r="AY1110" s="95">
        <f t="shared" si="1089"/>
        <v>0.40011763387871985</v>
      </c>
      <c r="AZ1110" s="95">
        <f t="shared" si="1090"/>
        <v>1.5371796961587691</v>
      </c>
      <c r="BD1110" s="94">
        <f t="shared" si="1091"/>
        <v>0.98742857142857154</v>
      </c>
      <c r="BE1110" s="94">
        <f t="shared" si="1092"/>
        <v>0.99369440545299015</v>
      </c>
      <c r="BF1110" s="94">
        <f t="shared" ca="1" si="1093"/>
        <v>0.10585387472518888</v>
      </c>
      <c r="BG1110" s="94">
        <f t="shared" si="1094"/>
        <v>1.5371796961587691</v>
      </c>
      <c r="BH1110" s="94">
        <f t="shared" si="1095"/>
        <v>1.2398305110613987</v>
      </c>
      <c r="BI1110" s="94">
        <f t="shared" ca="1" si="1096"/>
        <v>0.50766696916218856</v>
      </c>
      <c r="BJ1110" s="94">
        <f t="shared" si="1097"/>
        <v>0.30222629914211729</v>
      </c>
      <c r="BK1110" s="94">
        <f t="shared" si="1098"/>
        <v>6.0582982484073671E-2</v>
      </c>
      <c r="BL1110" s="94">
        <f t="shared" ca="1" si="1099"/>
        <v>0.16145376286103724</v>
      </c>
      <c r="BM1110" s="94">
        <f t="shared" ca="1" si="1100"/>
        <v>15.854775003058389</v>
      </c>
      <c r="BN1110" s="94">
        <f t="shared" ca="1" si="1101"/>
        <v>0.95500717140597791</v>
      </c>
      <c r="BO1110" s="94">
        <f t="shared" ca="1" si="1102"/>
        <v>1.0830655874466129</v>
      </c>
      <c r="BP1110" s="94">
        <f t="shared" si="1103"/>
        <v>13.746466414320828</v>
      </c>
      <c r="BQ1110" s="94">
        <f t="shared" si="1104"/>
        <v>3.2334190769216167</v>
      </c>
    </row>
    <row r="1111" spans="1:69" x14ac:dyDescent="0.2">
      <c r="A1111" s="139">
        <v>35980</v>
      </c>
      <c r="B1111" s="88">
        <f>W_Zone1*(Zone1!M1071+Zone1!G1071)+W_Zone2*(Zone2!M1071+Zone2!G1071)+W_Zone3*(Zone3!M1071+Zone3!G1071)+W_Zone4*(Zone4!M1071+Zone4!G1071)+W_Zone5*(Zone5!M1071+Zone5!G1071)</f>
        <v>1.5711801716503818E-3</v>
      </c>
      <c r="C1111" s="88">
        <f>Catch_PE!L1071</f>
        <v>3.2723651465705768</v>
      </c>
      <c r="D1111" s="134">
        <v>0.65</v>
      </c>
      <c r="E1111" s="90">
        <f t="shared" si="1044"/>
        <v>1.1461224489795918</v>
      </c>
      <c r="F1111" s="91"/>
      <c r="G1111" s="95">
        <f t="shared" si="1049"/>
        <v>0.60265076760046044</v>
      </c>
      <c r="H1111" s="95">
        <f t="shared" si="1050"/>
        <v>0</v>
      </c>
      <c r="I1111" s="95">
        <f t="shared" si="1051"/>
        <v>3.2707939663989265</v>
      </c>
      <c r="J1111" s="96">
        <f t="shared" si="1052"/>
        <v>0</v>
      </c>
      <c r="K1111" s="96">
        <f t="shared" si="1053"/>
        <v>2.7355476783455681</v>
      </c>
      <c r="L1111" s="96">
        <f t="shared" si="1054"/>
        <v>0.58836510061254388</v>
      </c>
      <c r="M1111" s="96">
        <f t="shared" si="1045"/>
        <v>0.1313172069048763</v>
      </c>
      <c r="N1111" s="96">
        <f t="shared" si="1055"/>
        <v>0.58767933157898755</v>
      </c>
      <c r="O1111" s="96">
        <f t="shared" si="1056"/>
        <v>0.1313172069048763</v>
      </c>
      <c r="P1111" s="96">
        <f t="shared" si="1057"/>
        <v>0.55620874961158062</v>
      </c>
      <c r="Q1111" s="96">
        <f t="shared" si="1046"/>
        <v>0.29898559206718028</v>
      </c>
      <c r="R1111" s="96">
        <f t="shared" si="1058"/>
        <v>1.2729152769841929</v>
      </c>
      <c r="S1111" s="96">
        <f t="shared" si="1059"/>
        <v>2.027000494906503</v>
      </c>
      <c r="T1111" s="96">
        <f t="shared" si="1060"/>
        <v>0.33073304075192367</v>
      </c>
      <c r="U1111" s="96">
        <f t="shared" si="1061"/>
        <v>9.1360811192506258E-3</v>
      </c>
      <c r="V1111" s="96">
        <f t="shared" si="1062"/>
        <v>0</v>
      </c>
      <c r="W1111" s="96">
        <f t="shared" si="1063"/>
        <v>0</v>
      </c>
      <c r="X1111" s="96">
        <f t="shared" si="1064"/>
        <v>0</v>
      </c>
      <c r="Y1111" s="96">
        <f t="shared" si="1065"/>
        <v>0</v>
      </c>
      <c r="Z1111" s="96">
        <f t="shared" si="1066"/>
        <v>0</v>
      </c>
      <c r="AA1111" s="96">
        <f t="shared" si="1048"/>
        <v>0</v>
      </c>
      <c r="AB1111" s="95">
        <f t="shared" si="1067"/>
        <v>0.18697322706828179</v>
      </c>
      <c r="AC1111" s="95">
        <f t="shared" si="1068"/>
        <v>0.18173784828900688</v>
      </c>
      <c r="AD1111" s="95">
        <f t="shared" si="1069"/>
        <v>0.14669467050667059</v>
      </c>
      <c r="AE1111" s="95">
        <f t="shared" si="1070"/>
        <v>6.704822738940916E-2</v>
      </c>
      <c r="AF1111" s="95">
        <f t="shared" si="1071"/>
        <v>1.9379497248407235E-2</v>
      </c>
      <c r="AG1111" s="95">
        <f t="shared" si="1072"/>
        <v>7.911962631656146E-4</v>
      </c>
      <c r="AH1111" s="95">
        <f t="shared" si="1073"/>
        <v>6.6292711881398412E-6</v>
      </c>
      <c r="AI1111" s="95">
        <f t="shared" si="1074"/>
        <v>0</v>
      </c>
      <c r="AJ1111" s="95">
        <f t="shared" si="1075"/>
        <v>0</v>
      </c>
      <c r="AK1111" s="95">
        <f t="shared" si="1076"/>
        <v>0</v>
      </c>
      <c r="AL1111" s="95">
        <f t="shared" si="1077"/>
        <v>0</v>
      </c>
      <c r="AM1111" s="95">
        <f t="shared" si="1078"/>
        <v>0</v>
      </c>
      <c r="AN1111" s="95">
        <f t="shared" si="1079"/>
        <v>0</v>
      </c>
      <c r="AO1111" s="95">
        <f t="shared" si="1080"/>
        <v>0</v>
      </c>
      <c r="AP1111" s="95">
        <f t="shared" si="1081"/>
        <v>0</v>
      </c>
      <c r="AQ1111" s="95">
        <f t="shared" si="1082"/>
        <v>0</v>
      </c>
      <c r="AR1111" s="95">
        <f t="shared" si="1083"/>
        <v>0</v>
      </c>
      <c r="AS1111" s="95">
        <f t="shared" si="1084"/>
        <v>0</v>
      </c>
      <c r="AT1111" s="95">
        <f t="shared" si="1085"/>
        <v>0</v>
      </c>
      <c r="AU1111" s="95">
        <f t="shared" si="1086"/>
        <v>0</v>
      </c>
      <c r="AV1111" s="95">
        <f t="shared" si="1087"/>
        <v>0.57579294165380901</v>
      </c>
      <c r="AW1111" s="95">
        <f t="shared" si="1047"/>
        <v>1.1893238094396681</v>
      </c>
      <c r="AX1111" s="95">
        <f t="shared" si="1088"/>
        <v>0.56097524777562091</v>
      </c>
      <c r="AY1111" s="95">
        <f t="shared" si="1089"/>
        <v>0.48595881913546207</v>
      </c>
      <c r="AZ1111" s="95">
        <f t="shared" si="1090"/>
        <v>1.6752826285751301</v>
      </c>
      <c r="BD1111" s="94">
        <f t="shared" si="1091"/>
        <v>1.1461224489795918</v>
      </c>
      <c r="BE1111" s="94">
        <f t="shared" si="1092"/>
        <v>1.0705710854397255</v>
      </c>
      <c r="BF1111" s="94">
        <f t="shared" ca="1" si="1093"/>
        <v>0.23929505127106496</v>
      </c>
      <c r="BG1111" s="94">
        <f t="shared" si="1094"/>
        <v>1.6752826285751301</v>
      </c>
      <c r="BH1111" s="94">
        <f t="shared" si="1095"/>
        <v>1.2943270948933774</v>
      </c>
      <c r="BI1111" s="94">
        <f t="shared" ca="1" si="1096"/>
        <v>0.58751633961497918</v>
      </c>
      <c r="BJ1111" s="94">
        <f t="shared" si="1097"/>
        <v>0.28001049566958236</v>
      </c>
      <c r="BK1111" s="94">
        <f t="shared" si="1098"/>
        <v>5.0066751766622772E-2</v>
      </c>
      <c r="BL1111" s="94">
        <f t="shared" ca="1" si="1099"/>
        <v>0.12125806565589543</v>
      </c>
      <c r="BM1111" s="94">
        <f t="shared" ca="1" si="1100"/>
        <v>14.616182442398143</v>
      </c>
      <c r="BN1111" s="94">
        <f t="shared" ca="1" si="1101"/>
        <v>0.81066254172923724</v>
      </c>
      <c r="BO1111" s="94">
        <f t="shared" ca="1" si="1102"/>
        <v>0.82312650368689355</v>
      </c>
      <c r="BP1111" s="94">
        <f t="shared" si="1103"/>
        <v>1.5711801716503818E-3</v>
      </c>
      <c r="BQ1111" s="94">
        <f t="shared" si="1104"/>
        <v>3.2723651465705768</v>
      </c>
    </row>
    <row r="1112" spans="1:69" x14ac:dyDescent="0.2">
      <c r="A1112" s="139">
        <v>35981</v>
      </c>
      <c r="B1112" s="88">
        <f>W_Zone1*(Zone1!M1072+Zone1!G1072)+W_Zone2*(Zone2!M1072+Zone2!G1072)+W_Zone3*(Zone3!M1072+Zone3!G1072)+W_Zone4*(Zone4!M1072+Zone4!G1072)+W_Zone5*(Zone5!M1072+Zone5!G1072)</f>
        <v>1.4138264376203926E-3</v>
      </c>
      <c r="C1112" s="88">
        <f>Catch_PE!L1072</f>
        <v>3.6060324613355901</v>
      </c>
      <c r="D1112" s="134">
        <v>0.68</v>
      </c>
      <c r="E1112" s="90">
        <f t="shared" si="1044"/>
        <v>1.1990204081632656</v>
      </c>
      <c r="F1112" s="91"/>
      <c r="G1112" s="95">
        <f t="shared" si="1049"/>
        <v>0.58767933157898755</v>
      </c>
      <c r="H1112" s="95">
        <f t="shared" si="1050"/>
        <v>0</v>
      </c>
      <c r="I1112" s="95">
        <f t="shared" si="1051"/>
        <v>3.6046186348979696</v>
      </c>
      <c r="J1112" s="96">
        <f t="shared" si="1052"/>
        <v>0</v>
      </c>
      <c r="K1112" s="96">
        <f t="shared" si="1053"/>
        <v>2.9684132133319263</v>
      </c>
      <c r="L1112" s="96">
        <f t="shared" si="1054"/>
        <v>0.57217758654128537</v>
      </c>
      <c r="M1112" s="96">
        <f t="shared" si="1045"/>
        <v>0.11425489631448482</v>
      </c>
      <c r="N1112" s="96">
        <f t="shared" si="1055"/>
        <v>0.57158092086683632</v>
      </c>
      <c r="O1112" s="96">
        <f t="shared" si="1056"/>
        <v>0.11425489631448482</v>
      </c>
      <c r="P1112" s="96">
        <f t="shared" si="1057"/>
        <v>0.56097524777562091</v>
      </c>
      <c r="Q1112" s="96">
        <f t="shared" si="1046"/>
        <v>0.30804974229525123</v>
      </c>
      <c r="R1112" s="96">
        <f t="shared" si="1058"/>
        <v>2.0330870750889316</v>
      </c>
      <c r="S1112" s="96">
        <f t="shared" si="1059"/>
        <v>0.359077357539343</v>
      </c>
      <c r="T1112" s="96">
        <f t="shared" si="1060"/>
        <v>6.9585579232178174E-2</v>
      </c>
      <c r="U1112" s="96">
        <f t="shared" si="1061"/>
        <v>7.949011600260748E-3</v>
      </c>
      <c r="V1112" s="96">
        <f t="shared" si="1062"/>
        <v>0</v>
      </c>
      <c r="W1112" s="96">
        <f t="shared" si="1063"/>
        <v>0</v>
      </c>
      <c r="X1112" s="96">
        <f t="shared" si="1064"/>
        <v>0</v>
      </c>
      <c r="Y1112" s="96">
        <f t="shared" si="1065"/>
        <v>0</v>
      </c>
      <c r="Z1112" s="96">
        <f t="shared" si="1066"/>
        <v>0</v>
      </c>
      <c r="AA1112" s="96">
        <f t="shared" si="1048"/>
        <v>0</v>
      </c>
      <c r="AB1112" s="95">
        <f t="shared" si="1067"/>
        <v>0.18207599163247515</v>
      </c>
      <c r="AC1112" s="95">
        <f t="shared" si="1068"/>
        <v>0.14826935477263833</v>
      </c>
      <c r="AD1112" s="95">
        <f t="shared" si="1069"/>
        <v>7.040653284012735E-2</v>
      </c>
      <c r="AE1112" s="95">
        <f t="shared" si="1070"/>
        <v>2.3116747220510197E-2</v>
      </c>
      <c r="AF1112" s="95">
        <f t="shared" si="1071"/>
        <v>2.679080332682114E-3</v>
      </c>
      <c r="AG1112" s="95">
        <f t="shared" si="1072"/>
        <v>5.3008388430355702E-4</v>
      </c>
      <c r="AH1112" s="95">
        <f t="shared" si="1073"/>
        <v>5.7679165594055364E-6</v>
      </c>
      <c r="AI1112" s="95">
        <f t="shared" si="1074"/>
        <v>0</v>
      </c>
      <c r="AJ1112" s="95">
        <f t="shared" si="1075"/>
        <v>0</v>
      </c>
      <c r="AK1112" s="95">
        <f t="shared" si="1076"/>
        <v>0</v>
      </c>
      <c r="AL1112" s="95">
        <f t="shared" si="1077"/>
        <v>0</v>
      </c>
      <c r="AM1112" s="95">
        <f t="shared" si="1078"/>
        <v>0</v>
      </c>
      <c r="AN1112" s="95">
        <f t="shared" si="1079"/>
        <v>0</v>
      </c>
      <c r="AO1112" s="95">
        <f t="shared" si="1080"/>
        <v>0</v>
      </c>
      <c r="AP1112" s="95">
        <f t="shared" si="1081"/>
        <v>0</v>
      </c>
      <c r="AQ1112" s="95">
        <f t="shared" si="1082"/>
        <v>0</v>
      </c>
      <c r="AR1112" s="95">
        <f t="shared" si="1083"/>
        <v>0</v>
      </c>
      <c r="AS1112" s="95">
        <f t="shared" si="1084"/>
        <v>0</v>
      </c>
      <c r="AT1112" s="95">
        <f t="shared" si="1085"/>
        <v>0</v>
      </c>
      <c r="AU1112" s="95">
        <f t="shared" si="1086"/>
        <v>0</v>
      </c>
      <c r="AV1112" s="95">
        <f t="shared" si="1087"/>
        <v>0.59014329134089527</v>
      </c>
      <c r="AW1112" s="95">
        <f t="shared" si="1047"/>
        <v>1.3364432304153009</v>
      </c>
      <c r="AX1112" s="95">
        <f t="shared" si="1088"/>
        <v>0.57349264791082677</v>
      </c>
      <c r="AY1112" s="95">
        <f t="shared" si="1089"/>
        <v>0.4901257339277264</v>
      </c>
      <c r="AZ1112" s="95">
        <f t="shared" si="1090"/>
        <v>1.8265689643430272</v>
      </c>
      <c r="BD1112" s="94">
        <f t="shared" si="1091"/>
        <v>1.1990204081632656</v>
      </c>
      <c r="BE1112" s="94">
        <f t="shared" si="1092"/>
        <v>1.0949979032688901</v>
      </c>
      <c r="BF1112" s="94">
        <f t="shared" ca="1" si="1093"/>
        <v>0.28009178383073252</v>
      </c>
      <c r="BG1112" s="94">
        <f t="shared" si="1094"/>
        <v>1.8265689643430272</v>
      </c>
      <c r="BH1112" s="94">
        <f t="shared" si="1095"/>
        <v>1.351506183612575</v>
      </c>
      <c r="BI1112" s="94">
        <f t="shared" ca="1" si="1096"/>
        <v>0.66823945054029721</v>
      </c>
      <c r="BJ1112" s="94">
        <f t="shared" si="1097"/>
        <v>0.39381719036330337</v>
      </c>
      <c r="BK1112" s="94">
        <f t="shared" si="1098"/>
        <v>6.5796497884874447E-2</v>
      </c>
      <c r="BL1112" s="94">
        <f t="shared" ca="1" si="1099"/>
        <v>0.15065861117207932</v>
      </c>
      <c r="BM1112" s="94">
        <f t="shared" ca="1" si="1100"/>
        <v>14.214511031854579</v>
      </c>
      <c r="BN1112" s="94">
        <f t="shared" ca="1" si="1101"/>
        <v>0.76727296075701779</v>
      </c>
      <c r="BO1112" s="94">
        <f t="shared" ca="1" si="1102"/>
        <v>0.75076412927826808</v>
      </c>
      <c r="BP1112" s="94">
        <f t="shared" si="1103"/>
        <v>1.4138264376203926E-3</v>
      </c>
      <c r="BQ1112" s="94">
        <f t="shared" si="1104"/>
        <v>3.6060324613355901</v>
      </c>
    </row>
    <row r="1113" spans="1:69" x14ac:dyDescent="0.2">
      <c r="A1113" s="139">
        <v>35982</v>
      </c>
      <c r="B1113" s="88">
        <f>W_Zone1*(Zone1!M1073+Zone1!G1073)+W_Zone2*(Zone2!M1073+Zone2!G1073)+W_Zone3*(Zone3!M1073+Zone3!G1073)+W_Zone4*(Zone4!M1073+Zone4!G1073)+W_Zone5*(Zone5!M1073+Zone5!G1073)</f>
        <v>1.2722529215775441E-3</v>
      </c>
      <c r="C1113" s="88">
        <f>Catch_PE!L1073</f>
        <v>3.9141940005114737</v>
      </c>
      <c r="D1113" s="134">
        <v>0.62</v>
      </c>
      <c r="E1113" s="90">
        <f t="shared" si="1044"/>
        <v>1.0932244897959185</v>
      </c>
      <c r="F1113" s="91"/>
      <c r="G1113" s="95">
        <f t="shared" si="1049"/>
        <v>0.57158092086683632</v>
      </c>
      <c r="H1113" s="95">
        <f t="shared" si="1050"/>
        <v>0</v>
      </c>
      <c r="I1113" s="95">
        <f t="shared" si="1051"/>
        <v>3.9129217475898961</v>
      </c>
      <c r="J1113" s="96">
        <f t="shared" si="1052"/>
        <v>0</v>
      </c>
      <c r="K1113" s="96">
        <f t="shared" si="1053"/>
        <v>3.1665705722566395</v>
      </c>
      <c r="L1113" s="96">
        <f t="shared" si="1054"/>
        <v>0.55504435195704005</v>
      </c>
      <c r="M1113" s="96">
        <f t="shared" si="1045"/>
        <v>9.8172213532316394E-2</v>
      </c>
      <c r="N1113" s="96">
        <f t="shared" si="1055"/>
        <v>0.55453167379716328</v>
      </c>
      <c r="O1113" s="96">
        <f t="shared" si="1056"/>
        <v>9.8172213532316394E-2</v>
      </c>
      <c r="P1113" s="96">
        <f t="shared" si="1057"/>
        <v>0.57349264791082677</v>
      </c>
      <c r="Q1113" s="96">
        <f t="shared" si="1046"/>
        <v>0.33278626578512194</v>
      </c>
      <c r="R1113" s="96">
        <f t="shared" si="1058"/>
        <v>0.36430718198123174</v>
      </c>
      <c r="S1113" s="96">
        <f t="shared" si="1059"/>
        <v>9.3940109408486946E-2</v>
      </c>
      <c r="T1113" s="96">
        <f t="shared" si="1060"/>
        <v>5.9889551814215063E-2</v>
      </c>
      <c r="U1113" s="96">
        <f t="shared" si="1061"/>
        <v>6.8300973469329158E-3</v>
      </c>
      <c r="V1113" s="96">
        <f t="shared" si="1062"/>
        <v>0</v>
      </c>
      <c r="W1113" s="96">
        <f t="shared" si="1063"/>
        <v>0</v>
      </c>
      <c r="X1113" s="96">
        <f t="shared" si="1064"/>
        <v>0</v>
      </c>
      <c r="Y1113" s="96">
        <f t="shared" si="1065"/>
        <v>0</v>
      </c>
      <c r="Z1113" s="96">
        <f t="shared" si="1066"/>
        <v>0</v>
      </c>
      <c r="AA1113" s="96">
        <f t="shared" si="1048"/>
        <v>0</v>
      </c>
      <c r="AB1113" s="95">
        <f t="shared" si="1067"/>
        <v>0.14855990057496549</v>
      </c>
      <c r="AC1113" s="95">
        <f t="shared" si="1068"/>
        <v>7.1759562294366724E-2</v>
      </c>
      <c r="AD1113" s="95">
        <f t="shared" si="1069"/>
        <v>2.6002332787952102E-2</v>
      </c>
      <c r="AE1113" s="95">
        <f t="shared" si="1070"/>
        <v>5.8902696481497423E-3</v>
      </c>
      <c r="AF1113" s="95">
        <f t="shared" si="1071"/>
        <v>2.1522266893409265E-3</v>
      </c>
      <c r="AG1113" s="95">
        <f t="shared" si="1072"/>
        <v>4.5554030891094385E-4</v>
      </c>
      <c r="AH1113" s="95">
        <f t="shared" si="1073"/>
        <v>4.9560163666680167E-6</v>
      </c>
      <c r="AI1113" s="95">
        <f t="shared" si="1074"/>
        <v>0</v>
      </c>
      <c r="AJ1113" s="95">
        <f t="shared" si="1075"/>
        <v>0</v>
      </c>
      <c r="AK1113" s="95">
        <f t="shared" si="1076"/>
        <v>0</v>
      </c>
      <c r="AL1113" s="95">
        <f t="shared" si="1077"/>
        <v>0</v>
      </c>
      <c r="AM1113" s="95">
        <f t="shared" si="1078"/>
        <v>0</v>
      </c>
      <c r="AN1113" s="95">
        <f t="shared" si="1079"/>
        <v>0</v>
      </c>
      <c r="AO1113" s="95">
        <f t="shared" si="1080"/>
        <v>0</v>
      </c>
      <c r="AP1113" s="95">
        <f t="shared" si="1081"/>
        <v>0</v>
      </c>
      <c r="AQ1113" s="95">
        <f t="shared" si="1082"/>
        <v>0</v>
      </c>
      <c r="AR1113" s="95">
        <f t="shared" si="1083"/>
        <v>0</v>
      </c>
      <c r="AS1113" s="95">
        <f t="shared" si="1084"/>
        <v>0</v>
      </c>
      <c r="AT1113" s="95">
        <f t="shared" si="1085"/>
        <v>0</v>
      </c>
      <c r="AU1113" s="95">
        <f t="shared" si="1086"/>
        <v>0</v>
      </c>
      <c r="AV1113" s="95">
        <f t="shared" si="1087"/>
        <v>0.58217768156735383</v>
      </c>
      <c r="AW1113" s="95">
        <f t="shared" si="1047"/>
        <v>1.2532004347609247</v>
      </c>
      <c r="AX1113" s="95">
        <f t="shared" si="1088"/>
        <v>0.56656415372664881</v>
      </c>
      <c r="AY1113" s="95">
        <f t="shared" si="1089"/>
        <v>0.48134616636008742</v>
      </c>
      <c r="AZ1113" s="95">
        <f t="shared" si="1090"/>
        <v>1.734546601121012</v>
      </c>
      <c r="BD1113" s="94">
        <f t="shared" si="1091"/>
        <v>1.0932244897959185</v>
      </c>
      <c r="BE1113" s="94">
        <f t="shared" si="1092"/>
        <v>1.045573761049845</v>
      </c>
      <c r="BF1113" s="94">
        <f t="shared" ca="1" si="1093"/>
        <v>0.19676289478128242</v>
      </c>
      <c r="BG1113" s="94">
        <f t="shared" si="1094"/>
        <v>1.734546601121012</v>
      </c>
      <c r="BH1113" s="94">
        <f t="shared" si="1095"/>
        <v>1.3170218681255874</v>
      </c>
      <c r="BI1113" s="94">
        <f t="shared" ca="1" si="1096"/>
        <v>0.6199189881741024</v>
      </c>
      <c r="BJ1113" s="94">
        <f t="shared" si="1097"/>
        <v>0.41129405047447565</v>
      </c>
      <c r="BK1113" s="94">
        <f t="shared" si="1098"/>
        <v>7.3684074835003721E-2</v>
      </c>
      <c r="BL1113" s="94">
        <f t="shared" ca="1" si="1099"/>
        <v>0.179061079375473</v>
      </c>
      <c r="BM1113" s="94">
        <f t="shared" ca="1" si="1100"/>
        <v>15.023450241113293</v>
      </c>
      <c r="BN1113" s="94">
        <f t="shared" ca="1" si="1101"/>
        <v>0.85630099006348104</v>
      </c>
      <c r="BO1113" s="94">
        <f t="shared" ca="1" si="1102"/>
        <v>0.90211120833525182</v>
      </c>
      <c r="BP1113" s="94">
        <f t="shared" si="1103"/>
        <v>1.2722529215775441E-3</v>
      </c>
      <c r="BQ1113" s="94">
        <f t="shared" si="1104"/>
        <v>3.9141940005114737</v>
      </c>
    </row>
    <row r="1114" spans="1:69" x14ac:dyDescent="0.2">
      <c r="A1114" s="139">
        <v>35983</v>
      </c>
      <c r="B1114" s="88">
        <f>W_Zone1*(Zone1!M1074+Zone1!G1074)+W_Zone2*(Zone2!M1074+Zone2!G1074)+W_Zone3*(Zone3!M1074+Zone3!G1074)+W_Zone4*(Zone4!M1074+Zone4!G1074)+W_Zone5*(Zone5!M1074+Zone5!G1074)</f>
        <v>1.3132900124565243</v>
      </c>
      <c r="C1114" s="88">
        <f>Catch_PE!L1074</f>
        <v>3.1902364789762321</v>
      </c>
      <c r="D1114" s="134">
        <v>0.57999999999999996</v>
      </c>
      <c r="E1114" s="90">
        <f t="shared" si="1044"/>
        <v>1.0226938775510204</v>
      </c>
      <c r="F1114" s="91"/>
      <c r="G1114" s="95">
        <f t="shared" si="1049"/>
        <v>0.55453167379716328</v>
      </c>
      <c r="H1114" s="95">
        <f t="shared" si="1050"/>
        <v>0</v>
      </c>
      <c r="I1114" s="95">
        <f t="shared" si="1051"/>
        <v>1.8769464665197078</v>
      </c>
      <c r="J1114" s="96">
        <f t="shared" si="1052"/>
        <v>0</v>
      </c>
      <c r="K1114" s="96">
        <f t="shared" si="1053"/>
        <v>1.4978930082095638</v>
      </c>
      <c r="L1114" s="96">
        <f t="shared" si="1054"/>
        <v>0.54670932770237624</v>
      </c>
      <c r="M1114" s="96">
        <f t="shared" si="1045"/>
        <v>9.1031439523756807E-2</v>
      </c>
      <c r="N1114" s="96">
        <f t="shared" si="1055"/>
        <v>0.54623394032720407</v>
      </c>
      <c r="O1114" s="96">
        <f t="shared" si="1056"/>
        <v>9.1031439523756807E-2</v>
      </c>
      <c r="P1114" s="96">
        <f t="shared" si="1057"/>
        <v>0.56656415372664881</v>
      </c>
      <c r="Q1114" s="96">
        <f t="shared" si="1046"/>
        <v>0.31892585617661967</v>
      </c>
      <c r="R1114" s="96">
        <f t="shared" si="1058"/>
        <v>9.8789530953259846E-2</v>
      </c>
      <c r="S1114" s="96">
        <f t="shared" si="1059"/>
        <v>8.2472601142570684E-2</v>
      </c>
      <c r="T1114" s="96">
        <f t="shared" si="1060"/>
        <v>5.4992626999596818E-2</v>
      </c>
      <c r="U1114" s="96">
        <f t="shared" si="1061"/>
        <v>6.333295045588703E-3</v>
      </c>
      <c r="V1114" s="96">
        <f t="shared" si="1062"/>
        <v>0</v>
      </c>
      <c r="W1114" s="96">
        <f t="shared" si="1063"/>
        <v>0</v>
      </c>
      <c r="X1114" s="96">
        <f t="shared" si="1064"/>
        <v>0</v>
      </c>
      <c r="Y1114" s="96">
        <f t="shared" si="1065"/>
        <v>0</v>
      </c>
      <c r="Z1114" s="96">
        <f t="shared" si="1066"/>
        <v>0</v>
      </c>
      <c r="AA1114" s="96">
        <f t="shared" si="1048"/>
        <v>0</v>
      </c>
      <c r="AB1114" s="95">
        <f t="shared" si="1067"/>
        <v>7.2028974602409659E-2</v>
      </c>
      <c r="AC1114" s="95">
        <f t="shared" si="1068"/>
        <v>2.7256946639527414E-2</v>
      </c>
      <c r="AD1114" s="95">
        <f t="shared" si="1069"/>
        <v>8.565965739964404E-3</v>
      </c>
      <c r="AE1114" s="95">
        <f t="shared" si="1070"/>
        <v>5.129843017347013E-3</v>
      </c>
      <c r="AF1114" s="95">
        <f t="shared" si="1071"/>
        <v>1.9596929539671517E-3</v>
      </c>
      <c r="AG1114" s="95">
        <f t="shared" si="1072"/>
        <v>4.2201321473906388E-4</v>
      </c>
      <c r="AH1114" s="95">
        <f t="shared" si="1073"/>
        <v>4.5955295080779408E-6</v>
      </c>
      <c r="AI1114" s="95">
        <f t="shared" si="1074"/>
        <v>0</v>
      </c>
      <c r="AJ1114" s="95">
        <f t="shared" si="1075"/>
        <v>0</v>
      </c>
      <c r="AK1114" s="95">
        <f t="shared" si="1076"/>
        <v>0</v>
      </c>
      <c r="AL1114" s="95">
        <f t="shared" si="1077"/>
        <v>0</v>
      </c>
      <c r="AM1114" s="95">
        <f t="shared" si="1078"/>
        <v>0</v>
      </c>
      <c r="AN1114" s="95">
        <f t="shared" si="1079"/>
        <v>0</v>
      </c>
      <c r="AO1114" s="95">
        <f t="shared" si="1080"/>
        <v>0</v>
      </c>
      <c r="AP1114" s="95">
        <f t="shared" si="1081"/>
        <v>0</v>
      </c>
      <c r="AQ1114" s="95">
        <f t="shared" si="1082"/>
        <v>0</v>
      </c>
      <c r="AR1114" s="95">
        <f t="shared" si="1083"/>
        <v>0</v>
      </c>
      <c r="AS1114" s="95">
        <f t="shared" si="1084"/>
        <v>0</v>
      </c>
      <c r="AT1114" s="95">
        <f t="shared" si="1085"/>
        <v>0</v>
      </c>
      <c r="AU1114" s="95">
        <f t="shared" si="1086"/>
        <v>0</v>
      </c>
      <c r="AV1114" s="95">
        <f t="shared" si="1087"/>
        <v>0.57176843761096419</v>
      </c>
      <c r="AW1114" s="95">
        <f t="shared" si="1047"/>
        <v>1.1503330665401303</v>
      </c>
      <c r="AX1114" s="95">
        <f t="shared" si="1088"/>
        <v>0.55743652640002184</v>
      </c>
      <c r="AY1114" s="95">
        <f t="shared" si="1089"/>
        <v>0.39095483077902932</v>
      </c>
      <c r="AZ1114" s="95">
        <f t="shared" si="1090"/>
        <v>1.5412878973191597</v>
      </c>
      <c r="BD1114" s="94">
        <f t="shared" si="1091"/>
        <v>1.0226938775510204</v>
      </c>
      <c r="BE1114" s="94">
        <f t="shared" si="1092"/>
        <v>1.0112832825430371</v>
      </c>
      <c r="BF1114" s="94">
        <f t="shared" ca="1" si="1093"/>
        <v>0.13708421194967732</v>
      </c>
      <c r="BG1114" s="94">
        <f t="shared" si="1094"/>
        <v>1.5412878973191597</v>
      </c>
      <c r="BH1114" s="94">
        <f t="shared" si="1095"/>
        <v>1.2414861647715449</v>
      </c>
      <c r="BI1114" s="94">
        <f t="shared" ca="1" si="1096"/>
        <v>0.51013663586198832</v>
      </c>
      <c r="BJ1114" s="94">
        <f t="shared" si="1097"/>
        <v>0.26893975733927733</v>
      </c>
      <c r="BK1114" s="94">
        <f t="shared" si="1098"/>
        <v>5.299336698631224E-2</v>
      </c>
      <c r="BL1114" s="94">
        <f t="shared" ca="1" si="1099"/>
        <v>0.13916811098685056</v>
      </c>
      <c r="BM1114" s="94">
        <f t="shared" ca="1" si="1100"/>
        <v>15.575179465444871</v>
      </c>
      <c r="BN1114" s="94">
        <f t="shared" ca="1" si="1101"/>
        <v>0.92093926675371462</v>
      </c>
      <c r="BO1114" s="94">
        <f t="shared" ca="1" si="1102"/>
        <v>1.0190378245062699</v>
      </c>
      <c r="BP1114" s="94">
        <f t="shared" si="1103"/>
        <v>1.3132900124565243</v>
      </c>
      <c r="BQ1114" s="94">
        <f t="shared" si="1104"/>
        <v>3.1902364789762321</v>
      </c>
    </row>
    <row r="1115" spans="1:69" x14ac:dyDescent="0.2">
      <c r="A1115" s="139">
        <v>35984</v>
      </c>
      <c r="B1115" s="88">
        <f>W_Zone1*(Zone1!M1075+Zone1!G1075)+W_Zone2*(Zone2!M1075+Zone2!G1075)+W_Zone3*(Zone3!M1075+Zone3!G1075)+W_Zone4*(Zone4!M1075+Zone4!G1075)+W_Zone5*(Zone5!M1075+Zone5!G1075)</f>
        <v>1.0302605930257768E-3</v>
      </c>
      <c r="C1115" s="88">
        <f>Catch_PE!L1075</f>
        <v>2.9338830284807296</v>
      </c>
      <c r="D1115" s="134">
        <v>0.51</v>
      </c>
      <c r="E1115" s="90">
        <f t="shared" si="1044"/>
        <v>0.89926530612244915</v>
      </c>
      <c r="F1115" s="91"/>
      <c r="G1115" s="95">
        <f t="shared" si="1049"/>
        <v>0.54623394032720407</v>
      </c>
      <c r="H1115" s="95">
        <f t="shared" si="1050"/>
        <v>0</v>
      </c>
      <c r="I1115" s="95">
        <f t="shared" si="1051"/>
        <v>2.9328527678877037</v>
      </c>
      <c r="J1115" s="96">
        <f t="shared" si="1052"/>
        <v>0</v>
      </c>
      <c r="K1115" s="96">
        <f t="shared" si="1053"/>
        <v>2.3127137522604055</v>
      </c>
      <c r="L1115" s="96">
        <f t="shared" si="1054"/>
        <v>0.53415641056426155</v>
      </c>
      <c r="M1115" s="96">
        <f t="shared" si="1045"/>
        <v>8.1065286661862565E-2</v>
      </c>
      <c r="N1115" s="96">
        <f t="shared" si="1055"/>
        <v>0.53373306876009607</v>
      </c>
      <c r="O1115" s="96">
        <f t="shared" si="1056"/>
        <v>8.1065286661862565E-2</v>
      </c>
      <c r="P1115" s="96">
        <f t="shared" si="1057"/>
        <v>0.55743652640002184</v>
      </c>
      <c r="Q1115" s="96">
        <f t="shared" si="1046"/>
        <v>0.30130190858810668</v>
      </c>
      <c r="R1115" s="96">
        <f t="shared" si="1058"/>
        <v>8.6791106372498789E-2</v>
      </c>
      <c r="S1115" s="96">
        <f t="shared" si="1059"/>
        <v>7.5103276431042601E-2</v>
      </c>
      <c r="T1115" s="96">
        <f t="shared" si="1060"/>
        <v>4.9222974623101406E-2</v>
      </c>
      <c r="U1115" s="96">
        <f t="shared" si="1061"/>
        <v>5.6399237567897132E-3</v>
      </c>
      <c r="V1115" s="96">
        <f t="shared" si="1062"/>
        <v>0</v>
      </c>
      <c r="W1115" s="96">
        <f t="shared" si="1063"/>
        <v>0</v>
      </c>
      <c r="X1115" s="96">
        <f t="shared" si="1064"/>
        <v>0</v>
      </c>
      <c r="Y1115" s="96">
        <f t="shared" si="1065"/>
        <v>0</v>
      </c>
      <c r="Z1115" s="96">
        <f t="shared" si="1066"/>
        <v>0</v>
      </c>
      <c r="AA1115" s="96">
        <f t="shared" si="1048"/>
        <v>0</v>
      </c>
      <c r="AB1115" s="95">
        <f t="shared" si="1067"/>
        <v>2.7496863596745642E-2</v>
      </c>
      <c r="AC1115" s="95">
        <f t="shared" si="1068"/>
        <v>9.683224041711392E-3</v>
      </c>
      <c r="AD1115" s="95">
        <f t="shared" si="1069"/>
        <v>7.5126029938754968E-3</v>
      </c>
      <c r="AE1115" s="95">
        <f t="shared" si="1070"/>
        <v>4.611318836867332E-3</v>
      </c>
      <c r="AF1115" s="95">
        <f t="shared" si="1071"/>
        <v>1.7614907182543038E-3</v>
      </c>
      <c r="AG1115" s="95">
        <f t="shared" si="1072"/>
        <v>3.7599316440572588E-4</v>
      </c>
      <c r="AH1115" s="95">
        <f t="shared" si="1073"/>
        <v>4.0924093794887637E-6</v>
      </c>
      <c r="AI1115" s="95">
        <f t="shared" si="1074"/>
        <v>0</v>
      </c>
      <c r="AJ1115" s="95">
        <f t="shared" si="1075"/>
        <v>0</v>
      </c>
      <c r="AK1115" s="95">
        <f t="shared" si="1076"/>
        <v>0</v>
      </c>
      <c r="AL1115" s="95">
        <f t="shared" si="1077"/>
        <v>0</v>
      </c>
      <c r="AM1115" s="95">
        <f t="shared" si="1078"/>
        <v>0</v>
      </c>
      <c r="AN1115" s="95">
        <f t="shared" si="1079"/>
        <v>0</v>
      </c>
      <c r="AO1115" s="95">
        <f t="shared" si="1080"/>
        <v>0</v>
      </c>
      <c r="AP1115" s="95">
        <f t="shared" si="1081"/>
        <v>0</v>
      </c>
      <c r="AQ1115" s="95">
        <f t="shared" si="1082"/>
        <v>0</v>
      </c>
      <c r="AR1115" s="95">
        <f t="shared" si="1083"/>
        <v>0</v>
      </c>
      <c r="AS1115" s="95">
        <f t="shared" si="1084"/>
        <v>0</v>
      </c>
      <c r="AT1115" s="95">
        <f t="shared" si="1085"/>
        <v>0</v>
      </c>
      <c r="AU1115" s="95">
        <f t="shared" si="1086"/>
        <v>0</v>
      </c>
      <c r="AV1115" s="95">
        <f t="shared" si="1087"/>
        <v>0.5622717474275557</v>
      </c>
      <c r="AW1115" s="95">
        <f t="shared" si="1047"/>
        <v>1.0621323736934194</v>
      </c>
      <c r="AX1115" s="95">
        <f t="shared" si="1088"/>
        <v>0.54903872186581471</v>
      </c>
      <c r="AY1115" s="95">
        <f t="shared" si="1089"/>
        <v>0.32879877218485232</v>
      </c>
      <c r="AZ1115" s="95">
        <f t="shared" si="1090"/>
        <v>1.3909311458782718</v>
      </c>
      <c r="BD1115" s="94">
        <f t="shared" si="1091"/>
        <v>0.89926530612244915</v>
      </c>
      <c r="BE1115" s="94">
        <f t="shared" si="1092"/>
        <v>0.94829600132155423</v>
      </c>
      <c r="BF1115" s="94">
        <f t="shared" ca="1" si="1093"/>
        <v>2.3224372123617876E-2</v>
      </c>
      <c r="BG1115" s="94">
        <f t="shared" si="1094"/>
        <v>1.3909311458782718</v>
      </c>
      <c r="BH1115" s="94">
        <f t="shared" si="1095"/>
        <v>1.1793774399564678</v>
      </c>
      <c r="BI1115" s="94">
        <f t="shared" ca="1" si="1096"/>
        <v>0.41552236231977629</v>
      </c>
      <c r="BJ1115" s="94">
        <f t="shared" si="1097"/>
        <v>0.2417352979827983</v>
      </c>
      <c r="BK1115" s="94">
        <f t="shared" si="1098"/>
        <v>5.3398631281581337E-2</v>
      </c>
      <c r="BL1115" s="94">
        <f t="shared" ca="1" si="1099"/>
        <v>0.15389771311194519</v>
      </c>
      <c r="BM1115" s="94">
        <f t="shared" ca="1" si="1100"/>
        <v>16.564645712981399</v>
      </c>
      <c r="BN1115" s="94">
        <f t="shared" ca="1" si="1101"/>
        <v>1.0457988846562492</v>
      </c>
      <c r="BO1115" s="94">
        <f t="shared" ca="1" si="1102"/>
        <v>1.2618789911792903</v>
      </c>
      <c r="BP1115" s="94">
        <f t="shared" si="1103"/>
        <v>1.0302605930257768E-3</v>
      </c>
      <c r="BQ1115" s="94">
        <f t="shared" si="1104"/>
        <v>2.9338830284807296</v>
      </c>
    </row>
    <row r="1116" spans="1:69" x14ac:dyDescent="0.2">
      <c r="A1116" s="139">
        <v>35985</v>
      </c>
      <c r="B1116" s="88">
        <f>W_Zone1*(Zone1!M1076+Zone1!G1076)+W_Zone2*(Zone2!M1076+Zone2!G1076)+W_Zone3*(Zone3!M1076+Zone3!G1076)+W_Zone4*(Zone4!M1076+Zone4!G1076)+W_Zone5*(Zone5!M1076+Zone5!G1076)</f>
        <v>0.13214164711109033</v>
      </c>
      <c r="C1116" s="88">
        <f>Catch_PE!L1076</f>
        <v>3.4479626789109425</v>
      </c>
      <c r="D1116" s="134">
        <v>0.47</v>
      </c>
      <c r="E1116" s="90">
        <f t="shared" si="1044"/>
        <v>0.82873469387755094</v>
      </c>
      <c r="F1116" s="91"/>
      <c r="G1116" s="95">
        <f t="shared" si="1049"/>
        <v>0.53373306876009607</v>
      </c>
      <c r="H1116" s="95">
        <f t="shared" si="1050"/>
        <v>0</v>
      </c>
      <c r="I1116" s="95">
        <f t="shared" si="1051"/>
        <v>3.3158210317998522</v>
      </c>
      <c r="J1116" s="96">
        <f t="shared" si="1052"/>
        <v>0</v>
      </c>
      <c r="K1116" s="96">
        <f t="shared" si="1053"/>
        <v>2.5739068051494716</v>
      </c>
      <c r="L1116" s="96">
        <f t="shared" si="1054"/>
        <v>0.52029152805241019</v>
      </c>
      <c r="M1116" s="96">
        <f t="shared" si="1045"/>
        <v>7.1090625745789879E-2</v>
      </c>
      <c r="N1116" s="96">
        <f t="shared" si="1055"/>
        <v>0.51992027625029169</v>
      </c>
      <c r="O1116" s="96">
        <f t="shared" si="1056"/>
        <v>7.1090625745789879E-2</v>
      </c>
      <c r="P1116" s="96">
        <f t="shared" si="1057"/>
        <v>0.54903872186581471</v>
      </c>
      <c r="Q1116" s="96">
        <f t="shared" si="1046"/>
        <v>0.28571189069983638</v>
      </c>
      <c r="R1116" s="96">
        <f t="shared" si="1058"/>
        <v>7.8890412105559207E-2</v>
      </c>
      <c r="S1116" s="96">
        <f t="shared" si="1059"/>
        <v>6.6859113482378288E-2</v>
      </c>
      <c r="T1116" s="96">
        <f t="shared" si="1060"/>
        <v>4.3252251853770851E-2</v>
      </c>
      <c r="U1116" s="96">
        <f t="shared" si="1061"/>
        <v>4.9459605404362688E-3</v>
      </c>
      <c r="V1116" s="96">
        <f t="shared" si="1062"/>
        <v>0</v>
      </c>
      <c r="W1116" s="96">
        <f t="shared" si="1063"/>
        <v>0</v>
      </c>
      <c r="X1116" s="96">
        <f t="shared" si="1064"/>
        <v>0</v>
      </c>
      <c r="Y1116" s="96">
        <f t="shared" si="1065"/>
        <v>0</v>
      </c>
      <c r="Z1116" s="96">
        <f t="shared" si="1066"/>
        <v>0</v>
      </c>
      <c r="AA1116" s="96">
        <f t="shared" si="1048"/>
        <v>0</v>
      </c>
      <c r="AB1116" s="95">
        <f t="shared" si="1067"/>
        <v>9.893620468073426E-3</v>
      </c>
      <c r="AC1116" s="95">
        <f t="shared" si="1068"/>
        <v>8.4923884860575449E-3</v>
      </c>
      <c r="AD1116" s="95">
        <f t="shared" si="1069"/>
        <v>6.7008926200329503E-3</v>
      </c>
      <c r="AE1116" s="95">
        <f t="shared" si="1070"/>
        <v>4.0868478596580802E-3</v>
      </c>
      <c r="AF1116" s="95">
        <f t="shared" si="1071"/>
        <v>1.5506549440464242E-3</v>
      </c>
      <c r="AG1116" s="95">
        <f t="shared" si="1072"/>
        <v>3.2979150146450486E-4</v>
      </c>
      <c r="AH1116" s="95">
        <f t="shared" si="1073"/>
        <v>3.588859739796193E-6</v>
      </c>
      <c r="AI1116" s="95">
        <f t="shared" si="1074"/>
        <v>0</v>
      </c>
      <c r="AJ1116" s="95">
        <f t="shared" si="1075"/>
        <v>0</v>
      </c>
      <c r="AK1116" s="95">
        <f t="shared" si="1076"/>
        <v>0</v>
      </c>
      <c r="AL1116" s="95">
        <f t="shared" si="1077"/>
        <v>0</v>
      </c>
      <c r="AM1116" s="95">
        <f t="shared" si="1078"/>
        <v>0</v>
      </c>
      <c r="AN1116" s="95">
        <f t="shared" si="1079"/>
        <v>0</v>
      </c>
      <c r="AO1116" s="95">
        <f t="shared" si="1080"/>
        <v>0</v>
      </c>
      <c r="AP1116" s="95">
        <f t="shared" si="1081"/>
        <v>0</v>
      </c>
      <c r="AQ1116" s="95">
        <f t="shared" si="1082"/>
        <v>0</v>
      </c>
      <c r="AR1116" s="95">
        <f t="shared" si="1083"/>
        <v>0</v>
      </c>
      <c r="AS1116" s="95">
        <f t="shared" si="1084"/>
        <v>0</v>
      </c>
      <c r="AT1116" s="95">
        <f t="shared" si="1085"/>
        <v>0</v>
      </c>
      <c r="AU1116" s="95">
        <f t="shared" si="1086"/>
        <v>0</v>
      </c>
      <c r="AV1116" s="95">
        <f t="shared" si="1087"/>
        <v>0.55358127391713374</v>
      </c>
      <c r="AW1116" s="95">
        <f t="shared" si="1047"/>
        <v>0.98597419882909332</v>
      </c>
      <c r="AX1116" s="95">
        <f t="shared" si="1088"/>
        <v>0.54129709719916785</v>
      </c>
      <c r="AY1116" s="95">
        <f t="shared" si="1089"/>
        <v>0.29560551116790978</v>
      </c>
      <c r="AZ1116" s="95">
        <f t="shared" si="1090"/>
        <v>1.2815797099970032</v>
      </c>
      <c r="BD1116" s="94">
        <f t="shared" si="1091"/>
        <v>0.82873469387755094</v>
      </c>
      <c r="BE1116" s="94">
        <f t="shared" si="1092"/>
        <v>0.91034866610412024</v>
      </c>
      <c r="BF1116" s="94">
        <f t="shared" ca="1" si="1093"/>
        <v>-4.8176529656386628E-2</v>
      </c>
      <c r="BG1116" s="94">
        <f t="shared" si="1094"/>
        <v>1.2815797099970032</v>
      </c>
      <c r="BH1116" s="94">
        <f t="shared" si="1095"/>
        <v>1.1320687744112561</v>
      </c>
      <c r="BI1116" s="94">
        <f t="shared" ca="1" si="1096"/>
        <v>0.34061404865453643</v>
      </c>
      <c r="BJ1116" s="94">
        <f t="shared" si="1097"/>
        <v>0.20506860862422699</v>
      </c>
      <c r="BK1116" s="94">
        <f t="shared" si="1098"/>
        <v>4.9159806427728048E-2</v>
      </c>
      <c r="BL1116" s="94">
        <f t="shared" ca="1" si="1099"/>
        <v>0.15115811378334199</v>
      </c>
      <c r="BM1116" s="94">
        <f t="shared" ca="1" si="1100"/>
        <v>17.143735057262994</v>
      </c>
      <c r="BN1116" s="94">
        <f t="shared" ca="1" si="1101"/>
        <v>1.1248520450137427</v>
      </c>
      <c r="BO1116" s="94">
        <f t="shared" ca="1" si="1102"/>
        <v>1.4273911830791284</v>
      </c>
      <c r="BP1116" s="94">
        <f t="shared" si="1103"/>
        <v>0.13214164711109033</v>
      </c>
      <c r="BQ1116" s="94">
        <f t="shared" si="1104"/>
        <v>3.4479626789109425</v>
      </c>
    </row>
    <row r="1117" spans="1:69" x14ac:dyDescent="0.2">
      <c r="A1117" s="139">
        <v>35986</v>
      </c>
      <c r="B1117" s="88">
        <f>W_Zone1*(Zone1!M1077+Zone1!G1077)+W_Zone2*(Zone2!M1077+Zone2!G1077)+W_Zone3*(Zone3!M1077+Zone3!G1077)+W_Zone4*(Zone4!M1077+Zone4!G1077)+W_Zone5*(Zone5!M1077+Zone5!G1077)</f>
        <v>1.979986589683159</v>
      </c>
      <c r="C1117" s="88">
        <f>Catch_PE!L1077</f>
        <v>3.5284860226750308</v>
      </c>
      <c r="D1117" s="134">
        <v>0.41</v>
      </c>
      <c r="E1117" s="90">
        <f t="shared" si="1044"/>
        <v>0.72293877551020402</v>
      </c>
      <c r="F1117" s="91"/>
      <c r="G1117" s="95">
        <f t="shared" si="1049"/>
        <v>0.51992027625029169</v>
      </c>
      <c r="H1117" s="95">
        <f t="shared" si="1050"/>
        <v>0</v>
      </c>
      <c r="I1117" s="95">
        <f t="shared" si="1051"/>
        <v>1.5484994329918718</v>
      </c>
      <c r="J1117" s="96">
        <f t="shared" si="1052"/>
        <v>0</v>
      </c>
      <c r="K1117" s="96">
        <f t="shared" si="1053"/>
        <v>1.1869726719661564</v>
      </c>
      <c r="L1117" s="96">
        <f t="shared" si="1054"/>
        <v>0.5137216285536369</v>
      </c>
      <c r="M1117" s="96">
        <f t="shared" si="1045"/>
        <v>6.6720023320315708E-2</v>
      </c>
      <c r="N1117" s="96">
        <f t="shared" si="1055"/>
        <v>0.51337320105514184</v>
      </c>
      <c r="O1117" s="96">
        <f t="shared" si="1056"/>
        <v>6.6720023320315708E-2</v>
      </c>
      <c r="P1117" s="96">
        <f t="shared" si="1057"/>
        <v>0.54129709719916785</v>
      </c>
      <c r="Q1117" s="96">
        <f t="shared" si="1046"/>
        <v>0.27185845630182109</v>
      </c>
      <c r="R1117" s="96">
        <f t="shared" si="1058"/>
        <v>7.0413418679022469E-2</v>
      </c>
      <c r="S1117" s="96">
        <f t="shared" si="1059"/>
        <v>5.9804133112756182E-2</v>
      </c>
      <c r="T1117" s="96">
        <f t="shared" si="1060"/>
        <v>4.0245908760551126E-2</v>
      </c>
      <c r="U1117" s="96">
        <f t="shared" si="1061"/>
        <v>4.6418863125397654E-3</v>
      </c>
      <c r="V1117" s="96">
        <f t="shared" si="1062"/>
        <v>0</v>
      </c>
      <c r="W1117" s="96">
        <f t="shared" si="1063"/>
        <v>0</v>
      </c>
      <c r="X1117" s="96">
        <f t="shared" si="1064"/>
        <v>0</v>
      </c>
      <c r="Y1117" s="96">
        <f t="shared" si="1065"/>
        <v>0</v>
      </c>
      <c r="Z1117" s="96">
        <f t="shared" si="1066"/>
        <v>0</v>
      </c>
      <c r="AA1117" s="96">
        <f t="shared" si="1048"/>
        <v>0</v>
      </c>
      <c r="AB1117" s="95">
        <f t="shared" si="1067"/>
        <v>8.6898498858711103E-3</v>
      </c>
      <c r="AC1117" s="95">
        <f t="shared" si="1068"/>
        <v>7.6204415788654689E-3</v>
      </c>
      <c r="AD1117" s="95">
        <f t="shared" si="1069"/>
        <v>6.0479560941089057E-3</v>
      </c>
      <c r="AE1117" s="95">
        <f t="shared" si="1070"/>
        <v>3.7330507392010445E-3</v>
      </c>
      <c r="AF1117" s="95">
        <f t="shared" si="1071"/>
        <v>1.432235888595988E-3</v>
      </c>
      <c r="AG1117" s="95">
        <f t="shared" si="1072"/>
        <v>3.0926419725931236E-4</v>
      </c>
      <c r="AH1117" s="95">
        <f t="shared" si="1073"/>
        <v>3.3682191290421268E-6</v>
      </c>
      <c r="AI1117" s="95">
        <f t="shared" si="1074"/>
        <v>0</v>
      </c>
      <c r="AJ1117" s="95">
        <f t="shared" si="1075"/>
        <v>0</v>
      </c>
      <c r="AK1117" s="95">
        <f t="shared" si="1076"/>
        <v>0</v>
      </c>
      <c r="AL1117" s="95">
        <f t="shared" si="1077"/>
        <v>0</v>
      </c>
      <c r="AM1117" s="95">
        <f t="shared" si="1078"/>
        <v>0</v>
      </c>
      <c r="AN1117" s="95">
        <f t="shared" si="1079"/>
        <v>0</v>
      </c>
      <c r="AO1117" s="95">
        <f t="shared" si="1080"/>
        <v>0</v>
      </c>
      <c r="AP1117" s="95">
        <f t="shared" si="1081"/>
        <v>0</v>
      </c>
      <c r="AQ1117" s="95">
        <f t="shared" si="1082"/>
        <v>0</v>
      </c>
      <c r="AR1117" s="95">
        <f t="shared" si="1083"/>
        <v>0</v>
      </c>
      <c r="AS1117" s="95">
        <f t="shared" si="1084"/>
        <v>0</v>
      </c>
      <c r="AT1117" s="95">
        <f t="shared" si="1085"/>
        <v>0</v>
      </c>
      <c r="AU1117" s="95">
        <f t="shared" si="1086"/>
        <v>0</v>
      </c>
      <c r="AV1117" s="95">
        <f t="shared" si="1087"/>
        <v>0.54556143616751751</v>
      </c>
      <c r="AW1117" s="95">
        <f t="shared" si="1047"/>
        <v>0.91942413899691555</v>
      </c>
      <c r="AX1117" s="95">
        <f t="shared" si="1088"/>
        <v>0.53410640152704258</v>
      </c>
      <c r="AY1117" s="95">
        <f t="shared" si="1089"/>
        <v>0.28054830618769222</v>
      </c>
      <c r="AZ1117" s="95">
        <f t="shared" si="1090"/>
        <v>1.1999724451846077</v>
      </c>
      <c r="BD1117" s="94">
        <f t="shared" si="1091"/>
        <v>0.72293877551020402</v>
      </c>
      <c r="BE1117" s="94">
        <f t="shared" si="1092"/>
        <v>0.85025806406655391</v>
      </c>
      <c r="BF1117" s="94">
        <f t="shared" ca="1" si="1093"/>
        <v>-0.1658543361632798</v>
      </c>
      <c r="BG1117" s="94">
        <f t="shared" si="1094"/>
        <v>1.1999724451846077</v>
      </c>
      <c r="BH1117" s="94">
        <f t="shared" si="1095"/>
        <v>1.0954325379431669</v>
      </c>
      <c r="BI1117" s="94">
        <f t="shared" ca="1" si="1096"/>
        <v>0.28081099320108777</v>
      </c>
      <c r="BJ1117" s="94">
        <f t="shared" si="1097"/>
        <v>0.22756112200302805</v>
      </c>
      <c r="BK1117" s="94">
        <f t="shared" si="1098"/>
        <v>6.0110522640673965E-2</v>
      </c>
      <c r="BL1117" s="94">
        <f t="shared" ca="1" si="1099"/>
        <v>0.19950991645617894</v>
      </c>
      <c r="BM1117" s="94">
        <f t="shared" ca="1" si="1100"/>
        <v>18.031023700924042</v>
      </c>
      <c r="BN1117" s="94">
        <f t="shared" ca="1" si="1101"/>
        <v>1.2559259595140944</v>
      </c>
      <c r="BO1117" s="94">
        <f t="shared" ca="1" si="1102"/>
        <v>1.7224267846301697</v>
      </c>
      <c r="BP1117" s="94">
        <f t="shared" si="1103"/>
        <v>1.979986589683159</v>
      </c>
      <c r="BQ1117" s="94">
        <f t="shared" si="1104"/>
        <v>3.5284860226750308</v>
      </c>
    </row>
    <row r="1118" spans="1:69" x14ac:dyDescent="0.2">
      <c r="A1118" s="139">
        <v>35987</v>
      </c>
      <c r="B1118" s="88">
        <f>W_Zone1*(Zone1!M1078+Zone1!G1078)+W_Zone2*(Zone2!M1078+Zone2!G1078)+W_Zone3*(Zone3!M1078+Zone3!G1078)+W_Zone4*(Zone4!M1078+Zone4!G1078)+W_Zone5*(Zone5!M1078+Zone5!G1078)</f>
        <v>0.29598349387630307</v>
      </c>
      <c r="C1118" s="88">
        <f>Catch_PE!L1078</f>
        <v>3.4580210773019942</v>
      </c>
      <c r="D1118" s="134">
        <v>0.38</v>
      </c>
      <c r="E1118" s="90">
        <f t="shared" si="1044"/>
        <v>0.67004081632653067</v>
      </c>
      <c r="F1118" s="91"/>
      <c r="G1118" s="95">
        <f t="shared" si="1049"/>
        <v>0.51337320105514184</v>
      </c>
      <c r="H1118" s="95">
        <f t="shared" si="1050"/>
        <v>0</v>
      </c>
      <c r="I1118" s="95">
        <f t="shared" si="1051"/>
        <v>3.1620375834256911</v>
      </c>
      <c r="J1118" s="96">
        <f t="shared" si="1052"/>
        <v>0</v>
      </c>
      <c r="K1118" s="96">
        <f t="shared" si="1053"/>
        <v>2.3937960418516768</v>
      </c>
      <c r="L1118" s="96">
        <f t="shared" si="1054"/>
        <v>0.50087224069477709</v>
      </c>
      <c r="M1118" s="96">
        <f t="shared" si="1045"/>
        <v>5.8792600193750787E-2</v>
      </c>
      <c r="N1118" s="96">
        <f t="shared" si="1055"/>
        <v>0.50056521204586335</v>
      </c>
      <c r="O1118" s="96">
        <f t="shared" si="1056"/>
        <v>5.8792600193750787E-2</v>
      </c>
      <c r="P1118" s="96">
        <f t="shared" si="1057"/>
        <v>0.53410640152704258</v>
      </c>
      <c r="Q1118" s="96">
        <f t="shared" si="1046"/>
        <v>0.25942698261068609</v>
      </c>
      <c r="R1118" s="96">
        <f t="shared" si="1058"/>
        <v>6.2936129086283418E-2</v>
      </c>
      <c r="S1118" s="96">
        <f t="shared" si="1059"/>
        <v>5.4831157519264484E-2</v>
      </c>
      <c r="T1118" s="96">
        <f t="shared" si="1060"/>
        <v>3.5747626977552127E-2</v>
      </c>
      <c r="U1118" s="96">
        <f t="shared" si="1061"/>
        <v>4.090354777122749E-3</v>
      </c>
      <c r="V1118" s="96">
        <f t="shared" si="1062"/>
        <v>0</v>
      </c>
      <c r="W1118" s="96">
        <f t="shared" si="1063"/>
        <v>0</v>
      </c>
      <c r="X1118" s="96">
        <f t="shared" si="1064"/>
        <v>0</v>
      </c>
      <c r="Y1118" s="96">
        <f t="shared" si="1065"/>
        <v>0</v>
      </c>
      <c r="Z1118" s="96">
        <f t="shared" si="1066"/>
        <v>0</v>
      </c>
      <c r="AA1118" s="96">
        <f t="shared" si="1048"/>
        <v>0</v>
      </c>
      <c r="AB1118" s="95">
        <f t="shared" si="1067"/>
        <v>7.7944413551725381E-3</v>
      </c>
      <c r="AC1118" s="95">
        <f t="shared" si="1068"/>
        <v>6.8582476918152037E-3</v>
      </c>
      <c r="AD1118" s="95">
        <f t="shared" si="1069"/>
        <v>5.4611474428128423E-3</v>
      </c>
      <c r="AE1118" s="95">
        <f t="shared" si="1070"/>
        <v>3.3553275942605969E-3</v>
      </c>
      <c r="AF1118" s="95">
        <f t="shared" si="1071"/>
        <v>1.2807202739050481E-3</v>
      </c>
      <c r="AG1118" s="95">
        <f t="shared" si="1072"/>
        <v>2.7272435861352252E-4</v>
      </c>
      <c r="AH1118" s="95">
        <f t="shared" si="1073"/>
        <v>2.9680199550892513E-6</v>
      </c>
      <c r="AI1118" s="95">
        <f t="shared" si="1074"/>
        <v>0</v>
      </c>
      <c r="AJ1118" s="95">
        <f t="shared" si="1075"/>
        <v>0</v>
      </c>
      <c r="AK1118" s="95">
        <f t="shared" si="1076"/>
        <v>0</v>
      </c>
      <c r="AL1118" s="95">
        <f t="shared" si="1077"/>
        <v>0</v>
      </c>
      <c r="AM1118" s="95">
        <f t="shared" si="1078"/>
        <v>0</v>
      </c>
      <c r="AN1118" s="95">
        <f t="shared" si="1079"/>
        <v>0</v>
      </c>
      <c r="AO1118" s="95">
        <f t="shared" si="1080"/>
        <v>0</v>
      </c>
      <c r="AP1118" s="95">
        <f t="shared" si="1081"/>
        <v>0</v>
      </c>
      <c r="AQ1118" s="95">
        <f t="shared" si="1082"/>
        <v>0</v>
      </c>
      <c r="AR1118" s="95">
        <f t="shared" si="1083"/>
        <v>0</v>
      </c>
      <c r="AS1118" s="95">
        <f t="shared" si="1084"/>
        <v>0</v>
      </c>
      <c r="AT1118" s="95">
        <f t="shared" si="1085"/>
        <v>0</v>
      </c>
      <c r="AU1118" s="95">
        <f t="shared" si="1086"/>
        <v>0</v>
      </c>
      <c r="AV1118" s="95">
        <f t="shared" si="1087"/>
        <v>0.53812269874469965</v>
      </c>
      <c r="AW1118" s="95">
        <f t="shared" si="1047"/>
        <v>0.86079405198344017</v>
      </c>
      <c r="AX1118" s="95">
        <f t="shared" si="1088"/>
        <v>0.52739813184944417</v>
      </c>
      <c r="AY1118" s="95">
        <f t="shared" si="1089"/>
        <v>0.26722142396585863</v>
      </c>
      <c r="AZ1118" s="95">
        <f t="shared" si="1090"/>
        <v>1.1280154759492989</v>
      </c>
      <c r="BD1118" s="94">
        <f t="shared" si="1091"/>
        <v>0.67004081632653067</v>
      </c>
      <c r="BE1118" s="94">
        <f t="shared" si="1092"/>
        <v>0.81856020934719931</v>
      </c>
      <c r="BF1118" s="94">
        <f t="shared" ca="1" si="1093"/>
        <v>-0.23032972512586999</v>
      </c>
      <c r="BG1118" s="94">
        <f t="shared" si="1094"/>
        <v>1.1280154759492989</v>
      </c>
      <c r="BH1118" s="94">
        <f t="shared" si="1095"/>
        <v>1.0620807294877819</v>
      </c>
      <c r="BI1118" s="94">
        <f t="shared" ca="1" si="1096"/>
        <v>0.22493900062567579</v>
      </c>
      <c r="BJ1118" s="94">
        <f t="shared" si="1097"/>
        <v>0.20974078885659037</v>
      </c>
      <c r="BK1118" s="94">
        <f t="shared" si="1098"/>
        <v>5.9302243729539877E-2</v>
      </c>
      <c r="BL1118" s="94">
        <f t="shared" ca="1" si="1099"/>
        <v>0.20726961264743618</v>
      </c>
      <c r="BM1118" s="94">
        <f t="shared" ca="1" si="1100"/>
        <v>18.483062605011952</v>
      </c>
      <c r="BN1118" s="94">
        <f t="shared" ca="1" si="1101"/>
        <v>1.327977082134332</v>
      </c>
      <c r="BO1118" s="94">
        <f t="shared" ca="1" si="1102"/>
        <v>1.8958204837823194</v>
      </c>
      <c r="BP1118" s="94">
        <f t="shared" si="1103"/>
        <v>0.29598349387630307</v>
      </c>
      <c r="BQ1118" s="94">
        <f t="shared" si="1104"/>
        <v>3.4580210773019942</v>
      </c>
    </row>
    <row r="1119" spans="1:69" x14ac:dyDescent="0.2">
      <c r="A1119" s="139">
        <v>35988</v>
      </c>
      <c r="B1119" s="88">
        <f>W_Zone1*(Zone1!M1079+Zone1!G1079)+W_Zone2*(Zone2!M1079+Zone2!G1079)+W_Zone3*(Zone3!M1079+Zone3!G1079)+W_Zone4*(Zone4!M1079+Zone4!G1079)+W_Zone5*(Zone5!M1079+Zone5!G1079)</f>
        <v>6.7569992345149223E-4</v>
      </c>
      <c r="C1119" s="88">
        <f>Catch_PE!L1079</f>
        <v>3.9957825544655932</v>
      </c>
      <c r="D1119" s="134">
        <v>0.35</v>
      </c>
      <c r="E1119" s="90">
        <f t="shared" si="1044"/>
        <v>0.6171428571428571</v>
      </c>
      <c r="F1119" s="91"/>
      <c r="G1119" s="95">
        <f t="shared" si="1049"/>
        <v>0.50056521204586335</v>
      </c>
      <c r="H1119" s="95">
        <f t="shared" si="1050"/>
        <v>0</v>
      </c>
      <c r="I1119" s="95">
        <f t="shared" si="1051"/>
        <v>3.9951068545421418</v>
      </c>
      <c r="J1119" s="96">
        <f t="shared" si="1052"/>
        <v>0</v>
      </c>
      <c r="K1119" s="96">
        <f t="shared" si="1053"/>
        <v>2.9672381172754188</v>
      </c>
      <c r="L1119" s="96">
        <f t="shared" si="1054"/>
        <v>0.48506960363340623</v>
      </c>
      <c r="M1119" s="96">
        <f t="shared" si="1045"/>
        <v>5.0094289258000337E-2</v>
      </c>
      <c r="N1119" s="96">
        <f t="shared" si="1055"/>
        <v>0.4848079995897257</v>
      </c>
      <c r="O1119" s="96">
        <f t="shared" si="1056"/>
        <v>5.0094289258000337E-2</v>
      </c>
      <c r="P1119" s="96">
        <f t="shared" si="1057"/>
        <v>0.52739813184944417</v>
      </c>
      <c r="Q1119" s="96">
        <f t="shared" si="1046"/>
        <v>0.24820067482561622</v>
      </c>
      <c r="R1119" s="96">
        <f t="shared" si="1058"/>
        <v>5.7499777579199218E-2</v>
      </c>
      <c r="S1119" s="96">
        <f t="shared" si="1059"/>
        <v>4.8175001643939799E-2</v>
      </c>
      <c r="T1119" s="96">
        <f t="shared" si="1060"/>
        <v>3.0594029819940471E-2</v>
      </c>
      <c r="U1119" s="96">
        <f t="shared" si="1061"/>
        <v>3.4851905630601822E-3</v>
      </c>
      <c r="V1119" s="96">
        <f t="shared" si="1062"/>
        <v>0</v>
      </c>
      <c r="W1119" s="96">
        <f t="shared" si="1063"/>
        <v>0</v>
      </c>
      <c r="X1119" s="96">
        <f t="shared" si="1064"/>
        <v>0</v>
      </c>
      <c r="Y1119" s="96">
        <f t="shared" si="1065"/>
        <v>0</v>
      </c>
      <c r="Z1119" s="96">
        <f t="shared" si="1066"/>
        <v>0</v>
      </c>
      <c r="AA1119" s="96">
        <f t="shared" si="1048"/>
        <v>0</v>
      </c>
      <c r="AB1119" s="95">
        <f t="shared" si="1067"/>
        <v>7.0065043618115774E-3</v>
      </c>
      <c r="AC1119" s="95">
        <f t="shared" si="1068"/>
        <v>6.1515571465010459E-3</v>
      </c>
      <c r="AD1119" s="95">
        <f t="shared" si="1069"/>
        <v>4.8277539855282482E-3</v>
      </c>
      <c r="AE1119" s="95">
        <f t="shared" si="1070"/>
        <v>2.9192923366433777E-3</v>
      </c>
      <c r="AF1119" s="95">
        <f t="shared" si="1071"/>
        <v>1.1004544053296106E-3</v>
      </c>
      <c r="AG1119" s="95">
        <f t="shared" si="1072"/>
        <v>2.3247316720639372E-4</v>
      </c>
      <c r="AH1119" s="95">
        <f t="shared" si="1073"/>
        <v>2.528904142082183E-6</v>
      </c>
      <c r="AI1119" s="95">
        <f t="shared" si="1074"/>
        <v>0</v>
      </c>
      <c r="AJ1119" s="95">
        <f t="shared" si="1075"/>
        <v>0</v>
      </c>
      <c r="AK1119" s="95">
        <f t="shared" si="1076"/>
        <v>0</v>
      </c>
      <c r="AL1119" s="95">
        <f t="shared" si="1077"/>
        <v>0</v>
      </c>
      <c r="AM1119" s="95">
        <f t="shared" si="1078"/>
        <v>0</v>
      </c>
      <c r="AN1119" s="95">
        <f t="shared" si="1079"/>
        <v>0</v>
      </c>
      <c r="AO1119" s="95">
        <f t="shared" si="1080"/>
        <v>0</v>
      </c>
      <c r="AP1119" s="95">
        <f t="shared" si="1081"/>
        <v>0</v>
      </c>
      <c r="AQ1119" s="95">
        <f t="shared" si="1082"/>
        <v>0</v>
      </c>
      <c r="AR1119" s="95">
        <f t="shared" si="1083"/>
        <v>0</v>
      </c>
      <c r="AS1119" s="95">
        <f t="shared" si="1084"/>
        <v>0</v>
      </c>
      <c r="AT1119" s="95">
        <f t="shared" si="1085"/>
        <v>0</v>
      </c>
      <c r="AU1119" s="95">
        <f t="shared" si="1086"/>
        <v>0</v>
      </c>
      <c r="AV1119" s="95">
        <f t="shared" si="1087"/>
        <v>0.53120683027640347</v>
      </c>
      <c r="AW1119" s="95">
        <f t="shared" si="1047"/>
        <v>0.80887676779621787</v>
      </c>
      <c r="AX1119" s="95">
        <f t="shared" si="1088"/>
        <v>0.52112909683219588</v>
      </c>
      <c r="AY1119" s="95">
        <f t="shared" si="1089"/>
        <v>0.2552071791874278</v>
      </c>
      <c r="AZ1119" s="95">
        <f t="shared" si="1090"/>
        <v>1.0640839469836456</v>
      </c>
      <c r="BD1119" s="94">
        <f t="shared" si="1091"/>
        <v>0.6171428571428571</v>
      </c>
      <c r="BE1119" s="94">
        <f t="shared" si="1092"/>
        <v>0.78558440484957259</v>
      </c>
      <c r="BF1119" s="94">
        <f t="shared" ca="1" si="1093"/>
        <v>-0.2992504504357773</v>
      </c>
      <c r="BG1119" s="94">
        <f t="shared" si="1094"/>
        <v>1.0640839469836456</v>
      </c>
      <c r="BH1119" s="94">
        <f t="shared" si="1095"/>
        <v>1.0315444474106026</v>
      </c>
      <c r="BI1119" s="94">
        <f t="shared" ca="1" si="1096"/>
        <v>0.1725361678708367</v>
      </c>
      <c r="BJ1119" s="94">
        <f t="shared" si="1097"/>
        <v>0.19975633778807178</v>
      </c>
      <c r="BK1119" s="94">
        <f t="shared" si="1098"/>
        <v>6.0496342536623685E-2</v>
      </c>
      <c r="BL1119" s="94">
        <f t="shared" ca="1" si="1099"/>
        <v>0.2225826132131907</v>
      </c>
      <c r="BM1119" s="94">
        <f t="shared" ca="1" si="1100"/>
        <v>18.940697897271463</v>
      </c>
      <c r="BN1119" s="94">
        <f t="shared" ca="1" si="1101"/>
        <v>1.4050657270979696</v>
      </c>
      <c r="BO1119" s="94">
        <f t="shared" ca="1" si="1102"/>
        <v>2.0903627853780176</v>
      </c>
      <c r="BP1119" s="94">
        <f t="shared" si="1103"/>
        <v>6.7569992345149223E-4</v>
      </c>
      <c r="BQ1119" s="94">
        <f t="shared" si="1104"/>
        <v>3.9957825544655932</v>
      </c>
    </row>
    <row r="1120" spans="1:69" x14ac:dyDescent="0.2">
      <c r="A1120" s="139">
        <v>35989</v>
      </c>
      <c r="B1120" s="88">
        <f>W_Zone1*(Zone1!M1080+Zone1!G1080)+W_Zone2*(Zone2!M1080+Zone2!G1080)+W_Zone3*(Zone3!M1080+Zone3!G1080)+W_Zone4*(Zone4!M1080+Zone4!G1080)+W_Zone5*(Zone5!M1080+Zone5!G1080)</f>
        <v>7.6657226089380215</v>
      </c>
      <c r="C1120" s="88">
        <f>Catch_PE!L1080</f>
        <v>3.5004603514007937</v>
      </c>
      <c r="D1120" s="134">
        <v>0.36</v>
      </c>
      <c r="E1120" s="90">
        <f t="shared" si="1044"/>
        <v>0.63477551020408163</v>
      </c>
      <c r="F1120" s="91"/>
      <c r="G1120" s="95">
        <f t="shared" si="1049"/>
        <v>0.4848079995897257</v>
      </c>
      <c r="H1120" s="95">
        <f t="shared" si="1050"/>
        <v>4.1652622575372273</v>
      </c>
      <c r="I1120" s="95">
        <f t="shared" si="1051"/>
        <v>0</v>
      </c>
      <c r="J1120" s="96">
        <f t="shared" si="1052"/>
        <v>3.1525218321634063</v>
      </c>
      <c r="K1120" s="96">
        <f t="shared" si="1053"/>
        <v>0</v>
      </c>
      <c r="L1120" s="96">
        <f t="shared" si="1054"/>
        <v>0.50127120270730408</v>
      </c>
      <c r="M1120" s="96">
        <f t="shared" si="1045"/>
        <v>5.9026836803037469E-2</v>
      </c>
      <c r="N1120" s="96">
        <f t="shared" si="1055"/>
        <v>0.5009629508202712</v>
      </c>
      <c r="O1120" s="96">
        <f t="shared" si="1056"/>
        <v>1.0717672621768586</v>
      </c>
      <c r="P1120" s="96">
        <f t="shared" si="1057"/>
        <v>0.52112909683219588</v>
      </c>
      <c r="Q1120" s="96">
        <f t="shared" si="1046"/>
        <v>0.23802716897443374</v>
      </c>
      <c r="R1120" s="96">
        <f t="shared" si="1058"/>
        <v>0.1052701248164821</v>
      </c>
      <c r="S1120" s="96">
        <f t="shared" si="1059"/>
        <v>0.29647769679128505</v>
      </c>
      <c r="T1120" s="96">
        <f t="shared" si="1060"/>
        <v>0.57053128821239107</v>
      </c>
      <c r="U1120" s="96">
        <f t="shared" si="1061"/>
        <v>7.4565648165955067E-2</v>
      </c>
      <c r="V1120" s="96">
        <f t="shared" si="1062"/>
        <v>0</v>
      </c>
      <c r="W1120" s="96">
        <f t="shared" si="1063"/>
        <v>0</v>
      </c>
      <c r="X1120" s="96">
        <f t="shared" si="1064"/>
        <v>0</v>
      </c>
      <c r="Y1120" s="96">
        <f t="shared" si="1065"/>
        <v>0</v>
      </c>
      <c r="Z1120" s="96">
        <f t="shared" si="1066"/>
        <v>0</v>
      </c>
      <c r="AA1120" s="96">
        <f t="shared" si="1048"/>
        <v>0</v>
      </c>
      <c r="AB1120" s="95">
        <f t="shared" si="1067"/>
        <v>9.323508433864508E-3</v>
      </c>
      <c r="AC1120" s="95">
        <f t="shared" si="1068"/>
        <v>1.9599068817269614E-2</v>
      </c>
      <c r="AD1120" s="95">
        <f t="shared" si="1069"/>
        <v>3.4421853317161757E-2</v>
      </c>
      <c r="AE1120" s="95">
        <f t="shared" si="1070"/>
        <v>3.6157701839578373E-2</v>
      </c>
      <c r="AF1120" s="95">
        <f t="shared" si="1071"/>
        <v>1.794175658315475E-2</v>
      </c>
      <c r="AG1120" s="95">
        <f t="shared" si="1072"/>
        <v>4.9127912707399605E-3</v>
      </c>
      <c r="AH1120" s="95">
        <f t="shared" si="1073"/>
        <v>5.410590126766343E-5</v>
      </c>
      <c r="AI1120" s="95">
        <f t="shared" si="1074"/>
        <v>0</v>
      </c>
      <c r="AJ1120" s="95">
        <f t="shared" si="1075"/>
        <v>0</v>
      </c>
      <c r="AK1120" s="95">
        <f t="shared" si="1076"/>
        <v>0</v>
      </c>
      <c r="AL1120" s="95">
        <f t="shared" si="1077"/>
        <v>0</v>
      </c>
      <c r="AM1120" s="95">
        <f t="shared" si="1078"/>
        <v>0</v>
      </c>
      <c r="AN1120" s="95">
        <f t="shared" si="1079"/>
        <v>0</v>
      </c>
      <c r="AO1120" s="95">
        <f t="shared" si="1080"/>
        <v>0</v>
      </c>
      <c r="AP1120" s="95">
        <f t="shared" si="1081"/>
        <v>0</v>
      </c>
      <c r="AQ1120" s="95">
        <f t="shared" si="1082"/>
        <v>0</v>
      </c>
      <c r="AR1120" s="95">
        <f t="shared" si="1083"/>
        <v>0</v>
      </c>
      <c r="AS1120" s="95">
        <f t="shared" si="1084"/>
        <v>0</v>
      </c>
      <c r="AT1120" s="95">
        <f t="shared" si="1085"/>
        <v>0</v>
      </c>
      <c r="AU1120" s="95">
        <f t="shared" si="1086"/>
        <v>0</v>
      </c>
      <c r="AV1120" s="95">
        <f t="shared" si="1087"/>
        <v>0.5254062114146415</v>
      </c>
      <c r="AW1120" s="95">
        <f t="shared" si="1047"/>
        <v>0.76720206300635996</v>
      </c>
      <c r="AX1120" s="95">
        <f t="shared" si="1088"/>
        <v>0.51584769991246404</v>
      </c>
      <c r="AY1120" s="95">
        <f t="shared" si="1089"/>
        <v>0.24735067740829825</v>
      </c>
      <c r="AZ1120" s="95">
        <f t="shared" si="1090"/>
        <v>1.0145527404146581</v>
      </c>
      <c r="BD1120" s="94">
        <f t="shared" si="1091"/>
        <v>0.63477551020408163</v>
      </c>
      <c r="BE1120" s="94">
        <f t="shared" si="1092"/>
        <v>0.79672800264838295</v>
      </c>
      <c r="BF1120" s="94">
        <f t="shared" ca="1" si="1093"/>
        <v>-0.27574511970548399</v>
      </c>
      <c r="BG1120" s="94">
        <f t="shared" si="1094"/>
        <v>1.0145527404146581</v>
      </c>
      <c r="BH1120" s="94">
        <f t="shared" si="1095"/>
        <v>1.0072500883170268</v>
      </c>
      <c r="BI1120" s="94">
        <f t="shared" ca="1" si="1096"/>
        <v>0.12996066824360269</v>
      </c>
      <c r="BJ1120" s="94">
        <f t="shared" si="1097"/>
        <v>0.14423074458641724</v>
      </c>
      <c r="BK1120" s="94">
        <f t="shared" si="1098"/>
        <v>4.4319548554275813E-2</v>
      </c>
      <c r="BL1120" s="94">
        <f t="shared" ca="1" si="1099"/>
        <v>0.16459718637538928</v>
      </c>
      <c r="BM1120" s="94">
        <f t="shared" ca="1" si="1100"/>
        <v>18.787530978943671</v>
      </c>
      <c r="BN1120" s="94">
        <f t="shared" ca="1" si="1101"/>
        <v>1.3787716751729651</v>
      </c>
      <c r="BO1120" s="94">
        <f t="shared" ca="1" si="1102"/>
        <v>2.0229468628071618</v>
      </c>
      <c r="BP1120" s="94">
        <f t="shared" si="1103"/>
        <v>7.6657226089380215</v>
      </c>
      <c r="BQ1120" s="94">
        <f t="shared" si="1104"/>
        <v>3.5004603514007937</v>
      </c>
    </row>
    <row r="1121" spans="1:69" x14ac:dyDescent="0.2">
      <c r="A1121" s="139">
        <v>35990</v>
      </c>
      <c r="B1121" s="88">
        <f>W_Zone1*(Zone1!M1081+Zone1!G1081)+W_Zone2*(Zone2!M1081+Zone2!G1081)+W_Zone3*(Zone3!M1081+Zone3!G1081)+W_Zone4*(Zone4!M1081+Zone4!G1081)+W_Zone5*(Zone5!M1081+Zone5!G1081)</f>
        <v>5.4724238180393707E-4</v>
      </c>
      <c r="C1121" s="88">
        <f>Catch_PE!L1081</f>
        <v>2.9426013856776412</v>
      </c>
      <c r="D1121" s="134">
        <v>0.32</v>
      </c>
      <c r="E1121" s="90">
        <f t="shared" si="1044"/>
        <v>0.56424489795918376</v>
      </c>
      <c r="F1121" s="91"/>
      <c r="G1121" s="95">
        <f t="shared" si="1049"/>
        <v>0.5009629508202712</v>
      </c>
      <c r="H1121" s="95">
        <f t="shared" si="1050"/>
        <v>0</v>
      </c>
      <c r="I1121" s="95">
        <f t="shared" si="1051"/>
        <v>2.9420541432958371</v>
      </c>
      <c r="J1121" s="96">
        <f t="shared" si="1052"/>
        <v>0</v>
      </c>
      <c r="K1121" s="96">
        <f t="shared" si="1053"/>
        <v>2.1923888316203817</v>
      </c>
      <c r="L1121" s="96">
        <f t="shared" si="1054"/>
        <v>0.4895137858122981</v>
      </c>
      <c r="M1121" s="96">
        <f t="shared" si="1045"/>
        <v>5.2428907310082422E-2</v>
      </c>
      <c r="N1121" s="96">
        <f t="shared" si="1055"/>
        <v>0.48923998984950018</v>
      </c>
      <c r="O1121" s="96">
        <f t="shared" si="1056"/>
        <v>5.2428907310082422E-2</v>
      </c>
      <c r="P1121" s="96">
        <f t="shared" si="1057"/>
        <v>0.51584769991246404</v>
      </c>
      <c r="Q1121" s="96">
        <f t="shared" si="1046"/>
        <v>0.22969056053210912</v>
      </c>
      <c r="R1121" s="96">
        <f t="shared" si="1058"/>
        <v>0.2992706864881256</v>
      </c>
      <c r="S1121" s="96">
        <f t="shared" si="1059"/>
        <v>0.58353783415091143</v>
      </c>
      <c r="T1121" s="96">
        <f t="shared" si="1060"/>
        <v>0.10230451307009211</v>
      </c>
      <c r="U1121" s="96">
        <f t="shared" si="1061"/>
        <v>3.6476160395762895E-3</v>
      </c>
      <c r="V1121" s="96">
        <f t="shared" si="1062"/>
        <v>0</v>
      </c>
      <c r="W1121" s="96">
        <f t="shared" si="1063"/>
        <v>0</v>
      </c>
      <c r="X1121" s="96">
        <f t="shared" si="1064"/>
        <v>0</v>
      </c>
      <c r="Y1121" s="96">
        <f t="shared" si="1065"/>
        <v>0</v>
      </c>
      <c r="Z1121" s="96">
        <f t="shared" si="1066"/>
        <v>0</v>
      </c>
      <c r="AA1121" s="96">
        <f t="shared" si="1048"/>
        <v>0</v>
      </c>
      <c r="AB1121" s="95">
        <f t="shared" si="1067"/>
        <v>1.9754234911538531E-2</v>
      </c>
      <c r="AC1121" s="95">
        <f t="shared" si="1068"/>
        <v>3.514443920263511E-2</v>
      </c>
      <c r="AD1121" s="95">
        <f t="shared" si="1069"/>
        <v>3.769874988980821E-2</v>
      </c>
      <c r="AE1121" s="95">
        <f t="shared" si="1070"/>
        <v>1.9656693436650049E-2</v>
      </c>
      <c r="AF1121" s="95">
        <f t="shared" si="1071"/>
        <v>5.779097241736789E-3</v>
      </c>
      <c r="AG1121" s="95">
        <f t="shared" si="1072"/>
        <v>2.9430701541968766E-4</v>
      </c>
      <c r="AH1121" s="95">
        <f t="shared" si="1073"/>
        <v>2.6467623919853359E-6</v>
      </c>
      <c r="AI1121" s="95">
        <f t="shared" si="1074"/>
        <v>0</v>
      </c>
      <c r="AJ1121" s="95">
        <f t="shared" si="1075"/>
        <v>0</v>
      </c>
      <c r="AK1121" s="95">
        <f t="shared" si="1076"/>
        <v>0</v>
      </c>
      <c r="AL1121" s="95">
        <f t="shared" si="1077"/>
        <v>0</v>
      </c>
      <c r="AM1121" s="95">
        <f t="shared" si="1078"/>
        <v>0</v>
      </c>
      <c r="AN1121" s="95">
        <f t="shared" si="1079"/>
        <v>0</v>
      </c>
      <c r="AO1121" s="95">
        <f t="shared" si="1080"/>
        <v>0</v>
      </c>
      <c r="AP1121" s="95">
        <f t="shared" si="1081"/>
        <v>0</v>
      </c>
      <c r="AQ1121" s="95">
        <f t="shared" si="1082"/>
        <v>0</v>
      </c>
      <c r="AR1121" s="95">
        <f t="shared" si="1083"/>
        <v>0</v>
      </c>
      <c r="AS1121" s="95">
        <f t="shared" si="1084"/>
        <v>0</v>
      </c>
      <c r="AT1121" s="95">
        <f t="shared" si="1085"/>
        <v>0</v>
      </c>
      <c r="AU1121" s="95">
        <f t="shared" si="1086"/>
        <v>0</v>
      </c>
      <c r="AV1121" s="95">
        <f t="shared" si="1087"/>
        <v>0.52243798740991454</v>
      </c>
      <c r="AW1121" s="95">
        <f t="shared" si="1047"/>
        <v>0.7465216335045598</v>
      </c>
      <c r="AX1121" s="95">
        <f t="shared" si="1088"/>
        <v>0.51313713178849463</v>
      </c>
      <c r="AY1121" s="95">
        <f t="shared" si="1089"/>
        <v>0.24944479544364764</v>
      </c>
      <c r="AZ1121" s="95">
        <f t="shared" si="1090"/>
        <v>0.99596642894820742</v>
      </c>
      <c r="BD1121" s="94">
        <f t="shared" si="1091"/>
        <v>0.56424489795918376</v>
      </c>
      <c r="BE1121" s="94">
        <f t="shared" si="1092"/>
        <v>0.7511623645785136</v>
      </c>
      <c r="BF1121" s="94">
        <f t="shared" ca="1" si="1093"/>
        <v>-0.37327518346792687</v>
      </c>
      <c r="BG1121" s="94">
        <f t="shared" si="1094"/>
        <v>0.99596642894820742</v>
      </c>
      <c r="BH1121" s="94">
        <f t="shared" si="1095"/>
        <v>0.99798117665024499</v>
      </c>
      <c r="BI1121" s="94">
        <f t="shared" ca="1" si="1096"/>
        <v>0.11350481320493552</v>
      </c>
      <c r="BJ1121" s="94">
        <f t="shared" si="1097"/>
        <v>0.18638348031950652</v>
      </c>
      <c r="BK1121" s="94">
        <f t="shared" si="1098"/>
        <v>6.091952599250066E-2</v>
      </c>
      <c r="BL1121" s="94">
        <f t="shared" ca="1" si="1099"/>
        <v>0.23695476516083194</v>
      </c>
      <c r="BM1121" s="94">
        <f t="shared" ca="1" si="1100"/>
        <v>19.40392957770257</v>
      </c>
      <c r="BN1121" s="94">
        <f t="shared" ca="1" si="1101"/>
        <v>1.4878552572969734</v>
      </c>
      <c r="BO1121" s="94">
        <f t="shared" ca="1" si="1102"/>
        <v>2.3098936519497975</v>
      </c>
      <c r="BP1121" s="94">
        <f t="shared" si="1103"/>
        <v>5.4724238180393707E-4</v>
      </c>
      <c r="BQ1121" s="94">
        <f t="shared" si="1104"/>
        <v>2.9426013856776412</v>
      </c>
    </row>
    <row r="1122" spans="1:69" x14ac:dyDescent="0.2">
      <c r="A1122" s="139">
        <v>35991</v>
      </c>
      <c r="B1122" s="88">
        <f>W_Zone1*(Zone1!M1082+Zone1!G1082)+W_Zone2*(Zone2!M1082+Zone2!G1082)+W_Zone3*(Zone3!M1082+Zone3!G1082)+W_Zone4*(Zone4!M1082+Zone4!G1082)+W_Zone5*(Zone5!M1082+Zone5!G1082)</f>
        <v>4.9248954295611044E-4</v>
      </c>
      <c r="C1122" s="88">
        <f>Catch_PE!L1082</f>
        <v>2.9910974984803835</v>
      </c>
      <c r="D1122" s="134">
        <v>0.33</v>
      </c>
      <c r="E1122" s="90">
        <f t="shared" si="1044"/>
        <v>0.58187755102040828</v>
      </c>
      <c r="F1122" s="91"/>
      <c r="G1122" s="95">
        <f t="shared" si="1049"/>
        <v>0.48923998984950018</v>
      </c>
      <c r="H1122" s="95">
        <f t="shared" si="1050"/>
        <v>0</v>
      </c>
      <c r="I1122" s="95">
        <f t="shared" si="1051"/>
        <v>2.9906050089374272</v>
      </c>
      <c r="J1122" s="96">
        <f t="shared" si="1052"/>
        <v>0</v>
      </c>
      <c r="K1122" s="96">
        <f t="shared" si="1053"/>
        <v>2.1927589550823141</v>
      </c>
      <c r="L1122" s="96">
        <f t="shared" si="1054"/>
        <v>0.4777888919706203</v>
      </c>
      <c r="M1122" s="96">
        <f t="shared" si="1045"/>
        <v>4.6449657239384955E-2</v>
      </c>
      <c r="N1122" s="96">
        <f t="shared" si="1055"/>
        <v>0.47754632104404593</v>
      </c>
      <c r="O1122" s="96">
        <f t="shared" si="1056"/>
        <v>4.6449657239384955E-2</v>
      </c>
      <c r="P1122" s="96">
        <f t="shared" si="1057"/>
        <v>0.51313713178849463</v>
      </c>
      <c r="Q1122" s="96">
        <f t="shared" si="1046"/>
        <v>0.22549397962227821</v>
      </c>
      <c r="R1122" s="96">
        <f t="shared" si="1058"/>
        <v>0.58601229758620843</v>
      </c>
      <c r="S1122" s="96">
        <f t="shared" si="1059"/>
        <v>0.11382772863396866</v>
      </c>
      <c r="T1122" s="96">
        <f t="shared" si="1060"/>
        <v>2.8223004563055803E-2</v>
      </c>
      <c r="U1122" s="96">
        <f t="shared" si="1061"/>
        <v>3.2316239927933587E-3</v>
      </c>
      <c r="V1122" s="96">
        <f t="shared" si="1062"/>
        <v>0</v>
      </c>
      <c r="W1122" s="96">
        <f t="shared" si="1063"/>
        <v>0</v>
      </c>
      <c r="X1122" s="96">
        <f t="shared" si="1064"/>
        <v>0</v>
      </c>
      <c r="Y1122" s="96">
        <f t="shared" si="1065"/>
        <v>0</v>
      </c>
      <c r="Z1122" s="96">
        <f t="shared" si="1066"/>
        <v>0</v>
      </c>
      <c r="AA1122" s="96">
        <f t="shared" si="1048"/>
        <v>0</v>
      </c>
      <c r="AB1122" s="95">
        <f t="shared" si="1067"/>
        <v>3.5281909393484946E-2</v>
      </c>
      <c r="AC1122" s="95">
        <f t="shared" si="1068"/>
        <v>3.8338928532245797E-2</v>
      </c>
      <c r="AD1122" s="95">
        <f t="shared" si="1069"/>
        <v>2.1021992799065577E-2</v>
      </c>
      <c r="AE1122" s="95">
        <f t="shared" si="1070"/>
        <v>7.2984542743165463E-3</v>
      </c>
      <c r="AF1122" s="95">
        <f t="shared" si="1071"/>
        <v>1.0618151990109356E-3</v>
      </c>
      <c r="AG1122" s="95">
        <f t="shared" si="1072"/>
        <v>2.1545416184610844E-4</v>
      </c>
      <c r="AH1122" s="95">
        <f t="shared" si="1073"/>
        <v>2.344912610417328E-6</v>
      </c>
      <c r="AI1122" s="95">
        <f t="shared" si="1074"/>
        <v>0</v>
      </c>
      <c r="AJ1122" s="95">
        <f t="shared" si="1075"/>
        <v>0</v>
      </c>
      <c r="AK1122" s="95">
        <f t="shared" si="1076"/>
        <v>0</v>
      </c>
      <c r="AL1122" s="95">
        <f t="shared" si="1077"/>
        <v>0</v>
      </c>
      <c r="AM1122" s="95">
        <f t="shared" si="1078"/>
        <v>0</v>
      </c>
      <c r="AN1122" s="95">
        <f t="shared" si="1079"/>
        <v>0</v>
      </c>
      <c r="AO1122" s="95">
        <f t="shared" si="1080"/>
        <v>0</v>
      </c>
      <c r="AP1122" s="95">
        <f t="shared" si="1081"/>
        <v>0</v>
      </c>
      <c r="AQ1122" s="95">
        <f t="shared" si="1082"/>
        <v>0</v>
      </c>
      <c r="AR1122" s="95">
        <f t="shared" si="1083"/>
        <v>0</v>
      </c>
      <c r="AS1122" s="95">
        <f t="shared" si="1084"/>
        <v>0</v>
      </c>
      <c r="AT1122" s="95">
        <f t="shared" si="1085"/>
        <v>0</v>
      </c>
      <c r="AU1122" s="95">
        <f t="shared" si="1086"/>
        <v>0</v>
      </c>
      <c r="AV1122" s="95">
        <f t="shared" si="1087"/>
        <v>0.52324762608825026</v>
      </c>
      <c r="AW1122" s="95">
        <f t="shared" si="1047"/>
        <v>0.75211982264766897</v>
      </c>
      <c r="AX1122" s="95">
        <f t="shared" si="1088"/>
        <v>0.51387702305881888</v>
      </c>
      <c r="AY1122" s="95">
        <f t="shared" si="1089"/>
        <v>0.26077588901576315</v>
      </c>
      <c r="AZ1122" s="95">
        <f t="shared" si="1090"/>
        <v>1.0128957116634321</v>
      </c>
      <c r="BD1122" s="94">
        <f t="shared" si="1091"/>
        <v>0.58187755102040828</v>
      </c>
      <c r="BE1122" s="94">
        <f t="shared" si="1092"/>
        <v>0.76280898724412538</v>
      </c>
      <c r="BF1122" s="94">
        <f t="shared" ca="1" si="1093"/>
        <v>-0.34798650838804829</v>
      </c>
      <c r="BG1122" s="94">
        <f t="shared" si="1094"/>
        <v>1.0128957116634321</v>
      </c>
      <c r="BH1122" s="94">
        <f t="shared" si="1095"/>
        <v>1.0064272013729716</v>
      </c>
      <c r="BI1122" s="94">
        <f t="shared" ca="1" si="1096"/>
        <v>0.12850452197168363</v>
      </c>
      <c r="BJ1122" s="94">
        <f t="shared" si="1097"/>
        <v>0.18577665480409547</v>
      </c>
      <c r="BK1122" s="94">
        <f t="shared" si="1098"/>
        <v>5.9349834255328367E-2</v>
      </c>
      <c r="BL1122" s="94">
        <f t="shared" ca="1" si="1099"/>
        <v>0.227043702013279</v>
      </c>
      <c r="BM1122" s="94">
        <f t="shared" ca="1" si="1100"/>
        <v>19.248897196650912</v>
      </c>
      <c r="BN1122" s="94">
        <f t="shared" ca="1" si="1101"/>
        <v>1.459578342626592</v>
      </c>
      <c r="BO1122" s="94">
        <f t="shared" ca="1" si="1102"/>
        <v>2.233664021513325</v>
      </c>
      <c r="BP1122" s="94">
        <f t="shared" si="1103"/>
        <v>4.9248954295611044E-4</v>
      </c>
      <c r="BQ1122" s="94">
        <f t="shared" si="1104"/>
        <v>2.9910974984803835</v>
      </c>
    </row>
    <row r="1123" spans="1:69" x14ac:dyDescent="0.2">
      <c r="A1123" s="139">
        <v>35992</v>
      </c>
      <c r="B1123" s="88">
        <f>W_Zone1*(Zone1!M1083+Zone1!G1083)+W_Zone2*(Zone2!M1083+Zone2!G1083)+W_Zone3*(Zone3!M1083+Zone3!G1083)+W_Zone4*(Zone4!M1083+Zone4!G1083)+W_Zone5*(Zone5!M1083+Zone5!G1083)</f>
        <v>8.7919560050661816E-2</v>
      </c>
      <c r="C1123" s="88">
        <f>Catch_PE!L1083</f>
        <v>3.535100673272443</v>
      </c>
      <c r="D1123" s="134">
        <v>0.24</v>
      </c>
      <c r="E1123" s="90">
        <f t="shared" si="1044"/>
        <v>0.42318367346938779</v>
      </c>
      <c r="F1123" s="91"/>
      <c r="G1123" s="95">
        <f t="shared" si="1049"/>
        <v>0.47754632104404593</v>
      </c>
      <c r="H1123" s="95">
        <f t="shared" si="1050"/>
        <v>0</v>
      </c>
      <c r="I1123" s="95">
        <f t="shared" si="1051"/>
        <v>3.4471811132217813</v>
      </c>
      <c r="J1123" s="96">
        <f t="shared" si="1052"/>
        <v>0</v>
      </c>
      <c r="K1123" s="96">
        <f t="shared" si="1053"/>
        <v>2.4826281828995014</v>
      </c>
      <c r="L1123" s="96">
        <f t="shared" si="1054"/>
        <v>0.46458145855728861</v>
      </c>
      <c r="M1123" s="96">
        <f t="shared" si="1045"/>
        <v>4.0380350099588715E-2</v>
      </c>
      <c r="N1123" s="96">
        <f t="shared" si="1055"/>
        <v>0.46437058296592365</v>
      </c>
      <c r="O1123" s="96">
        <f t="shared" si="1056"/>
        <v>4.0380350099588715E-2</v>
      </c>
      <c r="P1123" s="96">
        <f t="shared" si="1057"/>
        <v>0.51387702305881888</v>
      </c>
      <c r="Q1123" s="96">
        <f t="shared" si="1046"/>
        <v>0.22663401958622928</v>
      </c>
      <c r="R1123" s="96">
        <f t="shared" si="1058"/>
        <v>0.11597886829278196</v>
      </c>
      <c r="S1123" s="96">
        <f t="shared" si="1059"/>
        <v>3.8240548424452139E-2</v>
      </c>
      <c r="T1123" s="96">
        <f t="shared" si="1060"/>
        <v>2.4595889121752947E-2</v>
      </c>
      <c r="U1123" s="96">
        <f t="shared" si="1061"/>
        <v>2.8093664404606157E-3</v>
      </c>
      <c r="V1123" s="96">
        <f t="shared" si="1062"/>
        <v>0</v>
      </c>
      <c r="W1123" s="96">
        <f t="shared" si="1063"/>
        <v>0</v>
      </c>
      <c r="X1123" s="96">
        <f t="shared" si="1064"/>
        <v>0</v>
      </c>
      <c r="Y1123" s="96">
        <f t="shared" si="1065"/>
        <v>0</v>
      </c>
      <c r="Z1123" s="96">
        <f t="shared" si="1066"/>
        <v>0</v>
      </c>
      <c r="AA1123" s="96">
        <f t="shared" si="1048"/>
        <v>0</v>
      </c>
      <c r="AB1123" s="95">
        <f t="shared" si="1067"/>
        <v>3.8458436291068758E-2</v>
      </c>
      <c r="AC1123" s="95">
        <f t="shared" si="1068"/>
        <v>2.1578523013587595E-2</v>
      </c>
      <c r="AD1123" s="95">
        <f t="shared" si="1069"/>
        <v>8.485357892592079E-3</v>
      </c>
      <c r="AE1123" s="95">
        <f t="shared" si="1070"/>
        <v>2.3826466657676359E-3</v>
      </c>
      <c r="AF1123" s="95">
        <f t="shared" si="1071"/>
        <v>8.8267650533921556E-4</v>
      </c>
      <c r="AG1123" s="95">
        <f t="shared" si="1072"/>
        <v>1.8734600421059936E-4</v>
      </c>
      <c r="AH1123" s="95">
        <f t="shared" si="1073"/>
        <v>2.038516488369376E-6</v>
      </c>
      <c r="AI1123" s="95">
        <f t="shared" si="1074"/>
        <v>0</v>
      </c>
      <c r="AJ1123" s="95">
        <f t="shared" si="1075"/>
        <v>0</v>
      </c>
      <c r="AK1123" s="95">
        <f t="shared" si="1076"/>
        <v>0</v>
      </c>
      <c r="AL1123" s="95">
        <f t="shared" si="1077"/>
        <v>0</v>
      </c>
      <c r="AM1123" s="95">
        <f t="shared" si="1078"/>
        <v>0</v>
      </c>
      <c r="AN1123" s="95">
        <f t="shared" si="1079"/>
        <v>0</v>
      </c>
      <c r="AO1123" s="95">
        <f t="shared" si="1080"/>
        <v>0</v>
      </c>
      <c r="AP1123" s="95">
        <f t="shared" si="1081"/>
        <v>0</v>
      </c>
      <c r="AQ1123" s="95">
        <f t="shared" si="1082"/>
        <v>0</v>
      </c>
      <c r="AR1123" s="95">
        <f t="shared" si="1083"/>
        <v>0</v>
      </c>
      <c r="AS1123" s="95">
        <f t="shared" si="1084"/>
        <v>0</v>
      </c>
      <c r="AT1123" s="95">
        <f t="shared" si="1085"/>
        <v>0</v>
      </c>
      <c r="AU1123" s="95">
        <f t="shared" si="1086"/>
        <v>0</v>
      </c>
      <c r="AV1123" s="95">
        <f t="shared" si="1087"/>
        <v>0.51814561068064158</v>
      </c>
      <c r="AW1123" s="95">
        <f t="shared" si="1047"/>
        <v>0.71737256641558633</v>
      </c>
      <c r="AX1123" s="95">
        <f t="shared" si="1088"/>
        <v>0.50920792104440671</v>
      </c>
      <c r="AY1123" s="95">
        <f t="shared" si="1089"/>
        <v>0.26509245587729802</v>
      </c>
      <c r="AZ1123" s="95">
        <f t="shared" si="1090"/>
        <v>0.98246502229288435</v>
      </c>
      <c r="BD1123" s="94">
        <f t="shared" si="1091"/>
        <v>0.42318367346938779</v>
      </c>
      <c r="BE1123" s="94">
        <f t="shared" si="1092"/>
        <v>0.65052569009178096</v>
      </c>
      <c r="BF1123" s="94">
        <f t="shared" ca="1" si="1093"/>
        <v>-0.60254894794560288</v>
      </c>
      <c r="BG1123" s="94">
        <f t="shared" si="1094"/>
        <v>0.98246502229288435</v>
      </c>
      <c r="BH1123" s="94">
        <f t="shared" si="1095"/>
        <v>0.99119373600365557</v>
      </c>
      <c r="BI1123" s="94">
        <f t="shared" ca="1" si="1096"/>
        <v>0.10137888604740819</v>
      </c>
      <c r="BJ1123" s="94">
        <f t="shared" si="1097"/>
        <v>0.31279562714182962</v>
      </c>
      <c r="BK1123" s="94">
        <f t="shared" si="1098"/>
        <v>0.1160547175054151</v>
      </c>
      <c r="BL1123" s="94">
        <f t="shared" ca="1" si="1099"/>
        <v>0.49551439547009213</v>
      </c>
      <c r="BM1123" s="94">
        <f t="shared" ca="1" si="1100"/>
        <v>20.666574178802207</v>
      </c>
      <c r="BN1123" s="94">
        <f t="shared" ca="1" si="1101"/>
        <v>1.7434915438610834</v>
      </c>
      <c r="BO1123" s="94">
        <f t="shared" ca="1" si="1102"/>
        <v>3.0593759743258744</v>
      </c>
      <c r="BP1123" s="94">
        <f t="shared" si="1103"/>
        <v>8.7919560050661816E-2</v>
      </c>
      <c r="BQ1123" s="94">
        <f t="shared" si="1104"/>
        <v>3.535100673272443</v>
      </c>
    </row>
    <row r="1124" spans="1:69" x14ac:dyDescent="0.2">
      <c r="A1124" s="139">
        <v>35993</v>
      </c>
      <c r="B1124" s="88">
        <f>W_Zone1*(Zone1!M1084+Zone1!G1084)+W_Zone2*(Zone2!M1084+Zone2!G1084)+W_Zone3*(Zone3!M1084+Zone3!G1084)+W_Zone4*(Zone4!M1084+Zone4!G1084)+W_Zone5*(Zone5!M1084+Zone5!G1084)</f>
        <v>3.9887692102874155E-4</v>
      </c>
      <c r="C1124" s="88">
        <f>Catch_PE!L1084</f>
        <v>3.9546499325301512</v>
      </c>
      <c r="D1124" s="134">
        <v>0.28000000000000003</v>
      </c>
      <c r="E1124" s="90">
        <f t="shared" si="1044"/>
        <v>0.49371428571428577</v>
      </c>
      <c r="F1124" s="91"/>
      <c r="G1124" s="95">
        <f t="shared" si="1049"/>
        <v>0.46437058296592365</v>
      </c>
      <c r="H1124" s="95">
        <f t="shared" si="1050"/>
        <v>0</v>
      </c>
      <c r="I1124" s="95">
        <f t="shared" si="1051"/>
        <v>3.9542510556091224</v>
      </c>
      <c r="J1124" s="96">
        <f t="shared" si="1052"/>
        <v>0</v>
      </c>
      <c r="K1124" s="96">
        <f t="shared" si="1053"/>
        <v>2.7885411524698256</v>
      </c>
      <c r="L1124" s="96">
        <f t="shared" si="1054"/>
        <v>0.44980817171583809</v>
      </c>
      <c r="M1124" s="96">
        <f t="shared" si="1045"/>
        <v>3.4360316550345452E-2</v>
      </c>
      <c r="N1124" s="96">
        <f t="shared" si="1055"/>
        <v>0.4496287341415186</v>
      </c>
      <c r="O1124" s="96">
        <f t="shared" si="1056"/>
        <v>3.4360316550345452E-2</v>
      </c>
      <c r="P1124" s="96">
        <f t="shared" si="1057"/>
        <v>0.50920792104440671</v>
      </c>
      <c r="Q1124" s="96">
        <f t="shared" si="1046"/>
        <v>0.21950829211551648</v>
      </c>
      <c r="R1124" s="96">
        <f t="shared" si="1058"/>
        <v>4.0070989206628028E-2</v>
      </c>
      <c r="S1124" s="96">
        <f t="shared" si="1059"/>
        <v>3.3119985056672879E-2</v>
      </c>
      <c r="T1124" s="96">
        <f t="shared" si="1060"/>
        <v>2.0988577638137558E-2</v>
      </c>
      <c r="U1124" s="96">
        <f t="shared" si="1061"/>
        <v>2.390536980538145E-3</v>
      </c>
      <c r="V1124" s="96">
        <f t="shared" si="1062"/>
        <v>0</v>
      </c>
      <c r="W1124" s="96">
        <f t="shared" si="1063"/>
        <v>0</v>
      </c>
      <c r="X1124" s="96">
        <f t="shared" si="1064"/>
        <v>0</v>
      </c>
      <c r="Y1124" s="96">
        <f t="shared" si="1065"/>
        <v>0</v>
      </c>
      <c r="Z1124" s="96">
        <f t="shared" si="1066"/>
        <v>0</v>
      </c>
      <c r="AA1124" s="96">
        <f t="shared" si="1048"/>
        <v>0</v>
      </c>
      <c r="AB1124" s="95">
        <f t="shared" si="1067"/>
        <v>2.1680214168152922E-2</v>
      </c>
      <c r="AC1124" s="95">
        <f t="shared" si="1068"/>
        <v>8.958918777865409E-3</v>
      </c>
      <c r="AD1124" s="95">
        <f t="shared" si="1069"/>
        <v>3.3926028434163548E-3</v>
      </c>
      <c r="AE1124" s="95">
        <f t="shared" si="1070"/>
        <v>2.0065941334798283E-3</v>
      </c>
      <c r="AF1124" s="95">
        <f t="shared" si="1071"/>
        <v>7.5509667688542566E-4</v>
      </c>
      <c r="AG1124" s="95">
        <f t="shared" si="1072"/>
        <v>1.5945904538087281E-4</v>
      </c>
      <c r="AH1124" s="95">
        <f t="shared" si="1073"/>
        <v>1.7346078392268268E-6</v>
      </c>
      <c r="AI1124" s="95">
        <f t="shared" si="1074"/>
        <v>0</v>
      </c>
      <c r="AJ1124" s="95">
        <f t="shared" si="1075"/>
        <v>0</v>
      </c>
      <c r="AK1124" s="95">
        <f t="shared" si="1076"/>
        <v>0</v>
      </c>
      <c r="AL1124" s="95">
        <f t="shared" si="1077"/>
        <v>0</v>
      </c>
      <c r="AM1124" s="95">
        <f t="shared" si="1078"/>
        <v>0</v>
      </c>
      <c r="AN1124" s="95">
        <f t="shared" si="1079"/>
        <v>0</v>
      </c>
      <c r="AO1124" s="95">
        <f t="shared" si="1080"/>
        <v>0</v>
      </c>
      <c r="AP1124" s="95">
        <f t="shared" si="1081"/>
        <v>0</v>
      </c>
      <c r="AQ1124" s="95">
        <f t="shared" si="1082"/>
        <v>0</v>
      </c>
      <c r="AR1124" s="95">
        <f t="shared" si="1083"/>
        <v>0</v>
      </c>
      <c r="AS1124" s="95">
        <f t="shared" si="1084"/>
        <v>0</v>
      </c>
      <c r="AT1124" s="95">
        <f t="shared" si="1085"/>
        <v>0</v>
      </c>
      <c r="AU1124" s="95">
        <f t="shared" si="1086"/>
        <v>0</v>
      </c>
      <c r="AV1124" s="95">
        <f t="shared" si="1087"/>
        <v>0.51244199934774426</v>
      </c>
      <c r="AW1124" s="95">
        <f t="shared" si="1047"/>
        <v>0.67999776806604861</v>
      </c>
      <c r="AX1124" s="95">
        <f t="shared" si="1088"/>
        <v>0.5039699594498791</v>
      </c>
      <c r="AY1124" s="95">
        <f t="shared" si="1089"/>
        <v>0.24118850628366939</v>
      </c>
      <c r="AZ1124" s="95">
        <f t="shared" si="1090"/>
        <v>0.921186274349718</v>
      </c>
      <c r="BD1124" s="94">
        <f t="shared" si="1091"/>
        <v>0.49371428571428577</v>
      </c>
      <c r="BE1124" s="94">
        <f t="shared" si="1092"/>
        <v>0.70264805252294393</v>
      </c>
      <c r="BF1124" s="94">
        <f t="shared" ca="1" si="1093"/>
        <v>-0.48135559992376781</v>
      </c>
      <c r="BG1124" s="94">
        <f t="shared" si="1094"/>
        <v>0.921186274349718</v>
      </c>
      <c r="BH1124" s="94">
        <f t="shared" si="1095"/>
        <v>0.95978449370143404</v>
      </c>
      <c r="BI1124" s="94">
        <f t="shared" ca="1" si="1096"/>
        <v>4.4415969427653593E-2</v>
      </c>
      <c r="BJ1124" s="94">
        <f t="shared" si="1097"/>
        <v>0.18273230106793109</v>
      </c>
      <c r="BK1124" s="94">
        <f t="shared" si="1098"/>
        <v>6.6119149381939107E-2</v>
      </c>
      <c r="BL1124" s="94">
        <f t="shared" ca="1" si="1099"/>
        <v>0.27643574313825658</v>
      </c>
      <c r="BM1124" s="94">
        <f t="shared" ca="1" si="1100"/>
        <v>20.030277310988748</v>
      </c>
      <c r="BN1124" s="94">
        <f t="shared" ca="1" si="1101"/>
        <v>1.6085621530589025</v>
      </c>
      <c r="BO1124" s="94">
        <f t="shared" ca="1" si="1102"/>
        <v>2.6501034882738446</v>
      </c>
      <c r="BP1124" s="94">
        <f t="shared" si="1103"/>
        <v>3.9887692102874155E-4</v>
      </c>
      <c r="BQ1124" s="94">
        <f t="shared" si="1104"/>
        <v>3.9546499325301512</v>
      </c>
    </row>
    <row r="1125" spans="1:69" x14ac:dyDescent="0.2">
      <c r="A1125" s="139">
        <v>35994</v>
      </c>
      <c r="B1125" s="88">
        <f>W_Zone1*(Zone1!M1085+Zone1!G1085)+W_Zone2*(Zone2!M1085+Zone2!G1085)+W_Zone3*(Zone3!M1085+Zone3!G1085)+W_Zone4*(Zone4!M1085+Zone4!G1085)+W_Zone5*(Zone5!M1085+Zone5!G1085)</f>
        <v>3.5897403374583986E-4</v>
      </c>
      <c r="C1125" s="88">
        <f>Catch_PE!L1085</f>
        <v>4.0995757911310768</v>
      </c>
      <c r="D1125" s="134">
        <v>0.28999999999999998</v>
      </c>
      <c r="E1125" s="90">
        <f t="shared" si="1044"/>
        <v>0.51134693877551018</v>
      </c>
      <c r="F1125" s="91"/>
      <c r="G1125" s="95">
        <f t="shared" si="1049"/>
        <v>0.4496287341415186</v>
      </c>
      <c r="H1125" s="95">
        <f t="shared" si="1050"/>
        <v>0</v>
      </c>
      <c r="I1125" s="95">
        <f t="shared" si="1051"/>
        <v>4.0992168170973313</v>
      </c>
      <c r="J1125" s="96">
        <f t="shared" si="1052"/>
        <v>0</v>
      </c>
      <c r="K1125" s="96">
        <f t="shared" si="1053"/>
        <v>2.8238278681701443</v>
      </c>
      <c r="L1125" s="96">
        <f t="shared" si="1054"/>
        <v>0.43488204744502706</v>
      </c>
      <c r="M1125" s="96">
        <f t="shared" si="1045"/>
        <v>2.9029029957793318E-2</v>
      </c>
      <c r="N1125" s="96">
        <f t="shared" si="1055"/>
        <v>0.43473045109076058</v>
      </c>
      <c r="O1125" s="96">
        <f t="shared" si="1056"/>
        <v>2.9029029957793318E-2</v>
      </c>
      <c r="P1125" s="96">
        <f t="shared" si="1057"/>
        <v>0.5039699594498791</v>
      </c>
      <c r="Q1125" s="96">
        <f t="shared" si="1046"/>
        <v>0.21170649284799561</v>
      </c>
      <c r="R1125" s="96">
        <f t="shared" si="1058"/>
        <v>3.4666417849976587E-2</v>
      </c>
      <c r="S1125" s="96">
        <f t="shared" si="1059"/>
        <v>2.8190089763188316E-2</v>
      </c>
      <c r="T1125" s="96">
        <f t="shared" si="1060"/>
        <v>1.7749093578617856E-2</v>
      </c>
      <c r="U1125" s="96">
        <f t="shared" si="1061"/>
        <v>2.0196254455798054E-3</v>
      </c>
      <c r="V1125" s="96">
        <f t="shared" si="1062"/>
        <v>0</v>
      </c>
      <c r="W1125" s="96">
        <f t="shared" si="1063"/>
        <v>0</v>
      </c>
      <c r="X1125" s="96">
        <f t="shared" si="1064"/>
        <v>0</v>
      </c>
      <c r="Y1125" s="96">
        <f t="shared" si="1065"/>
        <v>0</v>
      </c>
      <c r="Z1125" s="96">
        <f t="shared" si="1066"/>
        <v>0</v>
      </c>
      <c r="AA1125" s="96">
        <f t="shared" si="1048"/>
        <v>0</v>
      </c>
      <c r="AB1125" s="95">
        <f t="shared" si="1067"/>
        <v>9.044831710826727E-3</v>
      </c>
      <c r="AC1125" s="95">
        <f t="shared" si="1068"/>
        <v>3.7926868503636193E-3</v>
      </c>
      <c r="AD1125" s="95">
        <f t="shared" si="1069"/>
        <v>2.8598472778175901E-3</v>
      </c>
      <c r="AE1125" s="95">
        <f t="shared" si="1070"/>
        <v>1.7046292124655686E-3</v>
      </c>
      <c r="AF1125" s="95">
        <f t="shared" si="1071"/>
        <v>6.3911851712893336E-4</v>
      </c>
      <c r="AG1125" s="95">
        <f t="shared" si="1072"/>
        <v>1.3473004292191695E-4</v>
      </c>
      <c r="AH1125" s="95">
        <f t="shared" si="1073"/>
        <v>1.4654691220949314E-6</v>
      </c>
      <c r="AI1125" s="95">
        <f t="shared" si="1074"/>
        <v>0</v>
      </c>
      <c r="AJ1125" s="95">
        <f t="shared" si="1075"/>
        <v>0</v>
      </c>
      <c r="AK1125" s="95">
        <f t="shared" si="1076"/>
        <v>0</v>
      </c>
      <c r="AL1125" s="95">
        <f t="shared" si="1077"/>
        <v>0</v>
      </c>
      <c r="AM1125" s="95">
        <f t="shared" si="1078"/>
        <v>0</v>
      </c>
      <c r="AN1125" s="95">
        <f t="shared" si="1079"/>
        <v>0</v>
      </c>
      <c r="AO1125" s="95">
        <f t="shared" si="1080"/>
        <v>0</v>
      </c>
      <c r="AP1125" s="95">
        <f t="shared" si="1081"/>
        <v>0</v>
      </c>
      <c r="AQ1125" s="95">
        <f t="shared" si="1082"/>
        <v>0</v>
      </c>
      <c r="AR1125" s="95">
        <f t="shared" si="1083"/>
        <v>0</v>
      </c>
      <c r="AS1125" s="95">
        <f t="shared" si="1084"/>
        <v>0</v>
      </c>
      <c r="AT1125" s="95">
        <f t="shared" si="1085"/>
        <v>0</v>
      </c>
      <c r="AU1125" s="95">
        <f t="shared" si="1086"/>
        <v>0</v>
      </c>
      <c r="AV1125" s="95">
        <f t="shared" si="1087"/>
        <v>0.50703950059723124</v>
      </c>
      <c r="AW1125" s="95">
        <f t="shared" si="1047"/>
        <v>0.64599119489244528</v>
      </c>
      <c r="AX1125" s="95">
        <f t="shared" si="1088"/>
        <v>0.49899114597929844</v>
      </c>
      <c r="AY1125" s="95">
        <f t="shared" si="1089"/>
        <v>0.22075132455882235</v>
      </c>
      <c r="AZ1125" s="95">
        <f t="shared" si="1090"/>
        <v>0.86674251945126768</v>
      </c>
      <c r="BD1125" s="94">
        <f t="shared" si="1091"/>
        <v>0.51134693877551018</v>
      </c>
      <c r="BE1125" s="94">
        <f t="shared" si="1092"/>
        <v>0.71508526678677287</v>
      </c>
      <c r="BF1125" s="94">
        <f t="shared" ca="1" si="1093"/>
        <v>-0.45322078758932466</v>
      </c>
      <c r="BG1125" s="94">
        <f t="shared" si="1094"/>
        <v>0.86674251945126768</v>
      </c>
      <c r="BH1125" s="94">
        <f t="shared" si="1095"/>
        <v>0.93099007484036456</v>
      </c>
      <c r="BI1125" s="94">
        <f t="shared" ca="1" si="1096"/>
        <v>-9.0676157280623702E-3</v>
      </c>
      <c r="BJ1125" s="94">
        <f t="shared" si="1097"/>
        <v>0.12630601876385886</v>
      </c>
      <c r="BK1125" s="94">
        <f t="shared" si="1098"/>
        <v>4.6614886140658271E-2</v>
      </c>
      <c r="BL1125" s="94">
        <f t="shared" ca="1" si="1099"/>
        <v>0.19727204007442001</v>
      </c>
      <c r="BM1125" s="94">
        <f t="shared" ca="1" si="1100"/>
        <v>19.872757646305271</v>
      </c>
      <c r="BN1125" s="94">
        <f t="shared" ca="1" si="1101"/>
        <v>1.5771688226198917</v>
      </c>
      <c r="BO1125" s="94">
        <f t="shared" ca="1" si="1102"/>
        <v>2.5592929548610428</v>
      </c>
      <c r="BP1125" s="94">
        <f t="shared" si="1103"/>
        <v>3.5897403374583986E-4</v>
      </c>
      <c r="BQ1125" s="94">
        <f t="shared" si="1104"/>
        <v>4.0995757911310768</v>
      </c>
    </row>
    <row r="1126" spans="1:69" x14ac:dyDescent="0.2">
      <c r="A1126" s="139">
        <v>35995</v>
      </c>
      <c r="B1126" s="88">
        <f>W_Zone1*(Zone1!M1086+Zone1!G1086)+W_Zone2*(Zone2!M1086+Zone2!G1086)+W_Zone3*(Zone3!M1086+Zone3!G1086)+W_Zone4*(Zone4!M1086+Zone4!G1086)+W_Zone5*(Zone5!M1086+Zone5!G1086)</f>
        <v>1.9029335164403431</v>
      </c>
      <c r="C1126" s="88">
        <f>Catch_PE!L1086</f>
        <v>4.8170937297415346</v>
      </c>
      <c r="D1126" s="134">
        <v>0.27</v>
      </c>
      <c r="E1126" s="90">
        <f t="shared" si="1044"/>
        <v>0.4760816326530613</v>
      </c>
      <c r="F1126" s="91"/>
      <c r="G1126" s="95">
        <f t="shared" si="1049"/>
        <v>0.43473045109076058</v>
      </c>
      <c r="H1126" s="95">
        <f t="shared" si="1050"/>
        <v>0</v>
      </c>
      <c r="I1126" s="95">
        <f t="shared" si="1051"/>
        <v>2.9141602133011917</v>
      </c>
      <c r="J1126" s="96">
        <f t="shared" si="1052"/>
        <v>0</v>
      </c>
      <c r="K1126" s="96">
        <f t="shared" si="1053"/>
        <v>1.965935829402425</v>
      </c>
      <c r="L1126" s="96">
        <f t="shared" si="1054"/>
        <v>0.4244638763932061</v>
      </c>
      <c r="M1126" s="96">
        <f t="shared" si="1045"/>
        <v>2.5716613601293691E-2</v>
      </c>
      <c r="N1126" s="96">
        <f t="shared" si="1055"/>
        <v>0.42432957824849704</v>
      </c>
      <c r="O1126" s="96">
        <f t="shared" si="1056"/>
        <v>2.5716613601293691E-2</v>
      </c>
      <c r="P1126" s="96">
        <f t="shared" si="1057"/>
        <v>0.49899114597929844</v>
      </c>
      <c r="Q1126" s="96">
        <f t="shared" si="1046"/>
        <v>0.20447623589576694</v>
      </c>
      <c r="R1126" s="96">
        <f t="shared" si="1058"/>
        <v>2.9560063705258818E-2</v>
      </c>
      <c r="S1126" s="96">
        <f t="shared" si="1059"/>
        <v>2.41288625524427E-2</v>
      </c>
      <c r="T1126" s="96">
        <f t="shared" si="1060"/>
        <v>1.5625662784088234E-2</v>
      </c>
      <c r="U1126" s="96">
        <f t="shared" si="1061"/>
        <v>1.789171986760545E-3</v>
      </c>
      <c r="V1126" s="96">
        <f t="shared" si="1062"/>
        <v>0</v>
      </c>
      <c r="W1126" s="96">
        <f t="shared" si="1063"/>
        <v>0</v>
      </c>
      <c r="X1126" s="96">
        <f t="shared" si="1064"/>
        <v>0</v>
      </c>
      <c r="Y1126" s="96">
        <f t="shared" si="1065"/>
        <v>0</v>
      </c>
      <c r="Z1126" s="96">
        <f t="shared" si="1066"/>
        <v>0</v>
      </c>
      <c r="AA1126" s="96">
        <f t="shared" si="1048"/>
        <v>0</v>
      </c>
      <c r="AB1126" s="95">
        <f t="shared" si="1067"/>
        <v>3.8687965138119807E-3</v>
      </c>
      <c r="AC1126" s="95">
        <f t="shared" si="1068"/>
        <v>3.2142788874745258E-3</v>
      </c>
      <c r="AD1126" s="95">
        <f t="shared" si="1069"/>
        <v>2.4605201757160371E-3</v>
      </c>
      <c r="AE1126" s="95">
        <f t="shared" si="1070"/>
        <v>1.4803027163555276E-3</v>
      </c>
      <c r="AF1126" s="95">
        <f t="shared" si="1071"/>
        <v>5.5965699752840152E-4</v>
      </c>
      <c r="AG1126" s="95">
        <f t="shared" si="1072"/>
        <v>1.192851902677984E-4</v>
      </c>
      <c r="AH1126" s="95">
        <f t="shared" si="1073"/>
        <v>1.2982487948215016E-6</v>
      </c>
      <c r="AI1126" s="95">
        <f t="shared" si="1074"/>
        <v>0</v>
      </c>
      <c r="AJ1126" s="95">
        <f t="shared" si="1075"/>
        <v>0</v>
      </c>
      <c r="AK1126" s="95">
        <f t="shared" si="1076"/>
        <v>0</v>
      </c>
      <c r="AL1126" s="95">
        <f t="shared" si="1077"/>
        <v>0</v>
      </c>
      <c r="AM1126" s="95">
        <f t="shared" si="1078"/>
        <v>0</v>
      </c>
      <c r="AN1126" s="95">
        <f t="shared" si="1079"/>
        <v>0</v>
      </c>
      <c r="AO1126" s="95">
        <f t="shared" si="1080"/>
        <v>0</v>
      </c>
      <c r="AP1126" s="95">
        <f t="shared" si="1081"/>
        <v>0</v>
      </c>
      <c r="AQ1126" s="95">
        <f t="shared" si="1082"/>
        <v>0</v>
      </c>
      <c r="AR1126" s="95">
        <f t="shared" si="1083"/>
        <v>0</v>
      </c>
      <c r="AS1126" s="95">
        <f t="shared" si="1084"/>
        <v>0</v>
      </c>
      <c r="AT1126" s="95">
        <f t="shared" si="1085"/>
        <v>0</v>
      </c>
      <c r="AU1126" s="95">
        <f t="shared" si="1086"/>
        <v>0</v>
      </c>
      <c r="AV1126" s="95">
        <f t="shared" si="1087"/>
        <v>0.50190698623772712</v>
      </c>
      <c r="AW1126" s="95">
        <f t="shared" si="1047"/>
        <v>0.61490925534731666</v>
      </c>
      <c r="AX1126" s="95">
        <f t="shared" si="1088"/>
        <v>0.49424587911426521</v>
      </c>
      <c r="AY1126" s="95">
        <f t="shared" si="1089"/>
        <v>0.20834503240957891</v>
      </c>
      <c r="AZ1126" s="95">
        <f t="shared" si="1090"/>
        <v>0.82325428775689558</v>
      </c>
      <c r="BD1126" s="94">
        <f t="shared" si="1091"/>
        <v>0.4760816326530613</v>
      </c>
      <c r="BE1126" s="94">
        <f t="shared" si="1092"/>
        <v>0.68998669019993519</v>
      </c>
      <c r="BF1126" s="94">
        <f t="shared" ca="1" si="1093"/>
        <v>-0.51030495213342963</v>
      </c>
      <c r="BG1126" s="94">
        <f t="shared" si="1094"/>
        <v>0.82325428775689558</v>
      </c>
      <c r="BH1126" s="94">
        <f t="shared" si="1095"/>
        <v>0.90733361436513282</v>
      </c>
      <c r="BI1126" s="94">
        <f t="shared" ca="1" si="1096"/>
        <v>-5.3944026130426329E-2</v>
      </c>
      <c r="BJ1126" s="94">
        <f t="shared" si="1097"/>
        <v>0.12052885245184586</v>
      </c>
      <c r="BK1126" s="94">
        <f t="shared" si="1098"/>
        <v>4.7239685444072171E-2</v>
      </c>
      <c r="BL1126" s="94">
        <f t="shared" ca="1" si="1099"/>
        <v>0.20826529478231867</v>
      </c>
      <c r="BM1126" s="94">
        <f t="shared" ca="1" si="1100"/>
        <v>20.18841879658018</v>
      </c>
      <c r="BN1126" s="94">
        <f t="shared" ca="1" si="1101"/>
        <v>1.6408390478410086</v>
      </c>
      <c r="BO1126" s="94">
        <f t="shared" ca="1" si="1102"/>
        <v>2.7451956558262118</v>
      </c>
      <c r="BP1126" s="94">
        <f t="shared" si="1103"/>
        <v>1.9029335164403431</v>
      </c>
      <c r="BQ1126" s="94">
        <f t="shared" si="1104"/>
        <v>4.8170937297415346</v>
      </c>
    </row>
    <row r="1127" spans="1:69" x14ac:dyDescent="0.2">
      <c r="A1127" s="139">
        <v>35996</v>
      </c>
      <c r="B1127" s="88">
        <f>W_Zone1*(Zone1!M1087+Zone1!G1087)+W_Zone2*(Zone2!M1087+Zone2!G1087)+W_Zone3*(Zone3!M1087+Zone3!G1087)+W_Zone4*(Zone4!M1087+Zone4!G1087)+W_Zone5*(Zone5!M1087+Zone5!G1087)</f>
        <v>2.9074792282113868E-4</v>
      </c>
      <c r="C1127" s="88">
        <f>Catch_PE!L1087</f>
        <v>4.9876407707836456</v>
      </c>
      <c r="D1127" s="134">
        <v>0.28000000000000003</v>
      </c>
      <c r="E1127" s="90">
        <f t="shared" si="1044"/>
        <v>0.49371428571428577</v>
      </c>
      <c r="F1127" s="91"/>
      <c r="G1127" s="95">
        <f t="shared" si="1049"/>
        <v>0.42432957824849704</v>
      </c>
      <c r="H1127" s="95">
        <f t="shared" si="1050"/>
        <v>0</v>
      </c>
      <c r="I1127" s="95">
        <f t="shared" si="1051"/>
        <v>4.9873500228608245</v>
      </c>
      <c r="J1127" s="96">
        <f t="shared" si="1052"/>
        <v>0</v>
      </c>
      <c r="K1127" s="96">
        <f t="shared" si="1053"/>
        <v>3.2845704836409899</v>
      </c>
      <c r="L1127" s="96">
        <f t="shared" si="1054"/>
        <v>0.40717678632347631</v>
      </c>
      <c r="M1127" s="96">
        <f t="shared" si="1045"/>
        <v>2.0891892128712435E-2</v>
      </c>
      <c r="N1127" s="96">
        <f t="shared" si="1055"/>
        <v>0.4070676839978028</v>
      </c>
      <c r="O1127" s="96">
        <f t="shared" si="1056"/>
        <v>2.0891892128712435E-2</v>
      </c>
      <c r="P1127" s="96">
        <f t="shared" si="1057"/>
        <v>0.49424587911426521</v>
      </c>
      <c r="Q1127" s="96">
        <f t="shared" si="1046"/>
        <v>0.19775096091494945</v>
      </c>
      <c r="R1127" s="96">
        <f t="shared" si="1058"/>
        <v>2.524181421321051E-2</v>
      </c>
      <c r="S1127" s="96">
        <f t="shared" si="1059"/>
        <v>2.0808516455014414E-2</v>
      </c>
      <c r="T1127" s="96">
        <f t="shared" si="1060"/>
        <v>1.2842566060428632E-2</v>
      </c>
      <c r="U1127" s="96">
        <f t="shared" si="1061"/>
        <v>1.4535035104791183E-3</v>
      </c>
      <c r="V1127" s="96">
        <f t="shared" si="1062"/>
        <v>0</v>
      </c>
      <c r="W1127" s="96">
        <f t="shared" si="1063"/>
        <v>0</v>
      </c>
      <c r="X1127" s="96">
        <f t="shared" si="1064"/>
        <v>0</v>
      </c>
      <c r="Y1127" s="96">
        <f t="shared" si="1065"/>
        <v>0</v>
      </c>
      <c r="Z1127" s="96">
        <f t="shared" si="1066"/>
        <v>0</v>
      </c>
      <c r="AA1127" s="96">
        <f t="shared" si="1048"/>
        <v>0</v>
      </c>
      <c r="AB1127" s="95">
        <f t="shared" si="1067"/>
        <v>3.2761095352949595E-3</v>
      </c>
      <c r="AC1127" s="95">
        <f t="shared" si="1068"/>
        <v>2.7484564907674916E-3</v>
      </c>
      <c r="AD1127" s="95">
        <f t="shared" si="1069"/>
        <v>2.0943801648926437E-3</v>
      </c>
      <c r="AE1127" s="95">
        <f t="shared" si="1070"/>
        <v>1.2430257265174816E-3</v>
      </c>
      <c r="AF1127" s="95">
        <f t="shared" si="1071"/>
        <v>4.6449114295880011E-4</v>
      </c>
      <c r="AG1127" s="95">
        <f t="shared" si="1072"/>
        <v>9.7013685631621425E-5</v>
      </c>
      <c r="AH1127" s="95">
        <f t="shared" si="1073"/>
        <v>1.0546829453578328E-6</v>
      </c>
      <c r="AI1127" s="95">
        <f t="shared" si="1074"/>
        <v>0</v>
      </c>
      <c r="AJ1127" s="95">
        <f t="shared" si="1075"/>
        <v>0</v>
      </c>
      <c r="AK1127" s="95">
        <f t="shared" si="1076"/>
        <v>0</v>
      </c>
      <c r="AL1127" s="95">
        <f t="shared" si="1077"/>
        <v>0</v>
      </c>
      <c r="AM1127" s="95">
        <f t="shared" si="1078"/>
        <v>0</v>
      </c>
      <c r="AN1127" s="95">
        <f t="shared" si="1079"/>
        <v>0</v>
      </c>
      <c r="AO1127" s="95">
        <f t="shared" si="1080"/>
        <v>0</v>
      </c>
      <c r="AP1127" s="95">
        <f t="shared" si="1081"/>
        <v>0</v>
      </c>
      <c r="AQ1127" s="95">
        <f t="shared" si="1082"/>
        <v>0</v>
      </c>
      <c r="AR1127" s="95">
        <f t="shared" si="1083"/>
        <v>0</v>
      </c>
      <c r="AS1127" s="95">
        <f t="shared" si="1084"/>
        <v>0</v>
      </c>
      <c r="AT1127" s="95">
        <f t="shared" si="1085"/>
        <v>0</v>
      </c>
      <c r="AU1127" s="95">
        <f t="shared" si="1086"/>
        <v>0</v>
      </c>
      <c r="AV1127" s="95">
        <f t="shared" si="1087"/>
        <v>0.49702412895057635</v>
      </c>
      <c r="AW1127" s="95">
        <f t="shared" si="1047"/>
        <v>0.58641997747337615</v>
      </c>
      <c r="AX1127" s="95">
        <f t="shared" si="1088"/>
        <v>0.48971796754920971</v>
      </c>
      <c r="AY1127" s="95">
        <f t="shared" si="1089"/>
        <v>0.2010270704502444</v>
      </c>
      <c r="AZ1127" s="95">
        <f t="shared" si="1090"/>
        <v>0.78744704792362052</v>
      </c>
      <c r="BD1127" s="94">
        <f t="shared" si="1091"/>
        <v>0.49371428571428577</v>
      </c>
      <c r="BE1127" s="94">
        <f t="shared" si="1092"/>
        <v>0.70264805252294393</v>
      </c>
      <c r="BF1127" s="94">
        <f t="shared" ca="1" si="1093"/>
        <v>-0.48135559992376781</v>
      </c>
      <c r="BG1127" s="94">
        <f t="shared" si="1094"/>
        <v>0.78744704792362052</v>
      </c>
      <c r="BH1127" s="94">
        <f t="shared" si="1095"/>
        <v>0.88738213184829262</v>
      </c>
      <c r="BI1127" s="94">
        <f t="shared" ca="1" si="1096"/>
        <v>-9.2468531560494907E-2</v>
      </c>
      <c r="BJ1127" s="94">
        <f t="shared" si="1097"/>
        <v>8.6278935595125589E-2</v>
      </c>
      <c r="BK1127" s="94">
        <f t="shared" si="1098"/>
        <v>3.412668006418422E-2</v>
      </c>
      <c r="BL1127" s="94">
        <f t="shared" ca="1" si="1099"/>
        <v>0.15123315194018089</v>
      </c>
      <c r="BM1127" s="94">
        <f t="shared" ca="1" si="1100"/>
        <v>20.030277310988748</v>
      </c>
      <c r="BN1127" s="94">
        <f t="shared" ca="1" si="1101"/>
        <v>1.6085621530589025</v>
      </c>
      <c r="BO1127" s="94">
        <f t="shared" ca="1" si="1102"/>
        <v>2.6501034882738446</v>
      </c>
      <c r="BP1127" s="94">
        <f t="shared" si="1103"/>
        <v>2.9074792282113868E-4</v>
      </c>
      <c r="BQ1127" s="94">
        <f t="shared" si="1104"/>
        <v>4.9876407707836456</v>
      </c>
    </row>
    <row r="1128" spans="1:69" x14ac:dyDescent="0.2">
      <c r="A1128" s="139">
        <v>35997</v>
      </c>
      <c r="B1128" s="88">
        <f>W_Zone1*(Zone1!M1088+Zone1!G1088)+W_Zone2*(Zone2!M1088+Zone2!G1088)+W_Zone3*(Zone3!M1088+Zone3!G1088)+W_Zone4*(Zone4!M1088+Zone4!G1088)+W_Zone5*(Zone5!M1088+Zone5!G1088)</f>
        <v>2.6166505689644373E-4</v>
      </c>
      <c r="C1128" s="88">
        <f>Catch_PE!L1088</f>
        <v>4.2419681271634673</v>
      </c>
      <c r="D1128" s="134">
        <v>0.23</v>
      </c>
      <c r="E1128" s="90">
        <f t="shared" si="1044"/>
        <v>0.40555102040816332</v>
      </c>
      <c r="F1128" s="91"/>
      <c r="G1128" s="95">
        <f t="shared" si="1049"/>
        <v>0.4070676839978028</v>
      </c>
      <c r="H1128" s="95">
        <f t="shared" si="1050"/>
        <v>0</v>
      </c>
      <c r="I1128" s="95">
        <f t="shared" si="1051"/>
        <v>4.2417064621065705</v>
      </c>
      <c r="J1128" s="96">
        <f t="shared" si="1052"/>
        <v>0</v>
      </c>
      <c r="K1128" s="96">
        <f t="shared" si="1053"/>
        <v>2.7143603455495091</v>
      </c>
      <c r="L1128" s="96">
        <f t="shared" si="1054"/>
        <v>0.39289266219552227</v>
      </c>
      <c r="M1128" s="96">
        <f t="shared" si="1045"/>
        <v>1.7477166717759826E-2</v>
      </c>
      <c r="N1128" s="96">
        <f t="shared" si="1055"/>
        <v>0.39280139236111267</v>
      </c>
      <c r="O1128" s="96">
        <f t="shared" si="1056"/>
        <v>1.7477166717759826E-2</v>
      </c>
      <c r="P1128" s="96">
        <f t="shared" si="1057"/>
        <v>0.48971796754920971</v>
      </c>
      <c r="Q1128" s="96">
        <f t="shared" si="1046"/>
        <v>0.1914824772830605</v>
      </c>
      <c r="R1128" s="96">
        <f t="shared" si="1058"/>
        <v>2.1739559062558523E-2</v>
      </c>
      <c r="S1128" s="96">
        <f t="shared" si="1059"/>
        <v>1.7178295783828887E-2</v>
      </c>
      <c r="T1128" s="96">
        <f t="shared" si="1060"/>
        <v>1.0700249082035033E-2</v>
      </c>
      <c r="U1128" s="96">
        <f t="shared" si="1061"/>
        <v>1.2159321434835643E-3</v>
      </c>
      <c r="V1128" s="96">
        <f t="shared" si="1062"/>
        <v>0</v>
      </c>
      <c r="W1128" s="96">
        <f t="shared" si="1063"/>
        <v>0</v>
      </c>
      <c r="X1128" s="96">
        <f t="shared" si="1064"/>
        <v>0</v>
      </c>
      <c r="Y1128" s="96">
        <f t="shared" si="1065"/>
        <v>0</v>
      </c>
      <c r="Z1128" s="96">
        <f t="shared" si="1066"/>
        <v>0</v>
      </c>
      <c r="AA1128" s="96">
        <f t="shared" si="1048"/>
        <v>0</v>
      </c>
      <c r="AB1128" s="95">
        <f t="shared" si="1067"/>
        <v>2.8001810800754976E-3</v>
      </c>
      <c r="AC1128" s="95">
        <f t="shared" si="1068"/>
        <v>2.3352540384148799E-3</v>
      </c>
      <c r="AD1128" s="95">
        <f t="shared" si="1069"/>
        <v>1.7567338138261435E-3</v>
      </c>
      <c r="AE1128" s="95">
        <f t="shared" si="1070"/>
        <v>1.0361650312147917E-3</v>
      </c>
      <c r="AF1128" s="95">
        <f t="shared" si="1071"/>
        <v>3.857966235279974E-4</v>
      </c>
      <c r="AG1128" s="95">
        <f t="shared" si="1072"/>
        <v>8.1125680668006869E-5</v>
      </c>
      <c r="AH1128" s="95">
        <f t="shared" si="1073"/>
        <v>8.8229776206167092E-7</v>
      </c>
      <c r="AI1128" s="95">
        <f t="shared" si="1074"/>
        <v>0</v>
      </c>
      <c r="AJ1128" s="95">
        <f t="shared" si="1075"/>
        <v>0</v>
      </c>
      <c r="AK1128" s="95">
        <f t="shared" si="1076"/>
        <v>0</v>
      </c>
      <c r="AL1128" s="95">
        <f t="shared" si="1077"/>
        <v>0</v>
      </c>
      <c r="AM1128" s="95">
        <f t="shared" si="1078"/>
        <v>0</v>
      </c>
      <c r="AN1128" s="95">
        <f t="shared" si="1079"/>
        <v>0</v>
      </c>
      <c r="AO1128" s="95">
        <f t="shared" si="1080"/>
        <v>0</v>
      </c>
      <c r="AP1128" s="95">
        <f t="shared" si="1081"/>
        <v>0</v>
      </c>
      <c r="AQ1128" s="95">
        <f t="shared" si="1082"/>
        <v>0</v>
      </c>
      <c r="AR1128" s="95">
        <f t="shared" si="1083"/>
        <v>0</v>
      </c>
      <c r="AS1128" s="95">
        <f t="shared" si="1084"/>
        <v>0</v>
      </c>
      <c r="AT1128" s="95">
        <f t="shared" si="1085"/>
        <v>0</v>
      </c>
      <c r="AU1128" s="95">
        <f t="shared" si="1086"/>
        <v>0</v>
      </c>
      <c r="AV1128" s="95">
        <f t="shared" si="1087"/>
        <v>0.49237448450243693</v>
      </c>
      <c r="AW1128" s="95">
        <f t="shared" si="1047"/>
        <v>0.56024750638452248</v>
      </c>
      <c r="AX1128" s="95">
        <f t="shared" si="1088"/>
        <v>0.48539440390560162</v>
      </c>
      <c r="AY1128" s="95">
        <f t="shared" si="1089"/>
        <v>0.19428265836313599</v>
      </c>
      <c r="AZ1128" s="95">
        <f t="shared" si="1090"/>
        <v>0.75453016474765844</v>
      </c>
      <c r="BD1128" s="94">
        <f t="shared" si="1091"/>
        <v>0.40555102040816332</v>
      </c>
      <c r="BE1128" s="94">
        <f t="shared" si="1092"/>
        <v>0.63682887843451585</v>
      </c>
      <c r="BF1128" s="94">
        <f t="shared" ca="1" si="1093"/>
        <v>-0.63528991926705192</v>
      </c>
      <c r="BG1128" s="94">
        <f t="shared" si="1094"/>
        <v>0.75453016474765844</v>
      </c>
      <c r="BH1128" s="94">
        <f t="shared" si="1095"/>
        <v>0.86863695796786033</v>
      </c>
      <c r="BI1128" s="94">
        <f t="shared" ca="1" si="1096"/>
        <v>-0.12924229947162064</v>
      </c>
      <c r="BJ1128" s="94">
        <f t="shared" si="1097"/>
        <v>0.12178644318392617</v>
      </c>
      <c r="BK1128" s="94">
        <f t="shared" si="1098"/>
        <v>5.3734985736937357E-2</v>
      </c>
      <c r="BL1128" s="94">
        <f t="shared" ca="1" si="1099"/>
        <v>0.25608419350062145</v>
      </c>
      <c r="BM1128" s="94">
        <f t="shared" ca="1" si="1100"/>
        <v>20.827202948025459</v>
      </c>
      <c r="BN1128" s="94">
        <f t="shared" ca="1" si="1101"/>
        <v>1.779850053778198</v>
      </c>
      <c r="BO1128" s="94">
        <f t="shared" ca="1" si="1102"/>
        <v>3.1749828824494779</v>
      </c>
      <c r="BP1128" s="94">
        <f t="shared" si="1103"/>
        <v>2.6166505689644373E-4</v>
      </c>
      <c r="BQ1128" s="94">
        <f t="shared" si="1104"/>
        <v>4.2419681271634673</v>
      </c>
    </row>
    <row r="1129" spans="1:69" x14ac:dyDescent="0.2">
      <c r="A1129" s="139">
        <v>35998</v>
      </c>
      <c r="B1129" s="88">
        <f>W_Zone1*(Zone1!M1089+Zone1!G1089)+W_Zone2*(Zone2!M1089+Zone2!G1089)+W_Zone3*(Zone3!M1089+Zone3!G1089)+W_Zone4*(Zone4!M1089+Zone4!G1089)+W_Zone5*(Zone5!M1089+Zone5!G1089)</f>
        <v>2.3549201192645447E-4</v>
      </c>
      <c r="C1129" s="88">
        <f>Catch_PE!L1089</f>
        <v>4.0806581902119401</v>
      </c>
      <c r="D1129" s="134">
        <v>0.21</v>
      </c>
      <c r="E1129" s="90">
        <f t="shared" si="1044"/>
        <v>0.37028571428571433</v>
      </c>
      <c r="F1129" s="91"/>
      <c r="G1129" s="95">
        <f t="shared" si="1049"/>
        <v>0.39280139236111267</v>
      </c>
      <c r="H1129" s="95">
        <f t="shared" si="1050"/>
        <v>0</v>
      </c>
      <c r="I1129" s="95">
        <f t="shared" si="1051"/>
        <v>4.0804226982000138</v>
      </c>
      <c r="J1129" s="96">
        <f t="shared" si="1052"/>
        <v>0</v>
      </c>
      <c r="K1129" s="96">
        <f t="shared" si="1053"/>
        <v>2.5427265081941504</v>
      </c>
      <c r="L1129" s="96">
        <f t="shared" si="1054"/>
        <v>0.37952268242490778</v>
      </c>
      <c r="M1129" s="96">
        <f t="shared" si="1045"/>
        <v>1.470018286014017E-2</v>
      </c>
      <c r="N1129" s="96">
        <f t="shared" si="1055"/>
        <v>0.37944591464686328</v>
      </c>
      <c r="O1129" s="96">
        <f t="shared" si="1056"/>
        <v>1.470018286014017E-2</v>
      </c>
      <c r="P1129" s="96">
        <f t="shared" si="1057"/>
        <v>0.48539440390560162</v>
      </c>
      <c r="Q1129" s="96">
        <f t="shared" si="1046"/>
        <v>0.18563060529860495</v>
      </c>
      <c r="R1129" s="96">
        <f t="shared" si="1058"/>
        <v>1.7961403069037322E-2</v>
      </c>
      <c r="S1129" s="96">
        <f t="shared" si="1059"/>
        <v>1.4347065570966383E-2</v>
      </c>
      <c r="T1129" s="96">
        <f t="shared" si="1060"/>
        <v>8.9934428211688681E-3</v>
      </c>
      <c r="U1129" s="96">
        <f t="shared" si="1061"/>
        <v>1.0227301223010639E-3</v>
      </c>
      <c r="V1129" s="96">
        <f t="shared" si="1062"/>
        <v>0</v>
      </c>
      <c r="W1129" s="96">
        <f t="shared" si="1063"/>
        <v>0</v>
      </c>
      <c r="X1129" s="96">
        <f t="shared" si="1064"/>
        <v>0</v>
      </c>
      <c r="Y1129" s="96">
        <f t="shared" si="1065"/>
        <v>0</v>
      </c>
      <c r="Z1129" s="96">
        <f t="shared" si="1066"/>
        <v>0</v>
      </c>
      <c r="AA1129" s="96">
        <f t="shared" si="1048"/>
        <v>0</v>
      </c>
      <c r="AB1129" s="95">
        <f t="shared" si="1067"/>
        <v>2.3787599987042376E-3</v>
      </c>
      <c r="AC1129" s="95">
        <f t="shared" si="1068"/>
        <v>1.9593347298778852E-3</v>
      </c>
      <c r="AD1129" s="95">
        <f t="shared" si="1069"/>
        <v>1.4682489577528641E-3</v>
      </c>
      <c r="AE1129" s="95">
        <f t="shared" si="1070"/>
        <v>8.6663604272234492E-4</v>
      </c>
      <c r="AF1129" s="95">
        <f t="shared" si="1071"/>
        <v>3.240232888742277E-4</v>
      </c>
      <c r="AG1129" s="95">
        <f t="shared" si="1072"/>
        <v>6.8230645885371203E-5</v>
      </c>
      <c r="AH1129" s="95">
        <f t="shared" si="1073"/>
        <v>7.4210761096758917E-7</v>
      </c>
      <c r="AI1129" s="95">
        <f t="shared" si="1074"/>
        <v>0</v>
      </c>
      <c r="AJ1129" s="95">
        <f t="shared" si="1075"/>
        <v>0</v>
      </c>
      <c r="AK1129" s="95">
        <f t="shared" si="1076"/>
        <v>0</v>
      </c>
      <c r="AL1129" s="95">
        <f t="shared" si="1077"/>
        <v>0</v>
      </c>
      <c r="AM1129" s="95">
        <f t="shared" si="1078"/>
        <v>0</v>
      </c>
      <c r="AN1129" s="95">
        <f t="shared" si="1079"/>
        <v>0</v>
      </c>
      <c r="AO1129" s="95">
        <f t="shared" si="1080"/>
        <v>0</v>
      </c>
      <c r="AP1129" s="95">
        <f t="shared" si="1081"/>
        <v>0</v>
      </c>
      <c r="AQ1129" s="95">
        <f t="shared" si="1082"/>
        <v>0</v>
      </c>
      <c r="AR1129" s="95">
        <f t="shared" si="1083"/>
        <v>0</v>
      </c>
      <c r="AS1129" s="95">
        <f t="shared" si="1084"/>
        <v>0</v>
      </c>
      <c r="AT1129" s="95">
        <f t="shared" si="1085"/>
        <v>0</v>
      </c>
      <c r="AU1129" s="95">
        <f t="shared" si="1086"/>
        <v>0</v>
      </c>
      <c r="AV1129" s="95">
        <f t="shared" si="1087"/>
        <v>0.48793094108083779</v>
      </c>
      <c r="AW1129" s="95">
        <f t="shared" si="1047"/>
        <v>0.53608657759464573</v>
      </c>
      <c r="AX1129" s="95">
        <f t="shared" si="1088"/>
        <v>0.48125187963772631</v>
      </c>
      <c r="AY1129" s="95">
        <f t="shared" si="1089"/>
        <v>0.18800936529730919</v>
      </c>
      <c r="AZ1129" s="95">
        <f t="shared" si="1090"/>
        <v>0.72409594289195489</v>
      </c>
      <c r="BD1129" s="94">
        <f t="shared" si="1091"/>
        <v>0.37028571428571433</v>
      </c>
      <c r="BE1129" s="94">
        <f t="shared" si="1092"/>
        <v>0.60851106340453198</v>
      </c>
      <c r="BF1129" s="94">
        <f t="shared" ca="1" si="1093"/>
        <v>-0.7041746280639315</v>
      </c>
      <c r="BG1129" s="94">
        <f t="shared" si="1094"/>
        <v>0.72409594289195489</v>
      </c>
      <c r="BH1129" s="94">
        <f t="shared" si="1095"/>
        <v>0.85093827208085715</v>
      </c>
      <c r="BI1129" s="94">
        <f t="shared" ca="1" si="1096"/>
        <v>-0.16448934648051694</v>
      </c>
      <c r="BJ1129" s="94">
        <f t="shared" si="1097"/>
        <v>0.12518167786640022</v>
      </c>
      <c r="BK1129" s="94">
        <f t="shared" si="1098"/>
        <v>5.8770951506594511E-2</v>
      </c>
      <c r="BL1129" s="94">
        <f t="shared" ca="1" si="1099"/>
        <v>0.29126020315776946</v>
      </c>
      <c r="BM1129" s="94">
        <f t="shared" ca="1" si="1100"/>
        <v>21.150325949195828</v>
      </c>
      <c r="BN1129" s="94">
        <f t="shared" ca="1" si="1101"/>
        <v>1.8562101247677529</v>
      </c>
      <c r="BO1129" s="94">
        <f t="shared" ca="1" si="1102"/>
        <v>3.4252121694623825</v>
      </c>
      <c r="BP1129" s="94">
        <f t="shared" si="1103"/>
        <v>2.3549201192645447E-4</v>
      </c>
      <c r="BQ1129" s="94">
        <f t="shared" si="1104"/>
        <v>4.0806581902119401</v>
      </c>
    </row>
    <row r="1130" spans="1:69" x14ac:dyDescent="0.2">
      <c r="A1130" s="139">
        <v>35999</v>
      </c>
      <c r="B1130" s="88">
        <f>W_Zone1*(Zone1!M1090+Zone1!G1090)+W_Zone2*(Zone2!M1090+Zone2!G1090)+W_Zone3*(Zone3!M1090+Zone3!G1090)+W_Zone4*(Zone4!M1090+Zone4!G1090)+W_Zone5*(Zone5!M1090+Zone5!G1090)</f>
        <v>2.119375141865443E-4</v>
      </c>
      <c r="C1130" s="88">
        <f>Catch_PE!L1090</f>
        <v>4.4733013717949932</v>
      </c>
      <c r="D1130" s="134">
        <v>0.21</v>
      </c>
      <c r="E1130" s="90">
        <f t="shared" si="1044"/>
        <v>0.37028571428571433</v>
      </c>
      <c r="F1130" s="91"/>
      <c r="G1130" s="95">
        <f t="shared" si="1049"/>
        <v>0.37944591464686328</v>
      </c>
      <c r="H1130" s="95">
        <f t="shared" si="1050"/>
        <v>0</v>
      </c>
      <c r="I1130" s="95">
        <f t="shared" si="1051"/>
        <v>4.4730894342808067</v>
      </c>
      <c r="J1130" s="96">
        <f t="shared" si="1052"/>
        <v>0</v>
      </c>
      <c r="K1130" s="96">
        <f t="shared" si="1053"/>
        <v>2.7107712220507945</v>
      </c>
      <c r="L1130" s="96">
        <f t="shared" si="1054"/>
        <v>0.36528963608327203</v>
      </c>
      <c r="M1130" s="96">
        <f t="shared" si="1045"/>
        <v>1.2143725411516412E-2</v>
      </c>
      <c r="N1130" s="96">
        <f t="shared" si="1055"/>
        <v>0.3652262187213321</v>
      </c>
      <c r="O1130" s="96">
        <f t="shared" si="1056"/>
        <v>1.2143725411516412E-2</v>
      </c>
      <c r="P1130" s="96">
        <f t="shared" si="1057"/>
        <v>0.48125187963772631</v>
      </c>
      <c r="Q1130" s="96">
        <f t="shared" si="1046"/>
        <v>0.1801446790043825</v>
      </c>
      <c r="R1130" s="96">
        <f t="shared" si="1058"/>
        <v>1.4993985403856042E-2</v>
      </c>
      <c r="S1130" s="96">
        <f t="shared" si="1059"/>
        <v>1.2006054194041981E-2</v>
      </c>
      <c r="T1130" s="96">
        <f t="shared" si="1060"/>
        <v>7.4476810874380154E-3</v>
      </c>
      <c r="U1130" s="96">
        <f t="shared" si="1061"/>
        <v>8.4487069946504682E-4</v>
      </c>
      <c r="V1130" s="96">
        <f t="shared" si="1062"/>
        <v>0</v>
      </c>
      <c r="W1130" s="96">
        <f t="shared" si="1063"/>
        <v>0</v>
      </c>
      <c r="X1130" s="96">
        <f t="shared" si="1064"/>
        <v>0</v>
      </c>
      <c r="Y1130" s="96">
        <f t="shared" si="1065"/>
        <v>0</v>
      </c>
      <c r="Z1130" s="96">
        <f t="shared" si="1066"/>
        <v>0</v>
      </c>
      <c r="AA1130" s="96">
        <f t="shared" si="1048"/>
        <v>0</v>
      </c>
      <c r="AB1130" s="95">
        <f t="shared" si="1067"/>
        <v>1.9952747205939773E-3</v>
      </c>
      <c r="AC1130" s="95">
        <f t="shared" si="1068"/>
        <v>1.6356162562458148E-3</v>
      </c>
      <c r="AD1130" s="95">
        <f t="shared" si="1069"/>
        <v>1.2235777630077312E-3</v>
      </c>
      <c r="AE1130" s="95">
        <f t="shared" si="1070"/>
        <v>7.2124160440703946E-4</v>
      </c>
      <c r="AF1130" s="95">
        <f t="shared" si="1071"/>
        <v>2.6888677956984127E-4</v>
      </c>
      <c r="AG1130" s="95">
        <f t="shared" si="1072"/>
        <v>5.6378139782127206E-5</v>
      </c>
      <c r="AH1130" s="95">
        <f t="shared" si="1073"/>
        <v>6.1305026877066458E-7</v>
      </c>
      <c r="AI1130" s="95">
        <f t="shared" si="1074"/>
        <v>0</v>
      </c>
      <c r="AJ1130" s="95">
        <f t="shared" si="1075"/>
        <v>0</v>
      </c>
      <c r="AK1130" s="95">
        <f t="shared" si="1076"/>
        <v>0</v>
      </c>
      <c r="AL1130" s="95">
        <f t="shared" si="1077"/>
        <v>0</v>
      </c>
      <c r="AM1130" s="95">
        <f t="shared" si="1078"/>
        <v>0</v>
      </c>
      <c r="AN1130" s="95">
        <f t="shared" si="1079"/>
        <v>0</v>
      </c>
      <c r="AO1130" s="95">
        <f t="shared" si="1080"/>
        <v>0</v>
      </c>
      <c r="AP1130" s="95">
        <f t="shared" si="1081"/>
        <v>0</v>
      </c>
      <c r="AQ1130" s="95">
        <f t="shared" si="1082"/>
        <v>0</v>
      </c>
      <c r="AR1130" s="95">
        <f t="shared" si="1083"/>
        <v>0</v>
      </c>
      <c r="AS1130" s="95">
        <f t="shared" si="1084"/>
        <v>0</v>
      </c>
      <c r="AT1130" s="95">
        <f t="shared" si="1085"/>
        <v>0</v>
      </c>
      <c r="AU1130" s="95">
        <f t="shared" si="1086"/>
        <v>0</v>
      </c>
      <c r="AV1130" s="95">
        <f t="shared" si="1087"/>
        <v>0.48368309725066727</v>
      </c>
      <c r="AW1130" s="95">
        <f t="shared" si="1047"/>
        <v>0.51375017862637218</v>
      </c>
      <c r="AX1130" s="95">
        <f t="shared" si="1088"/>
        <v>0.47728232328454562</v>
      </c>
      <c r="AY1130" s="95">
        <f t="shared" si="1089"/>
        <v>0.18213995372497646</v>
      </c>
      <c r="AZ1130" s="95">
        <f t="shared" si="1090"/>
        <v>0.69589013235134867</v>
      </c>
      <c r="BD1130" s="94">
        <f t="shared" si="1091"/>
        <v>0.37028571428571433</v>
      </c>
      <c r="BE1130" s="94">
        <f t="shared" si="1092"/>
        <v>0.60851106340453198</v>
      </c>
      <c r="BF1130" s="94">
        <f t="shared" ca="1" si="1093"/>
        <v>-0.7041746280639315</v>
      </c>
      <c r="BG1130" s="94">
        <f t="shared" si="1094"/>
        <v>0.69589013235134867</v>
      </c>
      <c r="BH1130" s="94">
        <f t="shared" si="1095"/>
        <v>0.83420029510384897</v>
      </c>
      <c r="BI1130" s="94">
        <f t="shared" ca="1" si="1096"/>
        <v>-0.19830340811722583</v>
      </c>
      <c r="BJ1130" s="94">
        <f t="shared" si="1097"/>
        <v>0.10601823706386039</v>
      </c>
      <c r="BK1130" s="94">
        <f t="shared" si="1098"/>
        <v>5.0935629305027985E-2</v>
      </c>
      <c r="BL1130" s="94">
        <f t="shared" ca="1" si="1099"/>
        <v>0.25590569117036827</v>
      </c>
      <c r="BM1130" s="94">
        <f t="shared" ca="1" si="1100"/>
        <v>21.150325949195828</v>
      </c>
      <c r="BN1130" s="94">
        <f t="shared" ca="1" si="1101"/>
        <v>1.8562101247677529</v>
      </c>
      <c r="BO1130" s="94">
        <f t="shared" ca="1" si="1102"/>
        <v>3.4252121694623825</v>
      </c>
      <c r="BP1130" s="94">
        <f t="shared" si="1103"/>
        <v>2.119375141865443E-4</v>
      </c>
      <c r="BQ1130" s="94">
        <f t="shared" si="1104"/>
        <v>4.4733013717949932</v>
      </c>
    </row>
    <row r="1131" spans="1:69" x14ac:dyDescent="0.2">
      <c r="A1131" s="139">
        <v>36000</v>
      </c>
      <c r="B1131" s="88">
        <f>W_Zone1*(Zone1!M1091+Zone1!G1091)+W_Zone2*(Zone2!M1091+Zone2!G1091)+W_Zone3*(Zone3!M1091+Zone3!G1091)+W_Zone4*(Zone4!M1091+Zone4!G1091)+W_Zone5*(Zone5!M1091+Zone5!G1091)</f>
        <v>1.9073947276128608E-4</v>
      </c>
      <c r="C1131" s="88">
        <f>Catch_PE!L1091</f>
        <v>4.1762763284335378</v>
      </c>
      <c r="D1131" s="134">
        <v>0.19</v>
      </c>
      <c r="E1131" s="90">
        <f t="shared" si="1044"/>
        <v>0.33502040816326534</v>
      </c>
      <c r="F1131" s="91"/>
      <c r="G1131" s="95">
        <f t="shared" si="1049"/>
        <v>0.3652262187213321</v>
      </c>
      <c r="H1131" s="95">
        <f t="shared" si="1050"/>
        <v>0</v>
      </c>
      <c r="I1131" s="95">
        <f t="shared" si="1051"/>
        <v>4.1760855889607766</v>
      </c>
      <c r="J1131" s="96">
        <f t="shared" si="1052"/>
        <v>0</v>
      </c>
      <c r="K1131" s="96">
        <f t="shared" si="1053"/>
        <v>2.4589528103603189</v>
      </c>
      <c r="L1131" s="96">
        <f t="shared" si="1054"/>
        <v>0.35238499454312516</v>
      </c>
      <c r="M1131" s="96">
        <f t="shared" si="1045"/>
        <v>1.0145593855470276E-2</v>
      </c>
      <c r="N1131" s="96">
        <f t="shared" si="1055"/>
        <v>0.35233201188946456</v>
      </c>
      <c r="O1131" s="96">
        <f t="shared" si="1056"/>
        <v>1.0145593855470276E-2</v>
      </c>
      <c r="P1131" s="96">
        <f t="shared" si="1057"/>
        <v>0.47728232328454562</v>
      </c>
      <c r="Q1131" s="96">
        <f t="shared" si="1046"/>
        <v>0.17499741290486609</v>
      </c>
      <c r="R1131" s="96">
        <f t="shared" si="1058"/>
        <v>1.2546529679046183E-2</v>
      </c>
      <c r="S1131" s="96">
        <f t="shared" si="1059"/>
        <v>9.9645966465262917E-3</v>
      </c>
      <c r="T1131" s="96">
        <f t="shared" si="1060"/>
        <v>6.2126586578269529E-3</v>
      </c>
      <c r="U1131" s="96">
        <f t="shared" si="1061"/>
        <v>7.0585546746886507E-4</v>
      </c>
      <c r="V1131" s="96">
        <f t="shared" si="1062"/>
        <v>0</v>
      </c>
      <c r="W1131" s="96">
        <f t="shared" si="1063"/>
        <v>0</v>
      </c>
      <c r="X1131" s="96">
        <f t="shared" si="1064"/>
        <v>0</v>
      </c>
      <c r="Y1131" s="96">
        <f t="shared" si="1065"/>
        <v>0</v>
      </c>
      <c r="Z1131" s="96">
        <f t="shared" si="1066"/>
        <v>0</v>
      </c>
      <c r="AA1131" s="96">
        <f t="shared" si="1048"/>
        <v>0</v>
      </c>
      <c r="AB1131" s="95">
        <f t="shared" si="1067"/>
        <v>1.6656426720793817E-3</v>
      </c>
      <c r="AC1131" s="95">
        <f t="shared" si="1068"/>
        <v>1.3634064051793022E-3</v>
      </c>
      <c r="AD1131" s="95">
        <f t="shared" si="1069"/>
        <v>1.0194520465382564E-3</v>
      </c>
      <c r="AE1131" s="95">
        <f t="shared" si="1070"/>
        <v>6.0074669609332533E-4</v>
      </c>
      <c r="AF1131" s="95">
        <f t="shared" si="1071"/>
        <v>2.2401826404259251E-4</v>
      </c>
      <c r="AG1131" s="95">
        <f t="shared" si="1072"/>
        <v>4.7094716068226368E-5</v>
      </c>
      <c r="AH1131" s="95">
        <f t="shared" si="1073"/>
        <v>5.1217882726791504E-7</v>
      </c>
      <c r="AI1131" s="95">
        <f t="shared" si="1074"/>
        <v>0</v>
      </c>
      <c r="AJ1131" s="95">
        <f t="shared" si="1075"/>
        <v>0</v>
      </c>
      <c r="AK1131" s="95">
        <f t="shared" si="1076"/>
        <v>0</v>
      </c>
      <c r="AL1131" s="95">
        <f t="shared" si="1077"/>
        <v>0</v>
      </c>
      <c r="AM1131" s="95">
        <f t="shared" si="1078"/>
        <v>0</v>
      </c>
      <c r="AN1131" s="95">
        <f t="shared" si="1079"/>
        <v>0</v>
      </c>
      <c r="AO1131" s="95">
        <f t="shared" si="1080"/>
        <v>0</v>
      </c>
      <c r="AP1131" s="95">
        <f t="shared" si="1081"/>
        <v>0</v>
      </c>
      <c r="AQ1131" s="95">
        <f t="shared" si="1082"/>
        <v>0</v>
      </c>
      <c r="AR1131" s="95">
        <f t="shared" si="1083"/>
        <v>0</v>
      </c>
      <c r="AS1131" s="95">
        <f t="shared" si="1084"/>
        <v>0</v>
      </c>
      <c r="AT1131" s="95">
        <f t="shared" si="1085"/>
        <v>0</v>
      </c>
      <c r="AU1131" s="95">
        <f t="shared" si="1086"/>
        <v>0</v>
      </c>
      <c r="AV1131" s="95">
        <f t="shared" si="1087"/>
        <v>0.47961891884234092</v>
      </c>
      <c r="AW1131" s="95">
        <f t="shared" si="1047"/>
        <v>0.49306015304640122</v>
      </c>
      <c r="AX1131" s="95">
        <f t="shared" si="1088"/>
        <v>0.47347592031377683</v>
      </c>
      <c r="AY1131" s="95">
        <f t="shared" si="1089"/>
        <v>0.17666305557694548</v>
      </c>
      <c r="AZ1131" s="95">
        <f t="shared" si="1090"/>
        <v>0.66972320862334667</v>
      </c>
      <c r="BD1131" s="94">
        <f t="shared" si="1091"/>
        <v>0.33502040816326534</v>
      </c>
      <c r="BE1131" s="94">
        <f t="shared" si="1092"/>
        <v>0.57880947483888456</v>
      </c>
      <c r="BF1131" s="94">
        <f t="shared" ca="1" si="1093"/>
        <v>-0.77815781164941811</v>
      </c>
      <c r="BG1131" s="94">
        <f t="shared" si="1094"/>
        <v>0.66972320862334667</v>
      </c>
      <c r="BH1131" s="94">
        <f t="shared" si="1095"/>
        <v>0.81836618247783599</v>
      </c>
      <c r="BI1131" s="94">
        <f t="shared" ca="1" si="1096"/>
        <v>-0.23072967798113531</v>
      </c>
      <c r="BJ1131" s="94">
        <f t="shared" si="1097"/>
        <v>0.11202596463582101</v>
      </c>
      <c r="BK1131" s="94">
        <f t="shared" si="1098"/>
        <v>5.7387416174814049E-2</v>
      </c>
      <c r="BL1131" s="94">
        <f t="shared" ca="1" si="1099"/>
        <v>0.29967756153153929</v>
      </c>
      <c r="BM1131" s="94">
        <f t="shared" ca="1" si="1100"/>
        <v>21.47593623399802</v>
      </c>
      <c r="BN1131" s="94">
        <f t="shared" ca="1" si="1101"/>
        <v>1.9380248624606708</v>
      </c>
      <c r="BO1131" s="94">
        <f t="shared" ca="1" si="1102"/>
        <v>3.7045319008278597</v>
      </c>
      <c r="BP1131" s="94">
        <f t="shared" si="1103"/>
        <v>1.9073947276128608E-4</v>
      </c>
      <c r="BQ1131" s="94">
        <f t="shared" si="1104"/>
        <v>4.1762763284335378</v>
      </c>
    </row>
    <row r="1132" spans="1:69" x14ac:dyDescent="0.2">
      <c r="A1132" s="139">
        <v>36001</v>
      </c>
      <c r="B1132" s="88">
        <f>W_Zone1*(Zone1!M1092+Zone1!G1092)+W_Zone2*(Zone2!M1092+Zone2!G1092)+W_Zone3*(Zone3!M1092+Zone3!G1092)+W_Zone4*(Zone4!M1092+Zone4!G1092)+W_Zone5*(Zone5!M1092+Zone5!G1092)</f>
        <v>1.7166205072317934E-4</v>
      </c>
      <c r="C1132" s="88">
        <f>Catch_PE!L1092</f>
        <v>4.0268112700407741</v>
      </c>
      <c r="D1132" s="134">
        <v>0.17</v>
      </c>
      <c r="E1132" s="90">
        <f t="shared" ref="E1132:E1195" si="1105">D1132*86.4/$E$7</f>
        <v>0.2997551020408164</v>
      </c>
      <c r="F1132" s="91"/>
      <c r="G1132" s="95">
        <f t="shared" si="1049"/>
        <v>0.35233201188946456</v>
      </c>
      <c r="H1132" s="95">
        <f t="shared" si="1050"/>
        <v>0</v>
      </c>
      <c r="I1132" s="95">
        <f t="shared" si="1051"/>
        <v>4.0266396079900506</v>
      </c>
      <c r="J1132" s="96">
        <f t="shared" si="1052"/>
        <v>0</v>
      </c>
      <c r="K1132" s="96">
        <f t="shared" si="1053"/>
        <v>2.3058263481087389</v>
      </c>
      <c r="L1132" s="96">
        <f t="shared" si="1054"/>
        <v>0.34029044975483302</v>
      </c>
      <c r="M1132" s="96">
        <f t="shared" si="1045"/>
        <v>8.520410609892547E-3</v>
      </c>
      <c r="N1132" s="96">
        <f t="shared" si="1055"/>
        <v>0.34024595418652809</v>
      </c>
      <c r="O1132" s="96">
        <f t="shared" si="1056"/>
        <v>8.520410609892547E-3</v>
      </c>
      <c r="P1132" s="96">
        <f t="shared" si="1057"/>
        <v>0.47347592031377683</v>
      </c>
      <c r="Q1132" s="96">
        <f t="shared" si="1046"/>
        <v>0.17016120100043766</v>
      </c>
      <c r="R1132" s="96">
        <f t="shared" si="1058"/>
        <v>1.0418495464320351E-2</v>
      </c>
      <c r="S1132" s="96">
        <f t="shared" si="1059"/>
        <v>8.3263992963107832E-3</v>
      </c>
      <c r="T1132" s="96">
        <f t="shared" si="1060"/>
        <v>5.2137983364237998E-3</v>
      </c>
      <c r="U1132" s="96">
        <f t="shared" si="1061"/>
        <v>5.9278722367046767E-4</v>
      </c>
      <c r="V1132" s="96">
        <f t="shared" si="1062"/>
        <v>0</v>
      </c>
      <c r="W1132" s="96">
        <f t="shared" si="1063"/>
        <v>0</v>
      </c>
      <c r="X1132" s="96">
        <f t="shared" si="1064"/>
        <v>0</v>
      </c>
      <c r="Y1132" s="96">
        <f t="shared" si="1065"/>
        <v>0</v>
      </c>
      <c r="Z1132" s="96">
        <f t="shared" si="1066"/>
        <v>0</v>
      </c>
      <c r="AA1132" s="96">
        <f t="shared" si="1048"/>
        <v>0</v>
      </c>
      <c r="AB1132" s="95">
        <f t="shared" si="1067"/>
        <v>1.388623006167861E-3</v>
      </c>
      <c r="AC1132" s="95">
        <f t="shared" si="1068"/>
        <v>1.1368820820095804E-3</v>
      </c>
      <c r="AD1132" s="95">
        <f t="shared" si="1069"/>
        <v>8.511879665908217E-4</v>
      </c>
      <c r="AE1132" s="95">
        <f t="shared" si="1070"/>
        <v>5.0271883041901803E-4</v>
      </c>
      <c r="AF1132" s="95">
        <f t="shared" si="1071"/>
        <v>1.8788122041093992E-4</v>
      </c>
      <c r="AG1132" s="95">
        <f t="shared" si="1072"/>
        <v>3.9548127248328012E-5</v>
      </c>
      <c r="AH1132" s="95">
        <f t="shared" si="1073"/>
        <v>4.3013489167644031E-7</v>
      </c>
      <c r="AI1132" s="95">
        <f t="shared" si="1074"/>
        <v>0</v>
      </c>
      <c r="AJ1132" s="95">
        <f t="shared" si="1075"/>
        <v>0</v>
      </c>
      <c r="AK1132" s="95">
        <f t="shared" si="1076"/>
        <v>0</v>
      </c>
      <c r="AL1132" s="95">
        <f t="shared" si="1077"/>
        <v>0</v>
      </c>
      <c r="AM1132" s="95">
        <f t="shared" si="1078"/>
        <v>0</v>
      </c>
      <c r="AN1132" s="95">
        <f t="shared" si="1079"/>
        <v>0</v>
      </c>
      <c r="AO1132" s="95">
        <f t="shared" si="1080"/>
        <v>0</v>
      </c>
      <c r="AP1132" s="95">
        <f t="shared" si="1081"/>
        <v>0</v>
      </c>
      <c r="AQ1132" s="95">
        <f t="shared" si="1082"/>
        <v>0</v>
      </c>
      <c r="AR1132" s="95">
        <f t="shared" si="1083"/>
        <v>0</v>
      </c>
      <c r="AS1132" s="95">
        <f t="shared" si="1084"/>
        <v>0</v>
      </c>
      <c r="AT1132" s="95">
        <f t="shared" si="1085"/>
        <v>0</v>
      </c>
      <c r="AU1132" s="95">
        <f t="shared" si="1086"/>
        <v>0</v>
      </c>
      <c r="AV1132" s="95">
        <f t="shared" si="1087"/>
        <v>0.47572574886475116</v>
      </c>
      <c r="AW1132" s="95">
        <f t="shared" si="1047"/>
        <v>0.473851603589861</v>
      </c>
      <c r="AX1132" s="95">
        <f t="shared" si="1088"/>
        <v>0.46982206817665401</v>
      </c>
      <c r="AY1132" s="95">
        <f t="shared" si="1089"/>
        <v>0.17154982400660551</v>
      </c>
      <c r="AZ1132" s="95">
        <f t="shared" si="1090"/>
        <v>0.64540142759646657</v>
      </c>
      <c r="BD1132" s="94">
        <f t="shared" si="1091"/>
        <v>0.2997551020408164</v>
      </c>
      <c r="BE1132" s="94">
        <f t="shared" si="1092"/>
        <v>0.54749895163444506</v>
      </c>
      <c r="BF1132" s="94">
        <f t="shared" ca="1" si="1093"/>
        <v>-0.85805495233879869</v>
      </c>
      <c r="BG1132" s="94">
        <f t="shared" si="1094"/>
        <v>0.64540142759646657</v>
      </c>
      <c r="BH1132" s="94">
        <f t="shared" si="1095"/>
        <v>0.80336879924258109</v>
      </c>
      <c r="BI1132" s="94">
        <f t="shared" ca="1" si="1096"/>
        <v>-0.26184243759605175</v>
      </c>
      <c r="BJ1132" s="94">
        <f t="shared" si="1097"/>
        <v>0.1194713823701225</v>
      </c>
      <c r="BK1132" s="94">
        <f t="shared" si="1098"/>
        <v>6.5469378915010756E-2</v>
      </c>
      <c r="BL1132" s="94">
        <f t="shared" ca="1" si="1099"/>
        <v>0.35546936273587026</v>
      </c>
      <c r="BM1132" s="94">
        <f t="shared" ca="1" si="1100"/>
        <v>21.804033802432031</v>
      </c>
      <c r="BN1132" s="94">
        <f t="shared" ca="1" si="1101"/>
        <v>2.0261818244958829</v>
      </c>
      <c r="BO1132" s="94">
        <f t="shared" ca="1" si="1102"/>
        <v>4.0184740731359847</v>
      </c>
      <c r="BP1132" s="94">
        <f t="shared" si="1103"/>
        <v>1.7166205072317934E-4</v>
      </c>
      <c r="BQ1132" s="94">
        <f t="shared" si="1104"/>
        <v>4.0268112700407741</v>
      </c>
    </row>
    <row r="1133" spans="1:69" x14ac:dyDescent="0.2">
      <c r="A1133" s="139">
        <v>36002</v>
      </c>
      <c r="B1133" s="88">
        <f>W_Zone1*(Zone1!M1093+Zone1!G1093)+W_Zone2*(Zone2!M1093+Zone2!G1093)+W_Zone3*(Zone3!M1093+Zone3!G1093)+W_Zone4*(Zone4!M1093+Zone4!G1093)+W_Zone5*(Zone5!M1093+Zone5!G1093)</f>
        <v>12.848242316235833</v>
      </c>
      <c r="C1133" s="88">
        <f>Catch_PE!L1093</f>
        <v>4.4597027396951612</v>
      </c>
      <c r="D1133" s="134">
        <v>0.2</v>
      </c>
      <c r="E1133" s="90">
        <f t="shared" si="1105"/>
        <v>0.35265306122448981</v>
      </c>
      <c r="F1133" s="91"/>
      <c r="G1133" s="95">
        <f t="shared" si="1049"/>
        <v>0.34024595418652809</v>
      </c>
      <c r="H1133" s="95">
        <f t="shared" si="1050"/>
        <v>8.3885395765406727</v>
      </c>
      <c r="I1133" s="95">
        <f t="shared" si="1051"/>
        <v>0</v>
      </c>
      <c r="J1133" s="96">
        <f t="shared" si="1052"/>
        <v>7.3038840674869521</v>
      </c>
      <c r="K1133" s="96">
        <f t="shared" si="1053"/>
        <v>0</v>
      </c>
      <c r="L1133" s="96">
        <f t="shared" si="1054"/>
        <v>0.37838853760133156</v>
      </c>
      <c r="M1133" s="96">
        <f t="shared" si="1045"/>
        <v>1.4481932717469219E-2</v>
      </c>
      <c r="N1133" s="96">
        <f t="shared" si="1055"/>
        <v>0.37831290957635477</v>
      </c>
      <c r="O1133" s="96">
        <f t="shared" si="1056"/>
        <v>1.0991374417711899</v>
      </c>
      <c r="P1133" s="96">
        <f t="shared" si="1057"/>
        <v>0.46982206817665401</v>
      </c>
      <c r="Q1133" s="96">
        <f t="shared" si="1046"/>
        <v>0.16560934756123397</v>
      </c>
      <c r="R1133" s="96">
        <f t="shared" si="1058"/>
        <v>6.687958508220343E-2</v>
      </c>
      <c r="S1133" s="96">
        <f t="shared" si="1059"/>
        <v>0.27788745038477497</v>
      </c>
      <c r="T1133" s="96">
        <f t="shared" si="1060"/>
        <v>0.58211978392509967</v>
      </c>
      <c r="U1133" s="96">
        <f t="shared" si="1061"/>
        <v>7.6469863058397952E-2</v>
      </c>
      <c r="V1133" s="96">
        <f t="shared" si="1062"/>
        <v>0</v>
      </c>
      <c r="W1133" s="96">
        <f t="shared" si="1063"/>
        <v>0</v>
      </c>
      <c r="X1133" s="96">
        <f t="shared" si="1064"/>
        <v>0</v>
      </c>
      <c r="Y1133" s="96">
        <f t="shared" si="1065"/>
        <v>0</v>
      </c>
      <c r="Z1133" s="96">
        <f t="shared" si="1066"/>
        <v>0</v>
      </c>
      <c r="AA1133" s="96">
        <f t="shared" si="1048"/>
        <v>0</v>
      </c>
      <c r="AB1133" s="95">
        <f t="shared" si="1067"/>
        <v>4.3898368478925056E-3</v>
      </c>
      <c r="AC1133" s="95">
        <f t="shared" si="1068"/>
        <v>1.5999724191499219E-2</v>
      </c>
      <c r="AD1133" s="95">
        <f t="shared" si="1069"/>
        <v>3.2809774202720639E-2</v>
      </c>
      <c r="AE1133" s="95">
        <f t="shared" si="1070"/>
        <v>3.6140400596825037E-2</v>
      </c>
      <c r="AF1133" s="95">
        <f t="shared" si="1071"/>
        <v>1.8201081098381765E-2</v>
      </c>
      <c r="AG1133" s="95">
        <f t="shared" si="1072"/>
        <v>5.0360879745291976E-3</v>
      </c>
      <c r="AH1133" s="95">
        <f t="shared" si="1073"/>
        <v>5.5487626840994793E-5</v>
      </c>
      <c r="AI1133" s="95">
        <f t="shared" si="1074"/>
        <v>0</v>
      </c>
      <c r="AJ1133" s="95">
        <f t="shared" si="1075"/>
        <v>0</v>
      </c>
      <c r="AK1133" s="95">
        <f t="shared" si="1076"/>
        <v>0</v>
      </c>
      <c r="AL1133" s="95">
        <f t="shared" si="1077"/>
        <v>0</v>
      </c>
      <c r="AM1133" s="95">
        <f t="shared" si="1078"/>
        <v>0</v>
      </c>
      <c r="AN1133" s="95">
        <f t="shared" si="1079"/>
        <v>0</v>
      </c>
      <c r="AO1133" s="95">
        <f t="shared" si="1080"/>
        <v>0</v>
      </c>
      <c r="AP1133" s="95">
        <f t="shared" si="1081"/>
        <v>0</v>
      </c>
      <c r="AQ1133" s="95">
        <f t="shared" si="1082"/>
        <v>0</v>
      </c>
      <c r="AR1133" s="95">
        <f t="shared" si="1083"/>
        <v>0</v>
      </c>
      <c r="AS1133" s="95">
        <f t="shared" si="1084"/>
        <v>0</v>
      </c>
      <c r="AT1133" s="95">
        <f t="shared" si="1085"/>
        <v>0</v>
      </c>
      <c r="AU1133" s="95">
        <f t="shared" si="1086"/>
        <v>0</v>
      </c>
      <c r="AV1133" s="95">
        <f t="shared" si="1087"/>
        <v>0.47271862990915658</v>
      </c>
      <c r="AW1133" s="95">
        <f t="shared" si="1047"/>
        <v>0.45941601642358493</v>
      </c>
      <c r="AX1133" s="95">
        <f t="shared" si="1088"/>
        <v>0.46699480109141134</v>
      </c>
      <c r="AY1133" s="95">
        <f t="shared" si="1089"/>
        <v>0.16999918440912648</v>
      </c>
      <c r="AZ1133" s="95">
        <f t="shared" si="1090"/>
        <v>0.62941520083271141</v>
      </c>
      <c r="BD1133" s="94">
        <f t="shared" si="1091"/>
        <v>0.35265306122448981</v>
      </c>
      <c r="BE1133" s="94">
        <f t="shared" si="1092"/>
        <v>0.59384599116647219</v>
      </c>
      <c r="BF1133" s="94">
        <f t="shared" ca="1" si="1093"/>
        <v>-0.74048218690624434</v>
      </c>
      <c r="BG1133" s="94">
        <f t="shared" si="1094"/>
        <v>0.62941520083271141</v>
      </c>
      <c r="BH1133" s="94">
        <f t="shared" si="1095"/>
        <v>0.79335691894172788</v>
      </c>
      <c r="BI1133" s="94">
        <f t="shared" ca="1" si="1096"/>
        <v>-0.28283244757785075</v>
      </c>
      <c r="BJ1133" s="94">
        <f t="shared" si="1097"/>
        <v>7.6597281920520746E-2</v>
      </c>
      <c r="BK1133" s="94">
        <f t="shared" si="1098"/>
        <v>3.9804610301743294E-2</v>
      </c>
      <c r="BL1133" s="94">
        <f t="shared" ca="1" si="1099"/>
        <v>0.20944328390734659</v>
      </c>
      <c r="BM1133" s="94">
        <f t="shared" ca="1" si="1100"/>
        <v>21.312820181142946</v>
      </c>
      <c r="BN1133" s="94">
        <f t="shared" ca="1" si="1101"/>
        <v>1.8963853999388052</v>
      </c>
      <c r="BO1133" s="94">
        <f t="shared" ca="1" si="1102"/>
        <v>3.5609215937114982</v>
      </c>
      <c r="BP1133" s="94">
        <f t="shared" si="1103"/>
        <v>12.848242316235833</v>
      </c>
      <c r="BQ1133" s="94">
        <f t="shared" si="1104"/>
        <v>4.4597027396951612</v>
      </c>
    </row>
    <row r="1134" spans="1:69" x14ac:dyDescent="0.2">
      <c r="A1134" s="139">
        <v>36003</v>
      </c>
      <c r="B1134" s="88">
        <f>W_Zone1*(Zone1!M1094+Zone1!G1094)+W_Zone2*(Zone2!M1094+Zone2!G1094)+W_Zone3*(Zone3!M1094+Zone3!G1094)+W_Zone4*(Zone4!M1094+Zone4!G1094)+W_Zone5*(Zone5!M1094+Zone5!G1094)</f>
        <v>28.911070279365941</v>
      </c>
      <c r="C1134" s="88">
        <f>Catch_PE!L1094</f>
        <v>3.3080347872281486</v>
      </c>
      <c r="D1134" s="134">
        <v>0.36</v>
      </c>
      <c r="E1134" s="90">
        <f t="shared" si="1105"/>
        <v>0.63477551020408163</v>
      </c>
      <c r="F1134" s="91"/>
      <c r="G1134" s="95">
        <f t="shared" si="1049"/>
        <v>0.37831290957635477</v>
      </c>
      <c r="H1134" s="95">
        <f t="shared" si="1050"/>
        <v>25.603035492137792</v>
      </c>
      <c r="I1134" s="95">
        <f t="shared" si="1051"/>
        <v>0</v>
      </c>
      <c r="J1134" s="96">
        <f t="shared" si="1052"/>
        <v>20.764790309471394</v>
      </c>
      <c r="K1134" s="96">
        <f t="shared" si="1053"/>
        <v>0</v>
      </c>
      <c r="L1134" s="96">
        <f t="shared" si="1054"/>
        <v>0.48675147995229823</v>
      </c>
      <c r="M1134" s="96">
        <f t="shared" ref="M1134:M1197" si="1106">L1134*$E$10*(1-(1+(4/9*L1134)^4)^(-0.25))</f>
        <v>5.0967831830810169E-2</v>
      </c>
      <c r="N1134" s="96">
        <f t="shared" si="1055"/>
        <v>0.48648531406588552</v>
      </c>
      <c r="O1134" s="96">
        <f t="shared" si="1056"/>
        <v>4.8892130144972086</v>
      </c>
      <c r="P1134" s="96">
        <f t="shared" si="1057"/>
        <v>0.46699480109141134</v>
      </c>
      <c r="Q1134" s="96">
        <f t="shared" ref="Q1134:Q1197" si="1107">$E$11*P1134^3.5</f>
        <v>0.16214742759172138</v>
      </c>
      <c r="R1134" s="96">
        <f t="shared" si="1058"/>
        <v>0.53834532135252133</v>
      </c>
      <c r="S1134" s="96">
        <f t="shared" si="1059"/>
        <v>1.7950341271549877</v>
      </c>
      <c r="T1134" s="96">
        <f t="shared" si="1060"/>
        <v>2.6632340405869628</v>
      </c>
      <c r="U1134" s="96">
        <f t="shared" si="1061"/>
        <v>0.34015532132128889</v>
      </c>
      <c r="V1134" s="96">
        <f t="shared" si="1062"/>
        <v>0</v>
      </c>
      <c r="W1134" s="96">
        <f t="shared" si="1063"/>
        <v>0</v>
      </c>
      <c r="X1134" s="96">
        <f t="shared" si="1064"/>
        <v>0</v>
      </c>
      <c r="Y1134" s="96">
        <f t="shared" si="1065"/>
        <v>0</v>
      </c>
      <c r="Z1134" s="96">
        <f t="shared" si="1066"/>
        <v>0</v>
      </c>
      <c r="AA1134" s="96">
        <f t="shared" si="1048"/>
        <v>0</v>
      </c>
      <c r="AB1134" s="95">
        <f t="shared" si="1067"/>
        <v>3.046960591192957E-2</v>
      </c>
      <c r="AC1134" s="95">
        <f t="shared" si="1068"/>
        <v>0.10019390438215886</v>
      </c>
      <c r="AD1134" s="95">
        <f t="shared" si="1069"/>
        <v>0.17984952157063422</v>
      </c>
      <c r="AE1134" s="95">
        <f t="shared" si="1070"/>
        <v>0.17812605404432141</v>
      </c>
      <c r="AF1134" s="95">
        <f t="shared" si="1071"/>
        <v>8.58227120955284E-2</v>
      </c>
      <c r="AG1134" s="95">
        <f t="shared" si="1072"/>
        <v>2.2455237567518528E-2</v>
      </c>
      <c r="AH1134" s="95">
        <f t="shared" si="1073"/>
        <v>2.4682156842677336E-4</v>
      </c>
      <c r="AI1134" s="95">
        <f t="shared" si="1074"/>
        <v>0</v>
      </c>
      <c r="AJ1134" s="95">
        <f t="shared" si="1075"/>
        <v>0</v>
      </c>
      <c r="AK1134" s="95">
        <f t="shared" si="1076"/>
        <v>0</v>
      </c>
      <c r="AL1134" s="95">
        <f t="shared" si="1077"/>
        <v>0</v>
      </c>
      <c r="AM1134" s="95">
        <f t="shared" si="1078"/>
        <v>0</v>
      </c>
      <c r="AN1134" s="95">
        <f t="shared" si="1079"/>
        <v>0</v>
      </c>
      <c r="AO1134" s="95">
        <f t="shared" si="1080"/>
        <v>0</v>
      </c>
      <c r="AP1134" s="95">
        <f t="shared" si="1081"/>
        <v>0</v>
      </c>
      <c r="AQ1134" s="95">
        <f t="shared" si="1082"/>
        <v>0</v>
      </c>
      <c r="AR1134" s="95">
        <f t="shared" si="1083"/>
        <v>0</v>
      </c>
      <c r="AS1134" s="95">
        <f t="shared" si="1084"/>
        <v>0</v>
      </c>
      <c r="AT1134" s="95">
        <f t="shared" si="1085"/>
        <v>0</v>
      </c>
      <c r="AU1134" s="95">
        <f t="shared" si="1086"/>
        <v>0</v>
      </c>
      <c r="AV1134" s="95">
        <f t="shared" si="1087"/>
        <v>0.47572218637989427</v>
      </c>
      <c r="AW1134" s="95">
        <f t="shared" ref="AW1134:AW1197" si="1108">AV1134*$E$12*(1-(1+AV1134^4)^(-0.25))</f>
        <v>0.47383429650962505</v>
      </c>
      <c r="AX1134" s="95">
        <f t="shared" si="1088"/>
        <v>0.4698187213193788</v>
      </c>
      <c r="AY1134" s="95">
        <f t="shared" si="1089"/>
        <v>0.19261703350365095</v>
      </c>
      <c r="AZ1134" s="95">
        <f t="shared" si="1090"/>
        <v>0.66645133001327594</v>
      </c>
      <c r="BD1134" s="94">
        <f t="shared" si="1091"/>
        <v>0.63477551020408163</v>
      </c>
      <c r="BE1134" s="94">
        <f t="shared" si="1092"/>
        <v>0.79672800264838295</v>
      </c>
      <c r="BF1134" s="94">
        <f t="shared" ca="1" si="1093"/>
        <v>-0.27574511970548399</v>
      </c>
      <c r="BG1134" s="94">
        <f t="shared" si="1094"/>
        <v>0.66645133001327594</v>
      </c>
      <c r="BH1134" s="94">
        <f t="shared" si="1095"/>
        <v>0.81636470404671213</v>
      </c>
      <c r="BI1134" s="94">
        <f t="shared" ca="1" si="1096"/>
        <v>-0.23485918502251457</v>
      </c>
      <c r="BJ1134" s="94">
        <f t="shared" si="1097"/>
        <v>1.0033575605845472E-3</v>
      </c>
      <c r="BK1134" s="94">
        <f t="shared" si="1098"/>
        <v>3.8560004180714325E-4</v>
      </c>
      <c r="BL1134" s="94">
        <f t="shared" ca="1" si="1099"/>
        <v>1.6716596549000414E-3</v>
      </c>
      <c r="BM1134" s="94">
        <f t="shared" ca="1" si="1100"/>
        <v>18.787530978943671</v>
      </c>
      <c r="BN1134" s="94">
        <f t="shared" ca="1" si="1101"/>
        <v>1.3787716751729651</v>
      </c>
      <c r="BO1134" s="94">
        <f t="shared" ca="1" si="1102"/>
        <v>2.0229468628071618</v>
      </c>
      <c r="BP1134" s="94">
        <f t="shared" si="1103"/>
        <v>28.911070279365941</v>
      </c>
      <c r="BQ1134" s="94">
        <f t="shared" si="1104"/>
        <v>3.3080347872281486</v>
      </c>
    </row>
    <row r="1135" spans="1:69" x14ac:dyDescent="0.2">
      <c r="A1135" s="139">
        <v>36004</v>
      </c>
      <c r="B1135" s="88">
        <f>W_Zone1*(Zone1!M1095+Zone1!G1095)+W_Zone2*(Zone2!M1095+Zone2!G1095)+W_Zone3*(Zone3!M1095+Zone3!G1095)+W_Zone4*(Zone4!M1095+Zone4!G1095)+W_Zone5*(Zone5!M1095+Zone5!G1095)</f>
        <v>3.6631969829240112</v>
      </c>
      <c r="C1135" s="88">
        <f>Catch_PE!L1095</f>
        <v>3.3031825799294472</v>
      </c>
      <c r="D1135" s="134">
        <v>0.65</v>
      </c>
      <c r="E1135" s="90">
        <f t="shared" si="1105"/>
        <v>1.1461224489795918</v>
      </c>
      <c r="F1135" s="91"/>
      <c r="G1135" s="95">
        <f t="shared" si="1049"/>
        <v>0.48648531406588552</v>
      </c>
      <c r="H1135" s="95">
        <f t="shared" si="1050"/>
        <v>0.360014402994564</v>
      </c>
      <c r="I1135" s="95">
        <f t="shared" si="1051"/>
        <v>0</v>
      </c>
      <c r="J1135" s="96">
        <f t="shared" si="1052"/>
        <v>0.27455908467644052</v>
      </c>
      <c r="K1135" s="96">
        <f t="shared" si="1053"/>
        <v>0</v>
      </c>
      <c r="L1135" s="96">
        <f t="shared" si="1054"/>
        <v>0.48791912554109512</v>
      </c>
      <c r="M1135" s="96">
        <f t="shared" si="1106"/>
        <v>5.1581414996954192E-2</v>
      </c>
      <c r="N1135" s="96">
        <f t="shared" si="1055"/>
        <v>0.48764975538050714</v>
      </c>
      <c r="O1135" s="96">
        <f t="shared" si="1056"/>
        <v>0.13703673331507765</v>
      </c>
      <c r="P1135" s="96">
        <f t="shared" si="1057"/>
        <v>0.4698187213193788</v>
      </c>
      <c r="Q1135" s="96">
        <f t="shared" si="1107"/>
        <v>0.16560521848592849</v>
      </c>
      <c r="R1135" s="96">
        <f t="shared" si="1058"/>
        <v>1.8023343400313314</v>
      </c>
      <c r="S1135" s="96">
        <f t="shared" si="1059"/>
        <v>2.6972300679423631</v>
      </c>
      <c r="T1135" s="96">
        <f t="shared" si="1060"/>
        <v>0.41265813756060793</v>
      </c>
      <c r="U1135" s="96">
        <f t="shared" si="1061"/>
        <v>9.5340035125067325E-3</v>
      </c>
      <c r="V1135" s="96">
        <f t="shared" si="1062"/>
        <v>0</v>
      </c>
      <c r="W1135" s="96">
        <f t="shared" si="1063"/>
        <v>0</v>
      </c>
      <c r="X1135" s="96">
        <f t="shared" si="1064"/>
        <v>0</v>
      </c>
      <c r="Y1135" s="96">
        <f t="shared" si="1065"/>
        <v>0</v>
      </c>
      <c r="Z1135" s="96">
        <f t="shared" si="1066"/>
        <v>0</v>
      </c>
      <c r="AA1135" s="96">
        <f t="shared" si="1048"/>
        <v>0</v>
      </c>
      <c r="AB1135" s="95">
        <f t="shared" si="1067"/>
        <v>0.10059947176417795</v>
      </c>
      <c r="AC1135" s="95">
        <f t="shared" si="1068"/>
        <v>0.18173818975704537</v>
      </c>
      <c r="AD1135" s="95">
        <f t="shared" si="1069"/>
        <v>0.18215398827983914</v>
      </c>
      <c r="AE1135" s="95">
        <f t="shared" si="1070"/>
        <v>9.03051504354066E-2</v>
      </c>
      <c r="AF1135" s="95">
        <f t="shared" si="1071"/>
        <v>2.4719555982827594E-2</v>
      </c>
      <c r="AG1135" s="95">
        <f t="shared" si="1072"/>
        <v>8.7465033142877151E-4</v>
      </c>
      <c r="AH1135" s="95">
        <f t="shared" si="1073"/>
        <v>6.9180093705504558E-6</v>
      </c>
      <c r="AI1135" s="95">
        <f t="shared" si="1074"/>
        <v>0</v>
      </c>
      <c r="AJ1135" s="95">
        <f t="shared" si="1075"/>
        <v>0</v>
      </c>
      <c r="AK1135" s="95">
        <f t="shared" si="1076"/>
        <v>0</v>
      </c>
      <c r="AL1135" s="95">
        <f t="shared" si="1077"/>
        <v>0</v>
      </c>
      <c r="AM1135" s="95">
        <f t="shared" si="1078"/>
        <v>0</v>
      </c>
      <c r="AN1135" s="95">
        <f t="shared" si="1079"/>
        <v>0</v>
      </c>
      <c r="AO1135" s="95">
        <f t="shared" si="1080"/>
        <v>0</v>
      </c>
      <c r="AP1135" s="95">
        <f t="shared" si="1081"/>
        <v>0</v>
      </c>
      <c r="AQ1135" s="95">
        <f t="shared" si="1082"/>
        <v>0</v>
      </c>
      <c r="AR1135" s="95">
        <f t="shared" si="1083"/>
        <v>0</v>
      </c>
      <c r="AS1135" s="95">
        <f t="shared" si="1084"/>
        <v>0</v>
      </c>
      <c r="AT1135" s="95">
        <f t="shared" si="1085"/>
        <v>0</v>
      </c>
      <c r="AU1135" s="95">
        <f t="shared" si="1086"/>
        <v>0</v>
      </c>
      <c r="AV1135" s="95">
        <f t="shared" si="1087"/>
        <v>0.49433712893674903</v>
      </c>
      <c r="AW1135" s="95">
        <f t="shared" si="1108"/>
        <v>0.57118274356180454</v>
      </c>
      <c r="AX1135" s="95">
        <f t="shared" si="1088"/>
        <v>0.48722080706088416</v>
      </c>
      <c r="AY1135" s="95">
        <f t="shared" si="1089"/>
        <v>0.26620469025010646</v>
      </c>
      <c r="AZ1135" s="95">
        <f t="shared" si="1090"/>
        <v>0.83738743381191094</v>
      </c>
      <c r="BD1135" s="94">
        <f t="shared" si="1091"/>
        <v>1.1461224489795918</v>
      </c>
      <c r="BE1135" s="94">
        <f t="shared" si="1092"/>
        <v>1.0705710854397255</v>
      </c>
      <c r="BF1135" s="94">
        <f t="shared" ca="1" si="1093"/>
        <v>0.23929505127106496</v>
      </c>
      <c r="BG1135" s="94">
        <f t="shared" si="1094"/>
        <v>0.83738743381191094</v>
      </c>
      <c r="BH1135" s="94">
        <f t="shared" si="1095"/>
        <v>0.91508875734100836</v>
      </c>
      <c r="BI1135" s="94">
        <f t="shared" ca="1" si="1096"/>
        <v>-3.9137699697517951E-2</v>
      </c>
      <c r="BJ1135" s="94">
        <f t="shared" si="1097"/>
        <v>9.5317309590588137E-2</v>
      </c>
      <c r="BK1135" s="94">
        <f t="shared" si="1098"/>
        <v>2.417475435099711E-2</v>
      </c>
      <c r="BL1135" s="94">
        <f t="shared" ca="1" si="1099"/>
        <v>7.7524796811932889E-2</v>
      </c>
      <c r="BM1135" s="94">
        <f t="shared" ca="1" si="1100"/>
        <v>14.616182442398143</v>
      </c>
      <c r="BN1135" s="94">
        <f t="shared" ca="1" si="1101"/>
        <v>0.81066254172923724</v>
      </c>
      <c r="BO1135" s="94">
        <f t="shared" ca="1" si="1102"/>
        <v>0.82312650368689355</v>
      </c>
      <c r="BP1135" s="94">
        <f t="shared" si="1103"/>
        <v>3.6631969829240112</v>
      </c>
      <c r="BQ1135" s="94">
        <f t="shared" si="1104"/>
        <v>3.3031825799294472</v>
      </c>
    </row>
    <row r="1136" spans="1:69" x14ac:dyDescent="0.2">
      <c r="A1136" s="139">
        <v>36005</v>
      </c>
      <c r="B1136" s="88">
        <f>W_Zone1*(Zone1!M1096+Zone1!G1096)+W_Zone2*(Zone2!M1096+Zone2!G1096)+W_Zone3*(Zone3!M1096+Zone3!G1096)+W_Zone4*(Zone4!M1096+Zone4!G1096)+W_Zone5*(Zone5!M1096+Zone5!G1096)</f>
        <v>0.63431610445489928</v>
      </c>
      <c r="C1136" s="88">
        <f>Catch_PE!L1096</f>
        <v>3.5757352252660701</v>
      </c>
      <c r="D1136" s="134">
        <v>0.67</v>
      </c>
      <c r="E1136" s="90">
        <f t="shared" si="1105"/>
        <v>1.1813877551020409</v>
      </c>
      <c r="F1136" s="91"/>
      <c r="G1136" s="95">
        <f t="shared" si="1049"/>
        <v>0.48764975538050714</v>
      </c>
      <c r="H1136" s="95">
        <f t="shared" si="1050"/>
        <v>0</v>
      </c>
      <c r="I1136" s="95">
        <f t="shared" si="1051"/>
        <v>2.9414191208111706</v>
      </c>
      <c r="J1136" s="96">
        <f t="shared" si="1052"/>
        <v>0</v>
      </c>
      <c r="K1136" s="96">
        <f t="shared" si="1053"/>
        <v>2.1521812998273435</v>
      </c>
      <c r="L1136" s="96">
        <f t="shared" si="1054"/>
        <v>0.47641056346645899</v>
      </c>
      <c r="M1136" s="96">
        <f t="shared" si="1106"/>
        <v>4.5784187650580309E-2</v>
      </c>
      <c r="N1136" s="96">
        <f t="shared" si="1055"/>
        <v>0.4761714677770415</v>
      </c>
      <c r="O1136" s="96">
        <f t="shared" si="1056"/>
        <v>4.5784187650580309E-2</v>
      </c>
      <c r="P1136" s="96">
        <f t="shared" si="1057"/>
        <v>0.48722080706088416</v>
      </c>
      <c r="Q1136" s="96">
        <f t="shared" si="1107"/>
        <v>0.18808679104918777</v>
      </c>
      <c r="R1136" s="96">
        <f t="shared" si="1058"/>
        <v>2.6996690805204815</v>
      </c>
      <c r="S1136" s="96">
        <f t="shared" si="1059"/>
        <v>0.42401626364958306</v>
      </c>
      <c r="T1136" s="96">
        <f t="shared" si="1060"/>
        <v>3.3757308195816002E-2</v>
      </c>
      <c r="U1136" s="96">
        <f t="shared" si="1061"/>
        <v>3.185325535119661E-3</v>
      </c>
      <c r="V1136" s="96">
        <f t="shared" si="1062"/>
        <v>0</v>
      </c>
      <c r="W1136" s="96">
        <f t="shared" si="1063"/>
        <v>0</v>
      </c>
      <c r="X1136" s="96">
        <f t="shared" si="1064"/>
        <v>0</v>
      </c>
      <c r="Y1136" s="96">
        <f t="shared" si="1065"/>
        <v>0</v>
      </c>
      <c r="Z1136" s="96">
        <f t="shared" si="1066"/>
        <v>0</v>
      </c>
      <c r="AA1136" s="96">
        <f t="shared" si="1048"/>
        <v>0</v>
      </c>
      <c r="AB1136" s="95">
        <f t="shared" si="1067"/>
        <v>0.18187369045582971</v>
      </c>
      <c r="AC1136" s="95">
        <f t="shared" si="1068"/>
        <v>0.1827849952847822</v>
      </c>
      <c r="AD1136" s="95">
        <f t="shared" si="1069"/>
        <v>9.1650889584479339E-2</v>
      </c>
      <c r="AE1136" s="95">
        <f t="shared" si="1070"/>
        <v>2.6217145666414709E-2</v>
      </c>
      <c r="AF1136" s="95">
        <f t="shared" si="1071"/>
        <v>1.6311626673497894E-3</v>
      </c>
      <c r="AG1136" s="95">
        <f t="shared" si="1072"/>
        <v>2.1667658433325741E-4</v>
      </c>
      <c r="AH1136" s="95">
        <f t="shared" si="1073"/>
        <v>2.3113177870455395E-6</v>
      </c>
      <c r="AI1136" s="95">
        <f t="shared" si="1074"/>
        <v>0</v>
      </c>
      <c r="AJ1136" s="95">
        <f t="shared" si="1075"/>
        <v>0</v>
      </c>
      <c r="AK1136" s="95">
        <f t="shared" si="1076"/>
        <v>0</v>
      </c>
      <c r="AL1136" s="95">
        <f t="shared" si="1077"/>
        <v>0</v>
      </c>
      <c r="AM1136" s="95">
        <f t="shared" si="1078"/>
        <v>0</v>
      </c>
      <c r="AN1136" s="95">
        <f t="shared" si="1079"/>
        <v>0</v>
      </c>
      <c r="AO1136" s="95">
        <f t="shared" si="1080"/>
        <v>0</v>
      </c>
      <c r="AP1136" s="95">
        <f t="shared" si="1081"/>
        <v>0</v>
      </c>
      <c r="AQ1136" s="95">
        <f t="shared" si="1082"/>
        <v>0</v>
      </c>
      <c r="AR1136" s="95">
        <f t="shared" si="1083"/>
        <v>0</v>
      </c>
      <c r="AS1136" s="95">
        <f t="shared" si="1084"/>
        <v>0</v>
      </c>
      <c r="AT1136" s="95">
        <f t="shared" si="1085"/>
        <v>0</v>
      </c>
      <c r="AU1136" s="95">
        <f t="shared" si="1086"/>
        <v>0</v>
      </c>
      <c r="AV1136" s="95">
        <f t="shared" si="1087"/>
        <v>0.52319913538512697</v>
      </c>
      <c r="AW1136" s="95">
        <f t="shared" si="1108"/>
        <v>0.75178363656439062</v>
      </c>
      <c r="AX1136" s="95">
        <f t="shared" si="1088"/>
        <v>0.51383272087225307</v>
      </c>
      <c r="AY1136" s="95">
        <f t="shared" si="1089"/>
        <v>0.36996048150501748</v>
      </c>
      <c r="AZ1136" s="95">
        <f t="shared" si="1090"/>
        <v>1.1217441180694081</v>
      </c>
      <c r="BD1136" s="94">
        <f t="shared" si="1091"/>
        <v>1.1813877551020409</v>
      </c>
      <c r="BE1136" s="94">
        <f t="shared" si="1092"/>
        <v>1.0869166274843902</v>
      </c>
      <c r="BF1136" s="94">
        <f t="shared" ca="1" si="1093"/>
        <v>0.26667695663681401</v>
      </c>
      <c r="BG1136" s="94">
        <f t="shared" si="1094"/>
        <v>1.1217441180694081</v>
      </c>
      <c r="BH1136" s="94">
        <f t="shared" si="1095"/>
        <v>1.059124222208806</v>
      </c>
      <c r="BI1136" s="94">
        <f t="shared" ca="1" si="1096"/>
        <v>0.21991833167206068</v>
      </c>
      <c r="BJ1136" s="94">
        <f t="shared" si="1097"/>
        <v>3.5573634384804416E-3</v>
      </c>
      <c r="BK1136" s="94">
        <f t="shared" si="1098"/>
        <v>7.7241779100232285E-4</v>
      </c>
      <c r="BL1136" s="94">
        <f t="shared" ca="1" si="1099"/>
        <v>2.1863690085944533E-3</v>
      </c>
      <c r="BM1136" s="94">
        <f t="shared" ca="1" si="1100"/>
        <v>14.347779681127815</v>
      </c>
      <c r="BN1136" s="94">
        <f t="shared" ca="1" si="1101"/>
        <v>0.78149571236016258</v>
      </c>
      <c r="BO1136" s="94">
        <f t="shared" ca="1" si="1102"/>
        <v>0.77419108257339719</v>
      </c>
      <c r="BP1136" s="94">
        <f t="shared" si="1103"/>
        <v>0.63431610445489928</v>
      </c>
      <c r="BQ1136" s="94">
        <f t="shared" si="1104"/>
        <v>3.5757352252660701</v>
      </c>
    </row>
    <row r="1137" spans="1:69" x14ac:dyDescent="0.2">
      <c r="A1137" s="139">
        <v>36006</v>
      </c>
      <c r="B1137" s="88">
        <f>W_Zone1*(Zone1!M1097+Zone1!G1097)+W_Zone2*(Zone2!M1097+Zone2!G1097)+W_Zone3*(Zone3!M1097+Zone3!G1097)+W_Zone4*(Zone4!M1097+Zone4!G1097)+W_Zone5*(Zone5!M1097+Zone5!G1097)</f>
        <v>0.78738844079755232</v>
      </c>
      <c r="C1137" s="88">
        <f>Catch_PE!L1097</f>
        <v>3.8616852875525143</v>
      </c>
      <c r="D1137" s="134">
        <v>0.57999999999999996</v>
      </c>
      <c r="E1137" s="90">
        <f t="shared" si="1105"/>
        <v>1.0226938775510204</v>
      </c>
      <c r="F1137" s="91"/>
      <c r="G1137" s="95">
        <f t="shared" si="1049"/>
        <v>0.4761714677770415</v>
      </c>
      <c r="H1137" s="95">
        <f t="shared" si="1050"/>
        <v>0</v>
      </c>
      <c r="I1137" s="95">
        <f t="shared" si="1051"/>
        <v>3.0742968467549621</v>
      </c>
      <c r="J1137" s="96">
        <f t="shared" si="1052"/>
        <v>0</v>
      </c>
      <c r="K1137" s="96">
        <f t="shared" si="1053"/>
        <v>2.2119289143861329</v>
      </c>
      <c r="L1137" s="96">
        <f t="shared" si="1054"/>
        <v>0.46462025990667649</v>
      </c>
      <c r="M1137" s="96">
        <f t="shared" si="1106"/>
        <v>4.0397200226629279E-2</v>
      </c>
      <c r="N1137" s="96">
        <f t="shared" si="1055"/>
        <v>0.46440929632002431</v>
      </c>
      <c r="O1137" s="96">
        <f t="shared" si="1056"/>
        <v>4.0397200226629279E-2</v>
      </c>
      <c r="P1137" s="96">
        <f t="shared" si="1057"/>
        <v>0.51383272087225307</v>
      </c>
      <c r="Q1137" s="96">
        <f t="shared" si="1107"/>
        <v>0.22656564222986189</v>
      </c>
      <c r="R1137" s="96">
        <f t="shared" si="1058"/>
        <v>0.42616830094738273</v>
      </c>
      <c r="S1137" s="96">
        <f t="shared" si="1059"/>
        <v>4.3779032231140561E-2</v>
      </c>
      <c r="T1137" s="96">
        <f t="shared" si="1060"/>
        <v>2.4558505658146004E-2</v>
      </c>
      <c r="U1137" s="96">
        <f t="shared" si="1061"/>
        <v>2.8105387478157655E-3</v>
      </c>
      <c r="V1137" s="96">
        <f t="shared" si="1062"/>
        <v>0</v>
      </c>
      <c r="W1137" s="96">
        <f t="shared" si="1063"/>
        <v>0</v>
      </c>
      <c r="X1137" s="96">
        <f t="shared" si="1064"/>
        <v>0</v>
      </c>
      <c r="Y1137" s="96">
        <f t="shared" si="1065"/>
        <v>0</v>
      </c>
      <c r="Z1137" s="96">
        <f t="shared" si="1066"/>
        <v>0</v>
      </c>
      <c r="AA1137" s="96">
        <f t="shared" si="1048"/>
        <v>0</v>
      </c>
      <c r="AB1137" s="95">
        <f t="shared" si="1067"/>
        <v>0.18290455291243773</v>
      </c>
      <c r="AC1137" s="95">
        <f t="shared" si="1068"/>
        <v>9.2207652030886253E-2</v>
      </c>
      <c r="AD1137" s="95">
        <f t="shared" si="1069"/>
        <v>2.7404544562138394E-2</v>
      </c>
      <c r="AE1137" s="95">
        <f t="shared" si="1070"/>
        <v>2.9525452976788494E-3</v>
      </c>
      <c r="AF1137" s="95">
        <f t="shared" si="1071"/>
        <v>8.8417734991097833E-4</v>
      </c>
      <c r="AG1137" s="95">
        <f t="shared" si="1072"/>
        <v>1.8738960762568809E-4</v>
      </c>
      <c r="AH1137" s="95">
        <f t="shared" si="1073"/>
        <v>2.039367131360796E-6</v>
      </c>
      <c r="AI1137" s="95">
        <f t="shared" si="1074"/>
        <v>0</v>
      </c>
      <c r="AJ1137" s="95">
        <f t="shared" si="1075"/>
        <v>0</v>
      </c>
      <c r="AK1137" s="95">
        <f t="shared" si="1076"/>
        <v>0</v>
      </c>
      <c r="AL1137" s="95">
        <f t="shared" si="1077"/>
        <v>0</v>
      </c>
      <c r="AM1137" s="95">
        <f t="shared" si="1078"/>
        <v>0</v>
      </c>
      <c r="AN1137" s="95">
        <f t="shared" si="1079"/>
        <v>0</v>
      </c>
      <c r="AO1137" s="95">
        <f t="shared" si="1080"/>
        <v>0</v>
      </c>
      <c r="AP1137" s="95">
        <f t="shared" si="1081"/>
        <v>0</v>
      </c>
      <c r="AQ1137" s="95">
        <f t="shared" si="1082"/>
        <v>0</v>
      </c>
      <c r="AR1137" s="95">
        <f t="shared" si="1083"/>
        <v>0</v>
      </c>
      <c r="AS1137" s="95">
        <f t="shared" si="1084"/>
        <v>0</v>
      </c>
      <c r="AT1137" s="95">
        <f t="shared" si="1085"/>
        <v>0</v>
      </c>
      <c r="AU1137" s="95">
        <f t="shared" si="1086"/>
        <v>0</v>
      </c>
      <c r="AV1137" s="95">
        <f t="shared" si="1087"/>
        <v>0.52196508287252263</v>
      </c>
      <c r="AW1137" s="95">
        <f t="shared" si="1108"/>
        <v>0.74326653998117775</v>
      </c>
      <c r="AX1137" s="95">
        <f t="shared" si="1088"/>
        <v>0.51270478221098115</v>
      </c>
      <c r="AY1137" s="95">
        <f t="shared" si="1089"/>
        <v>0.40947019514229965</v>
      </c>
      <c r="AZ1137" s="95">
        <f t="shared" si="1090"/>
        <v>1.1527367351234774</v>
      </c>
      <c r="BD1137" s="94">
        <f t="shared" si="1091"/>
        <v>1.0226938775510204</v>
      </c>
      <c r="BE1137" s="94">
        <f t="shared" si="1092"/>
        <v>1.0112832825430371</v>
      </c>
      <c r="BF1137" s="94">
        <f t="shared" ca="1" si="1093"/>
        <v>0.13708421194967732</v>
      </c>
      <c r="BG1137" s="94">
        <f t="shared" si="1094"/>
        <v>1.1527367351234774</v>
      </c>
      <c r="BH1137" s="94">
        <f t="shared" si="1095"/>
        <v>1.0736557805570077</v>
      </c>
      <c r="BI1137" s="94">
        <f t="shared" ca="1" si="1096"/>
        <v>0.24448819442110428</v>
      </c>
      <c r="BJ1137" s="94">
        <f t="shared" si="1097"/>
        <v>1.6911144805610345E-2</v>
      </c>
      <c r="BK1137" s="94">
        <f t="shared" si="1098"/>
        <v>3.8903285085027666E-3</v>
      </c>
      <c r="BL1137" s="94">
        <f t="shared" ca="1" si="1099"/>
        <v>1.153561545072259E-2</v>
      </c>
      <c r="BM1137" s="94">
        <f t="shared" ca="1" si="1100"/>
        <v>15.575179465444871</v>
      </c>
      <c r="BN1137" s="94">
        <f t="shared" ca="1" si="1101"/>
        <v>0.92093926675371462</v>
      </c>
      <c r="BO1137" s="94">
        <f t="shared" ca="1" si="1102"/>
        <v>1.0190378245062699</v>
      </c>
      <c r="BP1137" s="94">
        <f t="shared" si="1103"/>
        <v>0.78738844079755232</v>
      </c>
      <c r="BQ1137" s="94">
        <f t="shared" si="1104"/>
        <v>3.8616852875525143</v>
      </c>
    </row>
    <row r="1138" spans="1:69" x14ac:dyDescent="0.2">
      <c r="A1138" s="139">
        <v>36007</v>
      </c>
      <c r="B1138" s="88">
        <f>W_Zone1*(Zone1!M1098+Zone1!G1098)+W_Zone2*(Zone2!M1098+Zone2!G1098)+W_Zone3*(Zone3!M1098+Zone3!G1098)+W_Zone4*(Zone4!M1098+Zone4!G1098)+W_Zone5*(Zone5!M1098+Zone5!G1098)</f>
        <v>7.6633020263207063E-2</v>
      </c>
      <c r="C1138" s="88">
        <f>Catch_PE!L1098</f>
        <v>3.5329524534946803</v>
      </c>
      <c r="D1138" s="134">
        <v>0.51</v>
      </c>
      <c r="E1138" s="90">
        <f t="shared" si="1105"/>
        <v>0.89926530612244915</v>
      </c>
      <c r="F1138" s="91"/>
      <c r="G1138" s="95">
        <f t="shared" si="1049"/>
        <v>0.46440929632002431</v>
      </c>
      <c r="H1138" s="95">
        <f t="shared" si="1050"/>
        <v>0</v>
      </c>
      <c r="I1138" s="95">
        <f t="shared" si="1051"/>
        <v>3.4563194332314735</v>
      </c>
      <c r="J1138" s="96">
        <f t="shared" si="1052"/>
        <v>0</v>
      </c>
      <c r="K1138" s="96">
        <f t="shared" si="1053"/>
        <v>2.440985910691345</v>
      </c>
      <c r="L1138" s="96">
        <f t="shared" si="1054"/>
        <v>0.45166189947573959</v>
      </c>
      <c r="M1138" s="96">
        <f t="shared" si="1106"/>
        <v>3.5073616817254114E-2</v>
      </c>
      <c r="N1138" s="96">
        <f t="shared" si="1055"/>
        <v>0.45147873688132412</v>
      </c>
      <c r="O1138" s="96">
        <f t="shared" si="1056"/>
        <v>3.5073616817254114E-2</v>
      </c>
      <c r="P1138" s="96">
        <f t="shared" si="1057"/>
        <v>0.51270478221098115</v>
      </c>
      <c r="Q1138" s="96">
        <f t="shared" si="1107"/>
        <v>0.22482970579045661</v>
      </c>
      <c r="R1138" s="96">
        <f t="shared" si="1058"/>
        <v>4.5647471903593653E-2</v>
      </c>
      <c r="S1138" s="96">
        <f t="shared" si="1059"/>
        <v>3.3259556886729331E-2</v>
      </c>
      <c r="T1138" s="96">
        <f t="shared" si="1060"/>
        <v>2.1367139838874276E-2</v>
      </c>
      <c r="U1138" s="96">
        <f t="shared" si="1061"/>
        <v>2.4401631434337757E-3</v>
      </c>
      <c r="V1138" s="96">
        <f t="shared" si="1062"/>
        <v>0</v>
      </c>
      <c r="W1138" s="96">
        <f t="shared" si="1063"/>
        <v>0</v>
      </c>
      <c r="X1138" s="96">
        <f t="shared" si="1064"/>
        <v>0</v>
      </c>
      <c r="Y1138" s="96">
        <f t="shared" si="1065"/>
        <v>0</v>
      </c>
      <c r="Z1138" s="96">
        <f t="shared" si="1066"/>
        <v>0</v>
      </c>
      <c r="AA1138" s="96">
        <f t="shared" si="1048"/>
        <v>0</v>
      </c>
      <c r="AB1138" s="95">
        <f t="shared" si="1067"/>
        <v>9.2311454234911425E-2</v>
      </c>
      <c r="AC1138" s="95">
        <f t="shared" si="1068"/>
        <v>2.7887936297059691E-2</v>
      </c>
      <c r="AD1138" s="95">
        <f t="shared" si="1069"/>
        <v>3.9834675805154336E-3</v>
      </c>
      <c r="AE1138" s="95">
        <f t="shared" si="1070"/>
        <v>2.031426856934645E-3</v>
      </c>
      <c r="AF1138" s="95">
        <f t="shared" si="1071"/>
        <v>7.6692645537149043E-4</v>
      </c>
      <c r="AG1138" s="95">
        <f t="shared" si="1072"/>
        <v>1.6272785501112791E-4</v>
      </c>
      <c r="AH1138" s="95">
        <f t="shared" si="1073"/>
        <v>1.7706172931237208E-6</v>
      </c>
      <c r="AI1138" s="95">
        <f t="shared" si="1074"/>
        <v>0</v>
      </c>
      <c r="AJ1138" s="95">
        <f t="shared" si="1075"/>
        <v>0</v>
      </c>
      <c r="AK1138" s="95">
        <f t="shared" si="1076"/>
        <v>0</v>
      </c>
      <c r="AL1138" s="95">
        <f t="shared" si="1077"/>
        <v>0</v>
      </c>
      <c r="AM1138" s="95">
        <f t="shared" si="1078"/>
        <v>0</v>
      </c>
      <c r="AN1138" s="95">
        <f t="shared" si="1079"/>
        <v>0</v>
      </c>
      <c r="AO1138" s="95">
        <f t="shared" si="1080"/>
        <v>0</v>
      </c>
      <c r="AP1138" s="95">
        <f t="shared" si="1081"/>
        <v>0</v>
      </c>
      <c r="AQ1138" s="95">
        <f t="shared" si="1082"/>
        <v>0</v>
      </c>
      <c r="AR1138" s="95">
        <f t="shared" si="1083"/>
        <v>0</v>
      </c>
      <c r="AS1138" s="95">
        <f t="shared" si="1084"/>
        <v>0</v>
      </c>
      <c r="AT1138" s="95">
        <f t="shared" si="1085"/>
        <v>0</v>
      </c>
      <c r="AU1138" s="95">
        <f t="shared" si="1086"/>
        <v>0</v>
      </c>
      <c r="AV1138" s="95">
        <f t="shared" si="1087"/>
        <v>0.51607463656712571</v>
      </c>
      <c r="AW1138" s="95">
        <f t="shared" si="1108"/>
        <v>0.70362441509937268</v>
      </c>
      <c r="AX1138" s="95">
        <f t="shared" si="1088"/>
        <v>0.50730823409085335</v>
      </c>
      <c r="AY1138" s="95">
        <f t="shared" si="1089"/>
        <v>0.31714116002536802</v>
      </c>
      <c r="AZ1138" s="95">
        <f t="shared" si="1090"/>
        <v>1.0207655751247406</v>
      </c>
      <c r="BD1138" s="94">
        <f t="shared" si="1091"/>
        <v>0.89926530612244915</v>
      </c>
      <c r="BE1138" s="94">
        <f t="shared" si="1092"/>
        <v>0.94829600132155423</v>
      </c>
      <c r="BF1138" s="94">
        <f t="shared" ca="1" si="1093"/>
        <v>2.3224372123617876E-2</v>
      </c>
      <c r="BG1138" s="94">
        <f t="shared" si="1094"/>
        <v>1.0207655751247406</v>
      </c>
      <c r="BH1138" s="94">
        <f t="shared" si="1095"/>
        <v>1.0103294389082902</v>
      </c>
      <c r="BI1138" s="94">
        <f t="shared" ca="1" si="1096"/>
        <v>0.13540151629829242</v>
      </c>
      <c r="BJ1138" s="94">
        <f t="shared" si="1097"/>
        <v>1.4762315367629196E-2</v>
      </c>
      <c r="BK1138" s="94">
        <f t="shared" si="1098"/>
        <v>3.848147378827466E-3</v>
      </c>
      <c r="BL1138" s="94">
        <f t="shared" ca="1" si="1099"/>
        <v>1.2583711675185719E-2</v>
      </c>
      <c r="BM1138" s="94">
        <f t="shared" ca="1" si="1100"/>
        <v>16.564645712981399</v>
      </c>
      <c r="BN1138" s="94">
        <f t="shared" ca="1" si="1101"/>
        <v>1.0457988846562492</v>
      </c>
      <c r="BO1138" s="94">
        <f t="shared" ca="1" si="1102"/>
        <v>1.2618789911792903</v>
      </c>
      <c r="BP1138" s="94">
        <f t="shared" si="1103"/>
        <v>7.6633020263207063E-2</v>
      </c>
      <c r="BQ1138" s="94">
        <f t="shared" si="1104"/>
        <v>3.5329524534946803</v>
      </c>
    </row>
    <row r="1139" spans="1:69" x14ac:dyDescent="0.2">
      <c r="A1139" s="139">
        <v>36008</v>
      </c>
      <c r="B1139" s="88">
        <f>W_Zone1*(Zone1!M1099+Zone1!G1099)+W_Zone2*(Zone2!M1099+Zone2!G1099)+W_Zone3*(Zone3!M1099+Zone3!G1099)+W_Zone4*(Zone4!M1099+Zone4!G1099)+W_Zone5*(Zone5!M1099+Zone5!G1099)</f>
        <v>15.822365570115249</v>
      </c>
      <c r="C1139" s="88">
        <f>Catch_PE!L1099</f>
        <v>2.9578363164175023</v>
      </c>
      <c r="D1139" s="134">
        <v>0.48</v>
      </c>
      <c r="E1139" s="90">
        <f t="shared" si="1105"/>
        <v>0.84636734693877558</v>
      </c>
      <c r="F1139" s="91"/>
      <c r="G1139" s="95">
        <f t="shared" si="1049"/>
        <v>0.45147873688132412</v>
      </c>
      <c r="H1139" s="95">
        <f t="shared" si="1050"/>
        <v>12.864529253697746</v>
      </c>
      <c r="I1139" s="95">
        <f t="shared" si="1051"/>
        <v>0</v>
      </c>
      <c r="J1139" s="96">
        <f t="shared" si="1052"/>
        <v>9.926308483461364</v>
      </c>
      <c r="K1139" s="96">
        <f t="shared" si="1053"/>
        <v>0</v>
      </c>
      <c r="L1139" s="96">
        <f t="shared" si="1054"/>
        <v>0.50331623126556435</v>
      </c>
      <c r="M1139" s="96">
        <f t="shared" si="1106"/>
        <v>6.0239236175242836E-2</v>
      </c>
      <c r="N1139" s="96">
        <f t="shared" si="1055"/>
        <v>0.50300164794668523</v>
      </c>
      <c r="O1139" s="96">
        <f t="shared" si="1056"/>
        <v>2.9984600064116251</v>
      </c>
      <c r="P1139" s="96">
        <f t="shared" si="1057"/>
        <v>0.50730823409085335</v>
      </c>
      <c r="Q1139" s="96">
        <f t="shared" si="1107"/>
        <v>0.21665543737458756</v>
      </c>
      <c r="R1139" s="96">
        <f t="shared" si="1058"/>
        <v>0.19299334372240468</v>
      </c>
      <c r="S1139" s="96">
        <f t="shared" si="1059"/>
        <v>0.76522410385209938</v>
      </c>
      <c r="T1139" s="96">
        <f t="shared" si="1060"/>
        <v>1.5888527226574312</v>
      </c>
      <c r="U1139" s="96">
        <f t="shared" si="1061"/>
        <v>0.20861069540756511</v>
      </c>
      <c r="V1139" s="96">
        <f t="shared" si="1062"/>
        <v>0</v>
      </c>
      <c r="W1139" s="96">
        <f t="shared" si="1063"/>
        <v>0</v>
      </c>
      <c r="X1139" s="96">
        <f t="shared" si="1064"/>
        <v>0</v>
      </c>
      <c r="Y1139" s="96">
        <f t="shared" si="1065"/>
        <v>0</v>
      </c>
      <c r="Z1139" s="96">
        <f t="shared" si="1066"/>
        <v>0</v>
      </c>
      <c r="AA1139" s="96">
        <f t="shared" si="1048"/>
        <v>0</v>
      </c>
      <c r="AB1139" s="95">
        <f t="shared" si="1067"/>
        <v>3.6762035565708319E-2</v>
      </c>
      <c r="AC1139" s="95">
        <f t="shared" si="1068"/>
        <v>4.5308854470139041E-2</v>
      </c>
      <c r="AD1139" s="95">
        <f t="shared" si="1069"/>
        <v>9.0165457941045607E-2</v>
      </c>
      <c r="AE1139" s="95">
        <f t="shared" si="1070"/>
        <v>9.8845826675711845E-2</v>
      </c>
      <c r="AF1139" s="95">
        <f t="shared" si="1071"/>
        <v>4.9707605683316496E-2</v>
      </c>
      <c r="AG1139" s="95">
        <f t="shared" si="1072"/>
        <v>1.3739105061832511E-2</v>
      </c>
      <c r="AH1139" s="95">
        <f t="shared" si="1073"/>
        <v>1.5137090559421622E-4</v>
      </c>
      <c r="AI1139" s="95">
        <f t="shared" si="1074"/>
        <v>0</v>
      </c>
      <c r="AJ1139" s="95">
        <f t="shared" si="1075"/>
        <v>0</v>
      </c>
      <c r="AK1139" s="95">
        <f t="shared" si="1076"/>
        <v>0</v>
      </c>
      <c r="AL1139" s="95">
        <f t="shared" si="1077"/>
        <v>0</v>
      </c>
      <c r="AM1139" s="95">
        <f t="shared" si="1078"/>
        <v>0</v>
      </c>
      <c r="AN1139" s="95">
        <f t="shared" si="1079"/>
        <v>0</v>
      </c>
      <c r="AO1139" s="95">
        <f t="shared" si="1080"/>
        <v>0</v>
      </c>
      <c r="AP1139" s="95">
        <f t="shared" si="1081"/>
        <v>0</v>
      </c>
      <c r="AQ1139" s="95">
        <f t="shared" si="1082"/>
        <v>0</v>
      </c>
      <c r="AR1139" s="95">
        <f t="shared" si="1083"/>
        <v>0</v>
      </c>
      <c r="AS1139" s="95">
        <f t="shared" si="1084"/>
        <v>0</v>
      </c>
      <c r="AT1139" s="95">
        <f t="shared" si="1085"/>
        <v>0</v>
      </c>
      <c r="AU1139" s="95">
        <f t="shared" si="1086"/>
        <v>0</v>
      </c>
      <c r="AV1139" s="95">
        <f t="shared" si="1087"/>
        <v>0.51241201675095827</v>
      </c>
      <c r="AW1139" s="95">
        <f t="shared" si="1108"/>
        <v>0.67980532802860361</v>
      </c>
      <c r="AX1139" s="95">
        <f t="shared" si="1088"/>
        <v>0.50394237444872025</v>
      </c>
      <c r="AY1139" s="95">
        <f t="shared" si="1089"/>
        <v>0.25341747294029587</v>
      </c>
      <c r="AZ1139" s="95">
        <f t="shared" si="1090"/>
        <v>0.93322280096889942</v>
      </c>
      <c r="BD1139" s="94">
        <f t="shared" si="1091"/>
        <v>0.84636734693877558</v>
      </c>
      <c r="BE1139" s="94">
        <f t="shared" si="1092"/>
        <v>0.91998225359991348</v>
      </c>
      <c r="BF1139" s="94">
        <f t="shared" ca="1" si="1093"/>
        <v>-2.9842697968798834E-2</v>
      </c>
      <c r="BG1139" s="94">
        <f t="shared" si="1094"/>
        <v>0.93322280096889942</v>
      </c>
      <c r="BH1139" s="94">
        <f t="shared" si="1095"/>
        <v>0.96603457545208982</v>
      </c>
      <c r="BI1139" s="94">
        <f t="shared" ca="1" si="1096"/>
        <v>5.5863803686293477E-2</v>
      </c>
      <c r="BJ1139" s="94">
        <f t="shared" si="1097"/>
        <v>7.5438698947789566E-3</v>
      </c>
      <c r="BK1139" s="94">
        <f t="shared" si="1098"/>
        <v>2.1208163479764382E-3</v>
      </c>
      <c r="BL1139" s="94">
        <f t="shared" ca="1" si="1099"/>
        <v>7.3456044259543399E-3</v>
      </c>
      <c r="BM1139" s="94">
        <f t="shared" ca="1" si="1100"/>
        <v>16.998029989830663</v>
      </c>
      <c r="BN1139" s="94">
        <f t="shared" ca="1" si="1101"/>
        <v>1.1045102697505786</v>
      </c>
      <c r="BO1139" s="94">
        <f t="shared" ca="1" si="1102"/>
        <v>1.3839191799037216</v>
      </c>
      <c r="BP1139" s="94">
        <f t="shared" si="1103"/>
        <v>15.822365570115249</v>
      </c>
      <c r="BQ1139" s="94">
        <f t="shared" si="1104"/>
        <v>2.9578363164175023</v>
      </c>
    </row>
    <row r="1140" spans="1:69" x14ac:dyDescent="0.2">
      <c r="A1140" s="139">
        <v>36009</v>
      </c>
      <c r="B1140" s="88">
        <f>W_Zone1*(Zone1!M1100+Zone1!G1100)+W_Zone2*(Zone2!M1100+Zone2!G1100)+W_Zone3*(Zone3!M1100+Zone3!G1100)+W_Zone4*(Zone4!M1100+Zone4!G1100)+W_Zone5*(Zone5!M1100+Zone5!G1100)</f>
        <v>17.965527754047908</v>
      </c>
      <c r="C1140" s="88">
        <f>Catch_PE!L1100</f>
        <v>2.7255151978018408</v>
      </c>
      <c r="D1140" s="134">
        <v>0.55000000000000004</v>
      </c>
      <c r="E1140" s="90">
        <f t="shared" si="1105"/>
        <v>0.96979591836734713</v>
      </c>
      <c r="F1140" s="91"/>
      <c r="G1140" s="95">
        <f t="shared" si="1049"/>
        <v>0.50300164794668523</v>
      </c>
      <c r="H1140" s="95">
        <f t="shared" si="1050"/>
        <v>15.240012556246068</v>
      </c>
      <c r="I1140" s="95">
        <f t="shared" si="1051"/>
        <v>0</v>
      </c>
      <c r="J1140" s="96">
        <f t="shared" si="1052"/>
        <v>10.923768689880944</v>
      </c>
      <c r="K1140" s="96">
        <f t="shared" si="1053"/>
        <v>0</v>
      </c>
      <c r="L1140" s="96">
        <f t="shared" si="1054"/>
        <v>0.56004811180179448</v>
      </c>
      <c r="M1140" s="96">
        <f t="shared" si="1106"/>
        <v>0.10266920806853112</v>
      </c>
      <c r="N1140" s="96">
        <f t="shared" si="1055"/>
        <v>0.55951194928925985</v>
      </c>
      <c r="O1140" s="96">
        <f t="shared" si="1056"/>
        <v>4.4189130744336547</v>
      </c>
      <c r="P1140" s="96">
        <f t="shared" si="1057"/>
        <v>0.50394237444872025</v>
      </c>
      <c r="Q1140" s="96">
        <f t="shared" si="1107"/>
        <v>0.21166593817869339</v>
      </c>
      <c r="R1140" s="96">
        <f t="shared" si="1058"/>
        <v>1.0006281838023543</v>
      </c>
      <c r="S1140" s="96">
        <f t="shared" si="1059"/>
        <v>2.6850952127216203</v>
      </c>
      <c r="T1140" s="96">
        <f t="shared" si="1060"/>
        <v>2.54655056643875</v>
      </c>
      <c r="U1140" s="96">
        <f t="shared" si="1061"/>
        <v>0.30743532594466028</v>
      </c>
      <c r="V1140" s="96">
        <f t="shared" si="1062"/>
        <v>0</v>
      </c>
      <c r="W1140" s="96">
        <f t="shared" si="1063"/>
        <v>0</v>
      </c>
      <c r="X1140" s="96">
        <f t="shared" si="1064"/>
        <v>0</v>
      </c>
      <c r="Y1140" s="96">
        <f t="shared" si="1065"/>
        <v>0</v>
      </c>
      <c r="Z1140" s="96">
        <f t="shared" si="1066"/>
        <v>0</v>
      </c>
      <c r="AA1140" s="96">
        <f t="shared" si="1048"/>
        <v>0</v>
      </c>
      <c r="AB1140" s="95">
        <f t="shared" si="1067"/>
        <v>5.8386858911819869E-2</v>
      </c>
      <c r="AC1140" s="95">
        <f t="shared" si="1068"/>
        <v>0.15106781850016723</v>
      </c>
      <c r="AD1140" s="95">
        <f t="shared" si="1069"/>
        <v>0.22873137506633323</v>
      </c>
      <c r="AE1140" s="95">
        <f t="shared" si="1070"/>
        <v>0.19424918155325954</v>
      </c>
      <c r="AF1140" s="95">
        <f t="shared" si="1071"/>
        <v>8.6754755742037587E-2</v>
      </c>
      <c r="AG1140" s="95">
        <f t="shared" si="1072"/>
        <v>2.0396458935796041E-2</v>
      </c>
      <c r="AH1140" s="95">
        <f t="shared" si="1073"/>
        <v>2.230794715916979E-4</v>
      </c>
      <c r="AI1140" s="95">
        <f t="shared" si="1074"/>
        <v>0</v>
      </c>
      <c r="AJ1140" s="95">
        <f t="shared" si="1075"/>
        <v>0</v>
      </c>
      <c r="AK1140" s="95">
        <f t="shared" si="1076"/>
        <v>0</v>
      </c>
      <c r="AL1140" s="95">
        <f t="shared" si="1077"/>
        <v>0</v>
      </c>
      <c r="AM1140" s="95">
        <f t="shared" si="1078"/>
        <v>0</v>
      </c>
      <c r="AN1140" s="95">
        <f t="shared" si="1079"/>
        <v>0</v>
      </c>
      <c r="AO1140" s="95">
        <f t="shared" si="1080"/>
        <v>0</v>
      </c>
      <c r="AP1140" s="95">
        <f t="shared" si="1081"/>
        <v>0</v>
      </c>
      <c r="AQ1140" s="95">
        <f t="shared" si="1082"/>
        <v>0</v>
      </c>
      <c r="AR1140" s="95">
        <f t="shared" si="1083"/>
        <v>0</v>
      </c>
      <c r="AS1140" s="95">
        <f t="shared" si="1084"/>
        <v>0</v>
      </c>
      <c r="AT1140" s="95">
        <f t="shared" si="1085"/>
        <v>0</v>
      </c>
      <c r="AU1140" s="95">
        <f t="shared" si="1086"/>
        <v>0</v>
      </c>
      <c r="AV1140" s="95">
        <f t="shared" si="1087"/>
        <v>0.51904625368435509</v>
      </c>
      <c r="AW1140" s="95">
        <f t="shared" si="1108"/>
        <v>0.72341524326498818</v>
      </c>
      <c r="AX1140" s="95">
        <f t="shared" si="1088"/>
        <v>0.51003327880195881</v>
      </c>
      <c r="AY1140" s="95">
        <f t="shared" si="1089"/>
        <v>0.27005279709051327</v>
      </c>
      <c r="AZ1140" s="95">
        <f t="shared" si="1090"/>
        <v>0.9934680403555014</v>
      </c>
      <c r="BD1140" s="94">
        <f t="shared" si="1091"/>
        <v>0.96979591836734713</v>
      </c>
      <c r="BE1140" s="94">
        <f t="shared" si="1092"/>
        <v>0.98478216797794782</v>
      </c>
      <c r="BF1140" s="94">
        <f t="shared" ca="1" si="1093"/>
        <v>8.9865173570264731E-2</v>
      </c>
      <c r="BG1140" s="94">
        <f t="shared" si="1094"/>
        <v>0.9934680403555014</v>
      </c>
      <c r="BH1140" s="94">
        <f t="shared" si="1095"/>
        <v>0.99672866937572402</v>
      </c>
      <c r="BI1140" s="94">
        <f t="shared" ca="1" si="1096"/>
        <v>0.11127201111053754</v>
      </c>
      <c r="BJ1140" s="94">
        <f t="shared" si="1097"/>
        <v>5.6036935942205691E-4</v>
      </c>
      <c r="BK1140" s="94">
        <f t="shared" si="1098"/>
        <v>1.4271889564706867E-4</v>
      </c>
      <c r="BL1140" s="94">
        <f t="shared" ca="1" si="1099"/>
        <v>4.5825269347563328E-4</v>
      </c>
      <c r="BM1140" s="94">
        <f t="shared" ca="1" si="1100"/>
        <v>15.995505503227081</v>
      </c>
      <c r="BN1140" s="94">
        <f t="shared" ca="1" si="1101"/>
        <v>0.97250547276372845</v>
      </c>
      <c r="BO1140" s="94">
        <f t="shared" ca="1" si="1102"/>
        <v>1.1166002483626056</v>
      </c>
      <c r="BP1140" s="94">
        <f t="shared" si="1103"/>
        <v>17.965527754047908</v>
      </c>
      <c r="BQ1140" s="94">
        <f t="shared" si="1104"/>
        <v>2.7255151978018408</v>
      </c>
    </row>
    <row r="1141" spans="1:69" x14ac:dyDescent="0.2">
      <c r="A1141" s="139">
        <v>36010</v>
      </c>
      <c r="B1141" s="88">
        <f>W_Zone1*(Zone1!M1101+Zone1!G1101)+W_Zone2*(Zone2!M1101+Zone2!G1101)+W_Zone3*(Zone3!M1101+Zone3!G1101)+W_Zone4*(Zone4!M1101+Zone4!G1101)+W_Zone5*(Zone5!M1101+Zone5!G1101)</f>
        <v>2.1935583631239413E-2</v>
      </c>
      <c r="C1141" s="88">
        <f>Catch_PE!L1101</f>
        <v>2.9626312681618447</v>
      </c>
      <c r="D1141" s="134">
        <v>1.1100000000000001</v>
      </c>
      <c r="E1141" s="90">
        <f t="shared" si="1105"/>
        <v>1.9572244897959186</v>
      </c>
      <c r="F1141" s="91"/>
      <c r="G1141" s="95">
        <f t="shared" si="1049"/>
        <v>0.55951194928925985</v>
      </c>
      <c r="H1141" s="95">
        <f t="shared" si="1050"/>
        <v>0</v>
      </c>
      <c r="I1141" s="95">
        <f t="shared" si="1051"/>
        <v>2.9406956845306054</v>
      </c>
      <c r="J1141" s="96">
        <f t="shared" si="1052"/>
        <v>0</v>
      </c>
      <c r="K1141" s="96">
        <f t="shared" si="1053"/>
        <v>2.3540044277487584</v>
      </c>
      <c r="L1141" s="96">
        <f t="shared" si="1054"/>
        <v>0.54721879000378981</v>
      </c>
      <c r="M1141" s="96">
        <f t="shared" si="1106"/>
        <v>9.1455636876170851E-2</v>
      </c>
      <c r="N1141" s="96">
        <f t="shared" si="1055"/>
        <v>0.54674118737126287</v>
      </c>
      <c r="O1141" s="96">
        <f t="shared" si="1056"/>
        <v>9.1455636876170851E-2</v>
      </c>
      <c r="P1141" s="96">
        <f t="shared" si="1057"/>
        <v>0.51003327880195881</v>
      </c>
      <c r="Q1141" s="96">
        <f t="shared" si="1107"/>
        <v>0.22075609446762481</v>
      </c>
      <c r="R1141" s="96">
        <f t="shared" si="1058"/>
        <v>2.6899672320830463</v>
      </c>
      <c r="S1141" s="96">
        <f t="shared" si="1059"/>
        <v>2.5692388505056161</v>
      </c>
      <c r="T1141" s="96">
        <f t="shared" si="1060"/>
        <v>0.3558222881414112</v>
      </c>
      <c r="U1141" s="96">
        <f t="shared" si="1061"/>
        <v>6.3628075635105419E-3</v>
      </c>
      <c r="V1141" s="96">
        <f t="shared" si="1062"/>
        <v>0</v>
      </c>
      <c r="W1141" s="96">
        <f t="shared" si="1063"/>
        <v>0</v>
      </c>
      <c r="X1141" s="96">
        <f t="shared" si="1064"/>
        <v>0</v>
      </c>
      <c r="Y1141" s="96">
        <f t="shared" si="1065"/>
        <v>0</v>
      </c>
      <c r="Z1141" s="96">
        <f t="shared" si="1066"/>
        <v>0</v>
      </c>
      <c r="AA1141" s="96">
        <f t="shared" si="1048"/>
        <v>0</v>
      </c>
      <c r="AB1141" s="95">
        <f t="shared" si="1067"/>
        <v>0.15133848624246868</v>
      </c>
      <c r="AC1141" s="95">
        <f t="shared" si="1068"/>
        <v>0.22999183529227024</v>
      </c>
      <c r="AD1141" s="95">
        <f t="shared" si="1069"/>
        <v>0.1969373461197457</v>
      </c>
      <c r="AE1141" s="95">
        <f t="shared" si="1070"/>
        <v>8.9746247462649267E-2</v>
      </c>
      <c r="AF1141" s="95">
        <f t="shared" si="1071"/>
        <v>2.1907620780893436E-2</v>
      </c>
      <c r="AG1141" s="95">
        <f t="shared" si="1072"/>
        <v>6.4208011456170025E-4</v>
      </c>
      <c r="AH1141" s="95">
        <f t="shared" si="1073"/>
        <v>4.6169442133760868E-6</v>
      </c>
      <c r="AI1141" s="95">
        <f t="shared" si="1074"/>
        <v>0</v>
      </c>
      <c r="AJ1141" s="95">
        <f t="shared" si="1075"/>
        <v>0</v>
      </c>
      <c r="AK1141" s="95">
        <f t="shared" si="1076"/>
        <v>0</v>
      </c>
      <c r="AL1141" s="95">
        <f t="shared" si="1077"/>
        <v>0</v>
      </c>
      <c r="AM1141" s="95">
        <f t="shared" si="1078"/>
        <v>0</v>
      </c>
      <c r="AN1141" s="95">
        <f t="shared" si="1079"/>
        <v>0</v>
      </c>
      <c r="AO1141" s="95">
        <f t="shared" si="1080"/>
        <v>0</v>
      </c>
      <c r="AP1141" s="95">
        <f t="shared" si="1081"/>
        <v>0</v>
      </c>
      <c r="AQ1141" s="95">
        <f t="shared" si="1082"/>
        <v>0</v>
      </c>
      <c r="AR1141" s="95">
        <f t="shared" si="1083"/>
        <v>0</v>
      </c>
      <c r="AS1141" s="95">
        <f t="shared" si="1084"/>
        <v>0</v>
      </c>
      <c r="AT1141" s="95">
        <f t="shared" si="1085"/>
        <v>0</v>
      </c>
      <c r="AU1141" s="95">
        <f t="shared" si="1086"/>
        <v>0</v>
      </c>
      <c r="AV1141" s="95">
        <f t="shared" si="1087"/>
        <v>0.54629775688152349</v>
      </c>
      <c r="AW1141" s="95">
        <f t="shared" si="1108"/>
        <v>0.9253881464140673</v>
      </c>
      <c r="AX1141" s="95">
        <f t="shared" si="1088"/>
        <v>0.53476841713129364</v>
      </c>
      <c r="AY1141" s="95">
        <f t="shared" si="1089"/>
        <v>0.37209458071009349</v>
      </c>
      <c r="AZ1141" s="95">
        <f t="shared" si="1090"/>
        <v>1.2974827271241609</v>
      </c>
      <c r="BD1141" s="94">
        <f t="shared" si="1091"/>
        <v>1.9572244897959186</v>
      </c>
      <c r="BE1141" s="94">
        <f t="shared" si="1092"/>
        <v>1.3990083951842172</v>
      </c>
      <c r="BF1141" s="94">
        <f t="shared" ca="1" si="1093"/>
        <v>0.73306733244612632</v>
      </c>
      <c r="BG1141" s="94">
        <f t="shared" si="1094"/>
        <v>1.2974827271241609</v>
      </c>
      <c r="BH1141" s="94">
        <f t="shared" si="1095"/>
        <v>1.1390709930132366</v>
      </c>
      <c r="BI1141" s="94">
        <f t="shared" ca="1" si="1096"/>
        <v>0.35186288971078655</v>
      </c>
      <c r="BJ1141" s="94">
        <f t="shared" si="1097"/>
        <v>0.43525919341323782</v>
      </c>
      <c r="BK1141" s="94">
        <f t="shared" si="1098"/>
        <v>6.7567453047398113E-2</v>
      </c>
      <c r="BL1141" s="94">
        <f t="shared" ca="1" si="1099"/>
        <v>0.14531682716116093</v>
      </c>
      <c r="BM1141" s="94">
        <f t="shared" ca="1" si="1100"/>
        <v>9.0722016920310864</v>
      </c>
      <c r="BN1141" s="94">
        <f t="shared" ca="1" si="1101"/>
        <v>0.32710471846134748</v>
      </c>
      <c r="BO1141" s="94">
        <f t="shared" ca="1" si="1102"/>
        <v>0.17097473521659343</v>
      </c>
      <c r="BP1141" s="94">
        <f t="shared" si="1103"/>
        <v>2.1935583631239413E-2</v>
      </c>
      <c r="BQ1141" s="94">
        <f t="shared" si="1104"/>
        <v>2.9626312681618447</v>
      </c>
    </row>
    <row r="1142" spans="1:69" x14ac:dyDescent="0.2">
      <c r="A1142" s="139">
        <v>36011</v>
      </c>
      <c r="B1142" s="88">
        <f>W_Zone1*(Zone1!M1102+Zone1!G1102)+W_Zone2*(Zone2!M1102+Zone2!G1102)+W_Zone3*(Zone3!M1102+Zone3!G1102)+W_Zone4*(Zone4!M1102+Zone4!G1102)+W_Zone5*(Zone5!M1102+Zone5!G1102)</f>
        <v>1.0994390583160277E-2</v>
      </c>
      <c r="C1142" s="88">
        <f>Catch_PE!L1102</f>
        <v>3.5934387795059872</v>
      </c>
      <c r="D1142" s="134">
        <v>1.18</v>
      </c>
      <c r="E1142" s="90">
        <f t="shared" si="1105"/>
        <v>2.0806530612244898</v>
      </c>
      <c r="F1142" s="91"/>
      <c r="G1142" s="95">
        <f t="shared" si="1049"/>
        <v>0.54674118737126287</v>
      </c>
      <c r="H1142" s="95">
        <f t="shared" si="1050"/>
        <v>0</v>
      </c>
      <c r="I1142" s="95">
        <f t="shared" si="1051"/>
        <v>3.582444388922827</v>
      </c>
      <c r="J1142" s="96">
        <f t="shared" si="1052"/>
        <v>0</v>
      </c>
      <c r="K1142" s="96">
        <f t="shared" si="1053"/>
        <v>2.8221936052612482</v>
      </c>
      <c r="L1142" s="96">
        <f t="shared" si="1054"/>
        <v>0.53200303517624314</v>
      </c>
      <c r="M1142" s="96">
        <f t="shared" si="1106"/>
        <v>7.9446913607658681E-2</v>
      </c>
      <c r="N1142" s="96">
        <f t="shared" si="1055"/>
        <v>0.53158814489302819</v>
      </c>
      <c r="O1142" s="96">
        <f t="shared" si="1056"/>
        <v>7.9446913607658681E-2</v>
      </c>
      <c r="P1142" s="96">
        <f t="shared" si="1057"/>
        <v>0.53476841713129364</v>
      </c>
      <c r="Q1142" s="96">
        <f t="shared" si="1107"/>
        <v>0.26055417073114229</v>
      </c>
      <c r="R1142" s="96">
        <f t="shared" si="1058"/>
        <v>2.5734711418604523</v>
      </c>
      <c r="S1142" s="96">
        <f t="shared" si="1059"/>
        <v>0.37553145212227013</v>
      </c>
      <c r="T1142" s="96">
        <f t="shared" si="1060"/>
        <v>4.8396245158913047E-2</v>
      </c>
      <c r="U1142" s="96">
        <f t="shared" si="1061"/>
        <v>5.5273293157951948E-3</v>
      </c>
      <c r="V1142" s="96">
        <f t="shared" si="1062"/>
        <v>0</v>
      </c>
      <c r="W1142" s="96">
        <f t="shared" si="1063"/>
        <v>0</v>
      </c>
      <c r="X1142" s="96">
        <f t="shared" si="1064"/>
        <v>0</v>
      </c>
      <c r="Y1142" s="96">
        <f t="shared" si="1065"/>
        <v>0</v>
      </c>
      <c r="Z1142" s="96">
        <f t="shared" si="1066"/>
        <v>0</v>
      </c>
      <c r="AA1142" s="96">
        <f t="shared" si="1048"/>
        <v>0</v>
      </c>
      <c r="AB1142" s="95">
        <f t="shared" si="1067"/>
        <v>0.23022696258976114</v>
      </c>
      <c r="AC1142" s="95">
        <f t="shared" si="1068"/>
        <v>0.19803229967423785</v>
      </c>
      <c r="AD1142" s="95">
        <f t="shared" si="1069"/>
        <v>9.2081438440171623E-2</v>
      </c>
      <c r="AE1142" s="95">
        <f t="shared" si="1070"/>
        <v>2.4506310073356144E-2</v>
      </c>
      <c r="AF1142" s="95">
        <f t="shared" si="1071"/>
        <v>1.9548165259564185E-3</v>
      </c>
      <c r="AG1142" s="95">
        <f t="shared" si="1072"/>
        <v>3.6860006237440248E-4</v>
      </c>
      <c r="AH1142" s="95">
        <f t="shared" si="1073"/>
        <v>4.0107092419914186E-6</v>
      </c>
      <c r="AI1142" s="95">
        <f t="shared" si="1074"/>
        <v>0</v>
      </c>
      <c r="AJ1142" s="95">
        <f t="shared" si="1075"/>
        <v>0</v>
      </c>
      <c r="AK1142" s="95">
        <f t="shared" si="1076"/>
        <v>0</v>
      </c>
      <c r="AL1142" s="95">
        <f t="shared" si="1077"/>
        <v>0</v>
      </c>
      <c r="AM1142" s="95">
        <f t="shared" si="1078"/>
        <v>0</v>
      </c>
      <c r="AN1142" s="95">
        <f t="shared" si="1079"/>
        <v>0</v>
      </c>
      <c r="AO1142" s="95">
        <f t="shared" si="1080"/>
        <v>0</v>
      </c>
      <c r="AP1142" s="95">
        <f t="shared" si="1081"/>
        <v>0</v>
      </c>
      <c r="AQ1142" s="95">
        <f t="shared" si="1082"/>
        <v>0</v>
      </c>
      <c r="AR1142" s="95">
        <f t="shared" si="1083"/>
        <v>0</v>
      </c>
      <c r="AS1142" s="95">
        <f t="shared" si="1084"/>
        <v>0</v>
      </c>
      <c r="AT1142" s="95">
        <f t="shared" si="1085"/>
        <v>0</v>
      </c>
      <c r="AU1142" s="95">
        <f t="shared" si="1086"/>
        <v>0</v>
      </c>
      <c r="AV1142" s="95">
        <f t="shared" si="1087"/>
        <v>0.57007732055331728</v>
      </c>
      <c r="AW1142" s="95">
        <f t="shared" si="1108"/>
        <v>1.1342382861551028</v>
      </c>
      <c r="AX1142" s="95">
        <f t="shared" si="1088"/>
        <v>0.55594593297344086</v>
      </c>
      <c r="AY1142" s="95">
        <f t="shared" si="1089"/>
        <v>0.49078113332090345</v>
      </c>
      <c r="AZ1142" s="95">
        <f t="shared" si="1090"/>
        <v>1.6250194194760064</v>
      </c>
      <c r="BD1142" s="94">
        <f t="shared" si="1091"/>
        <v>2.0806530612244898</v>
      </c>
      <c r="BE1142" s="94">
        <f t="shared" si="1092"/>
        <v>1.4424469006602947</v>
      </c>
      <c r="BF1142" s="94">
        <f t="shared" ca="1" si="1093"/>
        <v>0.79067486029963852</v>
      </c>
      <c r="BG1142" s="94">
        <f t="shared" si="1094"/>
        <v>1.6250194194760064</v>
      </c>
      <c r="BH1142" s="94">
        <f t="shared" si="1095"/>
        <v>1.2747624953206014</v>
      </c>
      <c r="BI1142" s="94">
        <f t="shared" ca="1" si="1096"/>
        <v>0.55918727965102222</v>
      </c>
      <c r="BJ1142" s="94">
        <f t="shared" si="1097"/>
        <v>0.20760201549298532</v>
      </c>
      <c r="BK1142" s="94">
        <f t="shared" si="1098"/>
        <v>2.8118059794126567E-2</v>
      </c>
      <c r="BL1142" s="94">
        <f t="shared" ca="1" si="1099"/>
        <v>5.3586499994549633E-2</v>
      </c>
      <c r="BM1142" s="94">
        <f t="shared" ca="1" si="1100"/>
        <v>8.3439002258356698</v>
      </c>
      <c r="BN1142" s="94">
        <f t="shared" ca="1" si="1101"/>
        <v>0.27930399307394332</v>
      </c>
      <c r="BO1142" s="94">
        <f t="shared" ca="1" si="1102"/>
        <v>0.12665298389477692</v>
      </c>
      <c r="BP1142" s="94">
        <f t="shared" si="1103"/>
        <v>1.0994390583160277E-2</v>
      </c>
      <c r="BQ1142" s="94">
        <f t="shared" si="1104"/>
        <v>3.5934387795059872</v>
      </c>
    </row>
    <row r="1143" spans="1:69" x14ac:dyDescent="0.2">
      <c r="A1143" s="139">
        <v>36012</v>
      </c>
      <c r="B1143" s="88">
        <f>W_Zone1*(Zone1!M1103+Zone1!G1103)+W_Zone2*(Zone2!M1103+Zone2!G1103)+W_Zone3*(Zone3!M1103+Zone3!G1103)+W_Zone4*(Zone4!M1103+Zone4!G1103)+W_Zone5*(Zone5!M1103+Zone5!G1103)</f>
        <v>5.3862637313639119E-5</v>
      </c>
      <c r="C1143" s="88">
        <f>Catch_PE!L1103</f>
        <v>3.5072206059488149</v>
      </c>
      <c r="D1143" s="134">
        <v>1.05</v>
      </c>
      <c r="E1143" s="90">
        <f t="shared" si="1105"/>
        <v>1.8514285714285716</v>
      </c>
      <c r="F1143" s="91"/>
      <c r="G1143" s="95">
        <f t="shared" si="1049"/>
        <v>0.53158814489302819</v>
      </c>
      <c r="H1143" s="95">
        <f t="shared" si="1050"/>
        <v>0</v>
      </c>
      <c r="I1143" s="95">
        <f t="shared" si="1051"/>
        <v>3.5071667433115015</v>
      </c>
      <c r="J1143" s="96">
        <f t="shared" si="1052"/>
        <v>0</v>
      </c>
      <c r="K1143" s="96">
        <f t="shared" si="1053"/>
        <v>2.7140727525102437</v>
      </c>
      <c r="L1143" s="96">
        <f t="shared" si="1054"/>
        <v>0.51741462496856883</v>
      </c>
      <c r="M1143" s="96">
        <f t="shared" si="1106"/>
        <v>6.9149500550762327E-2</v>
      </c>
      <c r="N1143" s="96">
        <f t="shared" si="1055"/>
        <v>0.51705351017423762</v>
      </c>
      <c r="O1143" s="96">
        <f t="shared" si="1056"/>
        <v>6.9149500550762327E-2</v>
      </c>
      <c r="P1143" s="96">
        <f t="shared" si="1057"/>
        <v>0.55594593297344086</v>
      </c>
      <c r="Q1143" s="96">
        <f t="shared" si="1107"/>
        <v>0.29849142156749581</v>
      </c>
      <c r="R1143" s="96">
        <f t="shared" si="1058"/>
        <v>0.37921518028844547</v>
      </c>
      <c r="S1143" s="96">
        <f t="shared" si="1059"/>
        <v>6.5550830323541601E-2</v>
      </c>
      <c r="T1143" s="96">
        <f t="shared" si="1060"/>
        <v>4.2112655090785697E-2</v>
      </c>
      <c r="U1143" s="96">
        <f t="shared" si="1061"/>
        <v>4.8109113898916695E-3</v>
      </c>
      <c r="V1143" s="96">
        <f t="shared" si="1062"/>
        <v>0</v>
      </c>
      <c r="W1143" s="96">
        <f t="shared" si="1063"/>
        <v>0</v>
      </c>
      <c r="X1143" s="96">
        <f t="shared" si="1064"/>
        <v>0</v>
      </c>
      <c r="Y1143" s="96">
        <f t="shared" si="1065"/>
        <v>0</v>
      </c>
      <c r="Z1143" s="96">
        <f t="shared" si="1066"/>
        <v>0</v>
      </c>
      <c r="AA1143" s="96">
        <f t="shared" si="1048"/>
        <v>0</v>
      </c>
      <c r="AB1143" s="95">
        <f t="shared" si="1067"/>
        <v>0.19823695123902538</v>
      </c>
      <c r="AC1143" s="95">
        <f t="shared" si="1068"/>
        <v>9.303447094931766E-2</v>
      </c>
      <c r="AD1143" s="95">
        <f t="shared" si="1069"/>
        <v>2.6538828171966726E-2</v>
      </c>
      <c r="AE1143" s="95">
        <f t="shared" si="1070"/>
        <v>4.2166799326059552E-3</v>
      </c>
      <c r="AF1143" s="95">
        <f t="shared" si="1071"/>
        <v>1.5111877738496298E-3</v>
      </c>
      <c r="AG1143" s="95">
        <f t="shared" si="1072"/>
        <v>3.208166075055807E-4</v>
      </c>
      <c r="AH1143" s="95">
        <f t="shared" si="1073"/>
        <v>3.4908661437452963E-6</v>
      </c>
      <c r="AI1143" s="95">
        <f t="shared" si="1074"/>
        <v>0</v>
      </c>
      <c r="AJ1143" s="95">
        <f t="shared" si="1075"/>
        <v>0</v>
      </c>
      <c r="AK1143" s="95">
        <f t="shared" si="1076"/>
        <v>0</v>
      </c>
      <c r="AL1143" s="95">
        <f t="shared" si="1077"/>
        <v>0</v>
      </c>
      <c r="AM1143" s="95">
        <f t="shared" si="1078"/>
        <v>0</v>
      </c>
      <c r="AN1143" s="95">
        <f t="shared" si="1079"/>
        <v>0</v>
      </c>
      <c r="AO1143" s="95">
        <f t="shared" si="1080"/>
        <v>0</v>
      </c>
      <c r="AP1143" s="95">
        <f t="shared" si="1081"/>
        <v>0</v>
      </c>
      <c r="AQ1143" s="95">
        <f t="shared" si="1082"/>
        <v>0</v>
      </c>
      <c r="AR1143" s="95">
        <f t="shared" si="1083"/>
        <v>0</v>
      </c>
      <c r="AS1143" s="95">
        <f t="shared" si="1084"/>
        <v>0</v>
      </c>
      <c r="AT1143" s="95">
        <f t="shared" si="1085"/>
        <v>0</v>
      </c>
      <c r="AU1143" s="95">
        <f t="shared" si="1086"/>
        <v>0</v>
      </c>
      <c r="AV1143" s="95">
        <f t="shared" si="1087"/>
        <v>0.56438942740769382</v>
      </c>
      <c r="AW1143" s="95">
        <f t="shared" si="1108"/>
        <v>1.0813437650782285</v>
      </c>
      <c r="AX1143" s="95">
        <f t="shared" si="1088"/>
        <v>0.55091704859812007</v>
      </c>
      <c r="AY1143" s="95">
        <f t="shared" si="1089"/>
        <v>0.49672837280652116</v>
      </c>
      <c r="AZ1143" s="95">
        <f t="shared" si="1090"/>
        <v>1.5780721378847495</v>
      </c>
      <c r="BD1143" s="94">
        <f t="shared" si="1091"/>
        <v>1.8514285714285716</v>
      </c>
      <c r="BE1143" s="94">
        <f t="shared" si="1092"/>
        <v>1.360672102833218</v>
      </c>
      <c r="BF1143" s="94">
        <f t="shared" ca="1" si="1093"/>
        <v>0.68090222773919584</v>
      </c>
      <c r="BG1143" s="94">
        <f t="shared" si="1094"/>
        <v>1.5780721378847495</v>
      </c>
      <c r="BH1143" s="94">
        <f t="shared" si="1095"/>
        <v>1.256213412555665</v>
      </c>
      <c r="BI1143" s="94">
        <f t="shared" ca="1" si="1096"/>
        <v>0.53198203402261013</v>
      </c>
      <c r="BJ1143" s="94">
        <f t="shared" si="1097"/>
        <v>7.4723739759798027E-2</v>
      </c>
      <c r="BK1143" s="94">
        <f t="shared" si="1098"/>
        <v>1.0911617974501757E-2</v>
      </c>
      <c r="BL1143" s="94">
        <f t="shared" ca="1" si="1099"/>
        <v>2.2177224096585416E-2</v>
      </c>
      <c r="BM1143" s="94">
        <f t="shared" ca="1" si="1100"/>
        <v>9.7207111070374062</v>
      </c>
      <c r="BN1143" s="94">
        <f t="shared" ca="1" si="1101"/>
        <v>0.37242579433332385</v>
      </c>
      <c r="BO1143" s="94">
        <f t="shared" ca="1" si="1102"/>
        <v>0.21683552692017063</v>
      </c>
      <c r="BP1143" s="94">
        <f t="shared" si="1103"/>
        <v>5.3862637313639119E-5</v>
      </c>
      <c r="BQ1143" s="94">
        <f t="shared" si="1104"/>
        <v>3.5072206059488149</v>
      </c>
    </row>
    <row r="1144" spans="1:69" x14ac:dyDescent="0.2">
      <c r="A1144" s="139">
        <v>36013</v>
      </c>
      <c r="B1144" s="88">
        <f>W_Zone1*(Zone1!M1104+Zone1!G1104)+W_Zone2*(Zone2!M1104+Zone2!G1104)+W_Zone3*(Zone3!M1104+Zone3!G1104)+W_Zone4*(Zone4!M1104+Zone4!G1104)+W_Zone5*(Zone5!M1104+Zone5!G1104)</f>
        <v>4.847609648671118E-5</v>
      </c>
      <c r="C1144" s="88">
        <f>Catch_PE!L1104</f>
        <v>3.3621747395945309</v>
      </c>
      <c r="D1144" s="134">
        <v>0.75</v>
      </c>
      <c r="E1144" s="90">
        <f t="shared" si="1105"/>
        <v>1.322448979591837</v>
      </c>
      <c r="F1144" s="91"/>
      <c r="G1144" s="95">
        <f t="shared" si="1049"/>
        <v>0.51705351017423762</v>
      </c>
      <c r="H1144" s="95">
        <f t="shared" si="1050"/>
        <v>0</v>
      </c>
      <c r="I1144" s="95">
        <f t="shared" si="1051"/>
        <v>3.3621262634980442</v>
      </c>
      <c r="J1144" s="96">
        <f t="shared" si="1052"/>
        <v>0</v>
      </c>
      <c r="K1144" s="96">
        <f t="shared" si="1053"/>
        <v>2.5560166289363551</v>
      </c>
      <c r="L1144" s="96">
        <f t="shared" si="1054"/>
        <v>0.50370539613272136</v>
      </c>
      <c r="M1144" s="96">
        <f t="shared" si="1106"/>
        <v>6.0472189530198964E-2</v>
      </c>
      <c r="N1144" s="96">
        <f t="shared" si="1055"/>
        <v>0.50338959627717617</v>
      </c>
      <c r="O1144" s="96">
        <f t="shared" si="1056"/>
        <v>6.0472189530198964E-2</v>
      </c>
      <c r="P1144" s="96">
        <f t="shared" si="1057"/>
        <v>0.55091704859812007</v>
      </c>
      <c r="Q1144" s="96">
        <f t="shared" si="1107"/>
        <v>0.28914763587453585</v>
      </c>
      <c r="R1144" s="96">
        <f t="shared" si="1058"/>
        <v>6.8772301282383305E-2</v>
      </c>
      <c r="S1144" s="96">
        <f t="shared" si="1059"/>
        <v>5.7114575815083987E-2</v>
      </c>
      <c r="T1144" s="96">
        <f t="shared" si="1060"/>
        <v>3.6805282089144811E-2</v>
      </c>
      <c r="U1144" s="96">
        <f t="shared" si="1061"/>
        <v>4.2072081947859379E-3</v>
      </c>
      <c r="V1144" s="96">
        <f t="shared" si="1062"/>
        <v>0</v>
      </c>
      <c r="W1144" s="96">
        <f t="shared" si="1063"/>
        <v>0</v>
      </c>
      <c r="X1144" s="96">
        <f t="shared" si="1064"/>
        <v>0</v>
      </c>
      <c r="Y1144" s="96">
        <f t="shared" si="1065"/>
        <v>0</v>
      </c>
      <c r="Z1144" s="96">
        <f t="shared" si="1066"/>
        <v>0</v>
      </c>
      <c r="AA1144" s="96">
        <f t="shared" si="1048"/>
        <v>0</v>
      </c>
      <c r="AB1144" s="95">
        <f t="shared" si="1067"/>
        <v>9.3213441558142193E-2</v>
      </c>
      <c r="AC1144" s="95">
        <f t="shared" si="1068"/>
        <v>2.7372268212205519E-2</v>
      </c>
      <c r="AD1144" s="95">
        <f t="shared" si="1069"/>
        <v>5.9941449714533517E-3</v>
      </c>
      <c r="AE1144" s="95">
        <f t="shared" si="1070"/>
        <v>3.4892184397099391E-3</v>
      </c>
      <c r="AF1144" s="95">
        <f t="shared" si="1071"/>
        <v>1.3200252799165126E-3</v>
      </c>
      <c r="AG1144" s="95">
        <f t="shared" si="1072"/>
        <v>2.8054198251467182E-4</v>
      </c>
      <c r="AH1144" s="95">
        <f t="shared" si="1073"/>
        <v>3.0528104669989998E-6</v>
      </c>
      <c r="AI1144" s="95">
        <f t="shared" si="1074"/>
        <v>0</v>
      </c>
      <c r="AJ1144" s="95">
        <f t="shared" si="1075"/>
        <v>0</v>
      </c>
      <c r="AK1144" s="95">
        <f t="shared" si="1076"/>
        <v>0</v>
      </c>
      <c r="AL1144" s="95">
        <f t="shared" si="1077"/>
        <v>0</v>
      </c>
      <c r="AM1144" s="95">
        <f t="shared" si="1078"/>
        <v>0</v>
      </c>
      <c r="AN1144" s="95">
        <f t="shared" si="1079"/>
        <v>0</v>
      </c>
      <c r="AO1144" s="95">
        <f t="shared" si="1080"/>
        <v>0</v>
      </c>
      <c r="AP1144" s="95">
        <f t="shared" si="1081"/>
        <v>0</v>
      </c>
      <c r="AQ1144" s="95">
        <f t="shared" si="1082"/>
        <v>0</v>
      </c>
      <c r="AR1144" s="95">
        <f t="shared" si="1083"/>
        <v>0</v>
      </c>
      <c r="AS1144" s="95">
        <f t="shared" si="1084"/>
        <v>0</v>
      </c>
      <c r="AT1144" s="95">
        <f t="shared" si="1085"/>
        <v>0</v>
      </c>
      <c r="AU1144" s="95">
        <f t="shared" si="1086"/>
        <v>0</v>
      </c>
      <c r="AV1144" s="95">
        <f t="shared" si="1087"/>
        <v>0.55537634556972471</v>
      </c>
      <c r="AW1144" s="95">
        <f t="shared" si="1108"/>
        <v>1.0013560081878512</v>
      </c>
      <c r="AX1144" s="95">
        <f t="shared" si="1088"/>
        <v>0.54290052807187894</v>
      </c>
      <c r="AY1144" s="95">
        <f t="shared" si="1089"/>
        <v>0.38236107743267805</v>
      </c>
      <c r="AZ1144" s="95">
        <f t="shared" si="1090"/>
        <v>1.3837170856205292</v>
      </c>
      <c r="BD1144" s="94">
        <f t="shared" si="1091"/>
        <v>1.322448979591837</v>
      </c>
      <c r="BE1144" s="94">
        <f t="shared" si="1092"/>
        <v>1.149977816999892</v>
      </c>
      <c r="BF1144" s="94">
        <f t="shared" ca="1" si="1093"/>
        <v>0.36927115935356974</v>
      </c>
      <c r="BG1144" s="94">
        <f t="shared" si="1094"/>
        <v>1.3837170856205292</v>
      </c>
      <c r="BH1144" s="94">
        <f t="shared" si="1095"/>
        <v>1.1763150452240798</v>
      </c>
      <c r="BI1144" s="94">
        <f t="shared" ca="1" si="1096"/>
        <v>0.41074974464681896</v>
      </c>
      <c r="BJ1144" s="94">
        <f t="shared" si="1097"/>
        <v>3.753780816343063E-3</v>
      </c>
      <c r="BK1144" s="94">
        <f t="shared" si="1098"/>
        <v>6.9364959053295583E-4</v>
      </c>
      <c r="BL1144" s="94">
        <f t="shared" ca="1" si="1099"/>
        <v>1.7204730379293501E-3</v>
      </c>
      <c r="BM1144" s="94">
        <f t="shared" ca="1" si="1100"/>
        <v>13.299041472364703</v>
      </c>
      <c r="BN1144" s="94">
        <f t="shared" ca="1" si="1101"/>
        <v>0.67397741002749567</v>
      </c>
      <c r="BO1144" s="94">
        <f t="shared" ca="1" si="1102"/>
        <v>0.60417521436231947</v>
      </c>
      <c r="BP1144" s="94">
        <f t="shared" si="1103"/>
        <v>4.847609648671118E-5</v>
      </c>
      <c r="BQ1144" s="94">
        <f t="shared" si="1104"/>
        <v>3.3621747395945309</v>
      </c>
    </row>
    <row r="1145" spans="1:69" x14ac:dyDescent="0.2">
      <c r="A1145" s="139">
        <v>36014</v>
      </c>
      <c r="B1145" s="88">
        <f>W_Zone1*(Zone1!M1105+Zone1!G1105)+W_Zone2*(Zone2!M1105+Zone2!G1105)+W_Zone3*(Zone3!M1105+Zone3!G1105)+W_Zone4*(Zone4!M1105+Zone4!G1105)+W_Zone5*(Zone5!M1105+Zone5!G1105)</f>
        <v>4.362826239298679E-5</v>
      </c>
      <c r="C1145" s="88">
        <f>Catch_PE!L1105</f>
        <v>3.515584451583738</v>
      </c>
      <c r="D1145" s="134">
        <v>0.63</v>
      </c>
      <c r="E1145" s="90">
        <f t="shared" si="1105"/>
        <v>1.110857142857143</v>
      </c>
      <c r="F1145" s="91"/>
      <c r="G1145" s="95">
        <f t="shared" si="1049"/>
        <v>0.50338959627717617</v>
      </c>
      <c r="H1145" s="95">
        <f t="shared" si="1050"/>
        <v>0</v>
      </c>
      <c r="I1145" s="95">
        <f t="shared" si="1051"/>
        <v>3.515540823321345</v>
      </c>
      <c r="J1145" s="96">
        <f t="shared" si="1052"/>
        <v>0</v>
      </c>
      <c r="K1145" s="96">
        <f t="shared" si="1053"/>
        <v>2.6243101442012029</v>
      </c>
      <c r="L1145" s="96">
        <f t="shared" si="1054"/>
        <v>0.48968483759582021</v>
      </c>
      <c r="M1145" s="96">
        <f t="shared" si="1106"/>
        <v>5.2520470395486241E-2</v>
      </c>
      <c r="N1145" s="96">
        <f t="shared" si="1055"/>
        <v>0.48941056346926853</v>
      </c>
      <c r="O1145" s="96">
        <f t="shared" si="1056"/>
        <v>5.2520470395486241E-2</v>
      </c>
      <c r="P1145" s="96">
        <f t="shared" si="1057"/>
        <v>0.54290052807187894</v>
      </c>
      <c r="Q1145" s="96">
        <f t="shared" si="1107"/>
        <v>0.27468745613954398</v>
      </c>
      <c r="R1145" s="96">
        <f t="shared" si="1058"/>
        <v>5.9912443255277663E-2</v>
      </c>
      <c r="S1145" s="96">
        <f t="shared" si="1059"/>
        <v>4.9834542967527089E-2</v>
      </c>
      <c r="T1145" s="96">
        <f t="shared" si="1060"/>
        <v>3.1994516909533054E-2</v>
      </c>
      <c r="U1145" s="96">
        <f t="shared" si="1061"/>
        <v>3.653986322614552E-3</v>
      </c>
      <c r="V1145" s="96">
        <f t="shared" si="1062"/>
        <v>0</v>
      </c>
      <c r="W1145" s="96">
        <f t="shared" si="1063"/>
        <v>0</v>
      </c>
      <c r="X1145" s="96">
        <f t="shared" si="1064"/>
        <v>0</v>
      </c>
      <c r="Y1145" s="96">
        <f t="shared" si="1065"/>
        <v>0</v>
      </c>
      <c r="Z1145" s="96">
        <f t="shared" si="1066"/>
        <v>0</v>
      </c>
      <c r="AA1145" s="96">
        <f t="shared" si="1048"/>
        <v>0</v>
      </c>
      <c r="AB1145" s="95">
        <f t="shared" si="1067"/>
        <v>2.7527705292216278E-2</v>
      </c>
      <c r="AC1145" s="95">
        <f t="shared" si="1068"/>
        <v>6.7179927980301445E-3</v>
      </c>
      <c r="AD1145" s="95">
        <f t="shared" si="1069"/>
        <v>5.0329578127514454E-3</v>
      </c>
      <c r="AE1145" s="95">
        <f t="shared" si="1070"/>
        <v>3.0379571397477255E-3</v>
      </c>
      <c r="AF1145" s="95">
        <f t="shared" si="1071"/>
        <v>1.1483608907760343E-3</v>
      </c>
      <c r="AG1145" s="95">
        <f t="shared" si="1072"/>
        <v>2.4367341753347817E-4</v>
      </c>
      <c r="AH1145" s="95">
        <f t="shared" si="1073"/>
        <v>2.6513847605101585E-6</v>
      </c>
      <c r="AI1145" s="95">
        <f t="shared" si="1074"/>
        <v>0</v>
      </c>
      <c r="AJ1145" s="95">
        <f t="shared" si="1075"/>
        <v>0</v>
      </c>
      <c r="AK1145" s="95">
        <f t="shared" si="1076"/>
        <v>0</v>
      </c>
      <c r="AL1145" s="95">
        <f t="shared" si="1077"/>
        <v>0</v>
      </c>
      <c r="AM1145" s="95">
        <f t="shared" si="1078"/>
        <v>0</v>
      </c>
      <c r="AN1145" s="95">
        <f t="shared" si="1079"/>
        <v>0</v>
      </c>
      <c r="AO1145" s="95">
        <f t="shared" si="1080"/>
        <v>0</v>
      </c>
      <c r="AP1145" s="95">
        <f t="shared" si="1081"/>
        <v>0</v>
      </c>
      <c r="AQ1145" s="95">
        <f t="shared" si="1082"/>
        <v>0</v>
      </c>
      <c r="AR1145" s="95">
        <f t="shared" si="1083"/>
        <v>0</v>
      </c>
      <c r="AS1145" s="95">
        <f t="shared" si="1084"/>
        <v>0</v>
      </c>
      <c r="AT1145" s="95">
        <f t="shared" si="1085"/>
        <v>0</v>
      </c>
      <c r="AU1145" s="95">
        <f t="shared" si="1086"/>
        <v>0</v>
      </c>
      <c r="AV1145" s="95">
        <f t="shared" si="1087"/>
        <v>0.54706928248640707</v>
      </c>
      <c r="AW1145" s="95">
        <f t="shared" si="1108"/>
        <v>0.93166871690388153</v>
      </c>
      <c r="AX1145" s="95">
        <f t="shared" si="1088"/>
        <v>0.53546169359144491</v>
      </c>
      <c r="AY1145" s="95">
        <f t="shared" si="1089"/>
        <v>0.30221516143176025</v>
      </c>
      <c r="AZ1145" s="95">
        <f t="shared" si="1090"/>
        <v>1.2338838783356418</v>
      </c>
      <c r="BD1145" s="94">
        <f t="shared" si="1091"/>
        <v>1.110857142857143</v>
      </c>
      <c r="BE1145" s="94">
        <f t="shared" si="1092"/>
        <v>1.0539720787844158</v>
      </c>
      <c r="BF1145" s="94">
        <f t="shared" ca="1" si="1093"/>
        <v>0.21114221817122489</v>
      </c>
      <c r="BG1145" s="94">
        <f t="shared" si="1094"/>
        <v>1.2338838783356418</v>
      </c>
      <c r="BH1145" s="94">
        <f t="shared" si="1095"/>
        <v>1.1108032581585463</v>
      </c>
      <c r="BI1145" s="94">
        <f t="shared" ca="1" si="1096"/>
        <v>0.30609751010832759</v>
      </c>
      <c r="BJ1145" s="94">
        <f t="shared" si="1097"/>
        <v>1.5135577642496527E-2</v>
      </c>
      <c r="BK1145" s="94">
        <f t="shared" si="1098"/>
        <v>3.2297829490545975E-3</v>
      </c>
      <c r="BL1145" s="94">
        <f t="shared" ca="1" si="1099"/>
        <v>9.016507466860401E-3</v>
      </c>
      <c r="BM1145" s="94">
        <f t="shared" ca="1" si="1100"/>
        <v>14.887072487300287</v>
      </c>
      <c r="BN1145" s="94">
        <f t="shared" ca="1" si="1101"/>
        <v>0.84082849771587798</v>
      </c>
      <c r="BO1145" s="94">
        <f t="shared" ca="1" si="1102"/>
        <v>0.87500314427057002</v>
      </c>
      <c r="BP1145" s="94">
        <f t="shared" si="1103"/>
        <v>4.362826239298679E-5</v>
      </c>
      <c r="BQ1145" s="94">
        <f t="shared" si="1104"/>
        <v>3.515584451583738</v>
      </c>
    </row>
    <row r="1146" spans="1:69" x14ac:dyDescent="0.2">
      <c r="A1146" s="139">
        <v>36015</v>
      </c>
      <c r="B1146" s="88">
        <f>W_Zone1*(Zone1!M1106+Zone1!G1106)+W_Zone2*(Zone2!M1106+Zone2!G1106)+W_Zone3*(Zone3!M1106+Zone3!G1106)+W_Zone4*(Zone4!M1106+Zone4!G1106)+W_Zone5*(Zone5!M1106+Zone5!G1106)</f>
        <v>2.1908350910873439E-2</v>
      </c>
      <c r="C1146" s="88">
        <f>Catch_PE!L1106</f>
        <v>3.9690303492968879</v>
      </c>
      <c r="D1146" s="134">
        <v>0.48</v>
      </c>
      <c r="E1146" s="90">
        <f t="shared" si="1105"/>
        <v>0.84636734693877558</v>
      </c>
      <c r="F1146" s="91"/>
      <c r="G1146" s="95">
        <f t="shared" si="1049"/>
        <v>0.48941056346926853</v>
      </c>
      <c r="H1146" s="95">
        <f t="shared" si="1050"/>
        <v>0</v>
      </c>
      <c r="I1146" s="95">
        <f t="shared" si="1051"/>
        <v>3.9471219983860144</v>
      </c>
      <c r="J1146" s="96">
        <f t="shared" si="1052"/>
        <v>0</v>
      </c>
      <c r="K1146" s="96">
        <f t="shared" si="1053"/>
        <v>2.8873042384371903</v>
      </c>
      <c r="L1146" s="96">
        <f t="shared" si="1054"/>
        <v>0.47433238838585728</v>
      </c>
      <c r="M1146" s="96">
        <f t="shared" si="1106"/>
        <v>4.4795247674011399E-2</v>
      </c>
      <c r="N1146" s="96">
        <f t="shared" si="1055"/>
        <v>0.47409845717128629</v>
      </c>
      <c r="O1146" s="96">
        <f t="shared" si="1056"/>
        <v>4.4795247674011399E-2</v>
      </c>
      <c r="P1146" s="96">
        <f t="shared" si="1057"/>
        <v>0.53546169359144491</v>
      </c>
      <c r="Q1146" s="96">
        <f t="shared" si="1107"/>
        <v>0.26173833087711251</v>
      </c>
      <c r="R1146" s="96">
        <f t="shared" si="1058"/>
        <v>5.2220872792807918E-2</v>
      </c>
      <c r="S1146" s="96">
        <f t="shared" si="1059"/>
        <v>4.3107307097082513E-2</v>
      </c>
      <c r="T1146" s="96">
        <f t="shared" si="1060"/>
        <v>2.735406681881454E-2</v>
      </c>
      <c r="U1146" s="96">
        <f t="shared" si="1061"/>
        <v>3.1165223975799768E-3</v>
      </c>
      <c r="V1146" s="96">
        <f t="shared" si="1062"/>
        <v>0</v>
      </c>
      <c r="W1146" s="96">
        <f t="shared" si="1063"/>
        <v>0</v>
      </c>
      <c r="X1146" s="96">
        <f t="shared" si="1064"/>
        <v>0</v>
      </c>
      <c r="Y1146" s="96">
        <f t="shared" si="1065"/>
        <v>0</v>
      </c>
      <c r="Z1146" s="96">
        <f t="shared" si="1066"/>
        <v>0</v>
      </c>
      <c r="AA1146" s="96">
        <f t="shared" si="1048"/>
        <v>0</v>
      </c>
      <c r="AB1146" s="95">
        <f t="shared" si="1067"/>
        <v>6.8505666772124127E-3</v>
      </c>
      <c r="AC1146" s="95">
        <f t="shared" si="1068"/>
        <v>5.6503350453930819E-3</v>
      </c>
      <c r="AD1146" s="95">
        <f t="shared" si="1069"/>
        <v>4.3546282784255024E-3</v>
      </c>
      <c r="AE1146" s="95">
        <f t="shared" si="1070"/>
        <v>2.6136025873703585E-3</v>
      </c>
      <c r="AF1146" s="95">
        <f t="shared" si="1071"/>
        <v>9.8384506182817334E-4</v>
      </c>
      <c r="AG1146" s="95">
        <f t="shared" si="1072"/>
        <v>2.0787916752500462E-4</v>
      </c>
      <c r="AH1146" s="95">
        <f t="shared" si="1073"/>
        <v>2.2613932459439539E-6</v>
      </c>
      <c r="AI1146" s="95">
        <f t="shared" si="1074"/>
        <v>0</v>
      </c>
      <c r="AJ1146" s="95">
        <f t="shared" si="1075"/>
        <v>0</v>
      </c>
      <c r="AK1146" s="95">
        <f t="shared" si="1076"/>
        <v>0</v>
      </c>
      <c r="AL1146" s="95">
        <f t="shared" si="1077"/>
        <v>0</v>
      </c>
      <c r="AM1146" s="95">
        <f t="shared" si="1078"/>
        <v>0</v>
      </c>
      <c r="AN1146" s="95">
        <f t="shared" si="1079"/>
        <v>0</v>
      </c>
      <c r="AO1146" s="95">
        <f t="shared" si="1080"/>
        <v>0</v>
      </c>
      <c r="AP1146" s="95">
        <f t="shared" si="1081"/>
        <v>0</v>
      </c>
      <c r="AQ1146" s="95">
        <f t="shared" si="1082"/>
        <v>0</v>
      </c>
      <c r="AR1146" s="95">
        <f t="shared" si="1083"/>
        <v>0</v>
      </c>
      <c r="AS1146" s="95">
        <f t="shared" si="1084"/>
        <v>0</v>
      </c>
      <c r="AT1146" s="95">
        <f t="shared" si="1085"/>
        <v>0</v>
      </c>
      <c r="AU1146" s="95">
        <f t="shared" si="1086"/>
        <v>0</v>
      </c>
      <c r="AV1146" s="95">
        <f t="shared" si="1087"/>
        <v>0.5393732871652861</v>
      </c>
      <c r="AW1146" s="95">
        <f t="shared" si="1108"/>
        <v>0.87044646163776063</v>
      </c>
      <c r="AX1146" s="95">
        <f t="shared" si="1088"/>
        <v>0.5285284616404553</v>
      </c>
      <c r="AY1146" s="95">
        <f t="shared" si="1089"/>
        <v>0.26858889755432491</v>
      </c>
      <c r="AZ1146" s="95">
        <f t="shared" si="1090"/>
        <v>1.1390353591920857</v>
      </c>
      <c r="BD1146" s="94">
        <f t="shared" si="1091"/>
        <v>0.84636734693877558</v>
      </c>
      <c r="BE1146" s="94">
        <f t="shared" si="1092"/>
        <v>0.91998225359991348</v>
      </c>
      <c r="BF1146" s="94">
        <f t="shared" ca="1" si="1093"/>
        <v>-2.9842697968798834E-2</v>
      </c>
      <c r="BG1146" s="94">
        <f t="shared" si="1094"/>
        <v>1.1390353591920857</v>
      </c>
      <c r="BH1146" s="94">
        <f t="shared" si="1095"/>
        <v>1.0672559951539675</v>
      </c>
      <c r="BI1146" s="94">
        <f t="shared" ca="1" si="1096"/>
        <v>0.23370059777119856</v>
      </c>
      <c r="BJ1146" s="94">
        <f t="shared" si="1097"/>
        <v>8.5654565396303659E-2</v>
      </c>
      <c r="BK1146" s="94">
        <f t="shared" si="1098"/>
        <v>2.1689554951330303E-2</v>
      </c>
      <c r="BL1146" s="94">
        <f t="shared" ca="1" si="1099"/>
        <v>6.9455068729499733E-2</v>
      </c>
      <c r="BM1146" s="94">
        <f t="shared" ca="1" si="1100"/>
        <v>16.998029989830663</v>
      </c>
      <c r="BN1146" s="94">
        <f t="shared" ca="1" si="1101"/>
        <v>1.1045102697505786</v>
      </c>
      <c r="BO1146" s="94">
        <f t="shared" ca="1" si="1102"/>
        <v>1.3839191799037216</v>
      </c>
      <c r="BP1146" s="94">
        <f t="shared" si="1103"/>
        <v>2.1908350910873439E-2</v>
      </c>
      <c r="BQ1146" s="94">
        <f t="shared" si="1104"/>
        <v>3.9690303492968879</v>
      </c>
    </row>
    <row r="1147" spans="1:69" x14ac:dyDescent="0.2">
      <c r="A1147" s="139">
        <v>36016</v>
      </c>
      <c r="B1147" s="88">
        <f>W_Zone1*(Zone1!M1107+Zone1!G1107)+W_Zone2*(Zone2!M1107+Zone2!G1107)+W_Zone3*(Zone3!M1107+Zone3!G1107)+W_Zone4*(Zone4!M1107+Zone4!G1107)+W_Zone5*(Zone5!M1107+Zone5!G1107)</f>
        <v>1.0969881409922925E-2</v>
      </c>
      <c r="C1147" s="88">
        <f>Catch_PE!L1107</f>
        <v>4.3512318617210699</v>
      </c>
      <c r="D1147" s="134">
        <v>0.39</v>
      </c>
      <c r="E1147" s="90">
        <f t="shared" si="1105"/>
        <v>0.6876734693877552</v>
      </c>
      <c r="F1147" s="91"/>
      <c r="G1147" s="95">
        <f t="shared" si="1049"/>
        <v>0.47409845717128629</v>
      </c>
      <c r="H1147" s="95">
        <f t="shared" si="1050"/>
        <v>0</v>
      </c>
      <c r="I1147" s="95">
        <f t="shared" si="1051"/>
        <v>4.3402619803111468</v>
      </c>
      <c r="J1147" s="96">
        <f t="shared" si="1052"/>
        <v>0</v>
      </c>
      <c r="K1147" s="96">
        <f t="shared" si="1053"/>
        <v>3.1023538259941419</v>
      </c>
      <c r="L1147" s="96">
        <f t="shared" si="1054"/>
        <v>0.45789724306426516</v>
      </c>
      <c r="M1147" s="96">
        <f t="shared" si="1106"/>
        <v>3.7560261078541629E-2</v>
      </c>
      <c r="N1147" s="96">
        <f t="shared" si="1055"/>
        <v>0.45770109463446634</v>
      </c>
      <c r="O1147" s="96">
        <f t="shared" si="1056"/>
        <v>3.7560261078541629E-2</v>
      </c>
      <c r="P1147" s="96">
        <f t="shared" si="1057"/>
        <v>0.5285284616404553</v>
      </c>
      <c r="Q1147" s="96">
        <f t="shared" si="1107"/>
        <v>0.25006748759394637</v>
      </c>
      <c r="R1147" s="96">
        <f t="shared" si="1058"/>
        <v>4.5108215137804421E-2</v>
      </c>
      <c r="S1147" s="96">
        <f t="shared" si="1059"/>
        <v>3.6672003931093829E-2</v>
      </c>
      <c r="T1147" s="96">
        <f t="shared" si="1060"/>
        <v>2.2988746734809738E-2</v>
      </c>
      <c r="U1147" s="96">
        <f t="shared" si="1061"/>
        <v>2.6131654804565124E-3</v>
      </c>
      <c r="V1147" s="96">
        <f t="shared" si="1062"/>
        <v>0</v>
      </c>
      <c r="W1147" s="96">
        <f t="shared" si="1063"/>
        <v>0</v>
      </c>
      <c r="X1147" s="96">
        <f t="shared" si="1064"/>
        <v>0</v>
      </c>
      <c r="Y1147" s="96">
        <f t="shared" si="1065"/>
        <v>0</v>
      </c>
      <c r="Z1147" s="96">
        <f t="shared" si="1066"/>
        <v>0</v>
      </c>
      <c r="AA1147" s="96">
        <f t="shared" ref="AA1147:AA1210" si="1109">$O1147*0.9*AA$13</f>
        <v>0</v>
      </c>
      <c r="AB1147" s="95">
        <f t="shared" si="1067"/>
        <v>5.7614966032109661E-3</v>
      </c>
      <c r="AC1147" s="95">
        <f t="shared" si="1068"/>
        <v>4.8722914513299074E-3</v>
      </c>
      <c r="AD1147" s="95">
        <f t="shared" si="1069"/>
        <v>3.7176150505497897E-3</v>
      </c>
      <c r="AE1147" s="95">
        <f t="shared" si="1070"/>
        <v>2.2124321000727984E-3</v>
      </c>
      <c r="AF1147" s="95">
        <f t="shared" si="1071"/>
        <v>8.2850393569145842E-4</v>
      </c>
      <c r="AG1147" s="95">
        <f t="shared" si="1072"/>
        <v>1.7434235052295397E-4</v>
      </c>
      <c r="AH1147" s="95">
        <f t="shared" si="1073"/>
        <v>1.89615026435458E-6</v>
      </c>
      <c r="AI1147" s="95">
        <f t="shared" si="1074"/>
        <v>0</v>
      </c>
      <c r="AJ1147" s="95">
        <f t="shared" si="1075"/>
        <v>0</v>
      </c>
      <c r="AK1147" s="95">
        <f t="shared" si="1076"/>
        <v>0</v>
      </c>
      <c r="AL1147" s="95">
        <f t="shared" si="1077"/>
        <v>0</v>
      </c>
      <c r="AM1147" s="95">
        <f t="shared" si="1078"/>
        <v>0</v>
      </c>
      <c r="AN1147" s="95">
        <f t="shared" si="1079"/>
        <v>0</v>
      </c>
      <c r="AO1147" s="95">
        <f t="shared" si="1080"/>
        <v>0</v>
      </c>
      <c r="AP1147" s="95">
        <f t="shared" si="1081"/>
        <v>0</v>
      </c>
      <c r="AQ1147" s="95">
        <f t="shared" si="1082"/>
        <v>0</v>
      </c>
      <c r="AR1147" s="95">
        <f t="shared" si="1083"/>
        <v>0</v>
      </c>
      <c r="AS1147" s="95">
        <f t="shared" si="1084"/>
        <v>0</v>
      </c>
      <c r="AT1147" s="95">
        <f t="shared" si="1085"/>
        <v>0</v>
      </c>
      <c r="AU1147" s="95">
        <f t="shared" si="1086"/>
        <v>0</v>
      </c>
      <c r="AV1147" s="95">
        <f t="shared" si="1087"/>
        <v>0.53220603302063207</v>
      </c>
      <c r="AW1147" s="95">
        <f t="shared" si="1108"/>
        <v>0.81622636080231137</v>
      </c>
      <c r="AX1147" s="95">
        <f t="shared" si="1088"/>
        <v>0.52203673156237373</v>
      </c>
      <c r="AY1147" s="95">
        <f t="shared" si="1089"/>
        <v>0.25582898419715733</v>
      </c>
      <c r="AZ1147" s="95">
        <f t="shared" si="1090"/>
        <v>1.0720553449994688</v>
      </c>
      <c r="BD1147" s="94">
        <f t="shared" si="1091"/>
        <v>0.6876734693877552</v>
      </c>
      <c r="BE1147" s="94">
        <f t="shared" si="1092"/>
        <v>0.82926079696785093</v>
      </c>
      <c r="BF1147" s="94">
        <f t="shared" ca="1" si="1093"/>
        <v>-0.20837277697242121</v>
      </c>
      <c r="BG1147" s="94">
        <f t="shared" si="1094"/>
        <v>1.0720553449994688</v>
      </c>
      <c r="BH1147" s="94">
        <f t="shared" si="1095"/>
        <v>1.0354010551469748</v>
      </c>
      <c r="BI1147" s="94">
        <f t="shared" ca="1" si="1096"/>
        <v>0.17922192177635779</v>
      </c>
      <c r="BJ1147" s="94">
        <f t="shared" si="1097"/>
        <v>0.14774942629877882</v>
      </c>
      <c r="BK1147" s="94">
        <f t="shared" si="1098"/>
        <v>4.2493806042155836E-2</v>
      </c>
      <c r="BL1147" s="94">
        <f t="shared" ca="1" si="1099"/>
        <v>0.15022965049815673</v>
      </c>
      <c r="BM1147" s="94">
        <f t="shared" ca="1" si="1100"/>
        <v>18.331761149408024</v>
      </c>
      <c r="BN1147" s="94">
        <f t="shared" ca="1" si="1101"/>
        <v>1.3034293223631912</v>
      </c>
      <c r="BO1147" s="94">
        <f t="shared" ca="1" si="1102"/>
        <v>1.835838075784211</v>
      </c>
      <c r="BP1147" s="94">
        <f t="shared" si="1103"/>
        <v>1.0969881409922925E-2</v>
      </c>
      <c r="BQ1147" s="94">
        <f t="shared" si="1104"/>
        <v>4.3512318617210699</v>
      </c>
    </row>
    <row r="1148" spans="1:69" x14ac:dyDescent="0.2">
      <c r="A1148" s="139">
        <v>36017</v>
      </c>
      <c r="B1148" s="88">
        <f>W_Zone1*(Zone1!M1108+Zone1!G1108)+W_Zone2*(Zone2!M1108+Zone2!G1108)+W_Zone3*(Zone3!M1108+Zone3!G1108)+W_Zone4*(Zone4!M1108+Zone4!G1108)+W_Zone5*(Zone5!M1108+Zone5!G1108)</f>
        <v>3.1804604221041651E-5</v>
      </c>
      <c r="C1148" s="88">
        <f>Catch_PE!L1108</f>
        <v>4.2148175083937049</v>
      </c>
      <c r="D1148" s="134">
        <v>0.32</v>
      </c>
      <c r="E1148" s="90">
        <f t="shared" si="1105"/>
        <v>0.56424489795918376</v>
      </c>
      <c r="F1148" s="91"/>
      <c r="G1148" s="95">
        <f t="shared" si="1049"/>
        <v>0.45770109463446634</v>
      </c>
      <c r="H1148" s="95">
        <f t="shared" si="1050"/>
        <v>0</v>
      </c>
      <c r="I1148" s="95">
        <f t="shared" si="1051"/>
        <v>4.2147857037894836</v>
      </c>
      <c r="J1148" s="96">
        <f t="shared" si="1052"/>
        <v>0</v>
      </c>
      <c r="K1148" s="96">
        <f t="shared" si="1053"/>
        <v>2.9397034177765913</v>
      </c>
      <c r="L1148" s="96">
        <f t="shared" si="1054"/>
        <v>0.4423492788346427</v>
      </c>
      <c r="M1148" s="96">
        <f t="shared" si="1106"/>
        <v>3.1606403558369557E-2</v>
      </c>
      <c r="N1148" s="96">
        <f t="shared" si="1055"/>
        <v>0.44218422283525555</v>
      </c>
      <c r="O1148" s="96">
        <f t="shared" si="1056"/>
        <v>3.1606403558369557E-2</v>
      </c>
      <c r="P1148" s="96">
        <f t="shared" si="1057"/>
        <v>0.52203673156237373</v>
      </c>
      <c r="Q1148" s="96">
        <f t="shared" si="1107"/>
        <v>0.23948130706179638</v>
      </c>
      <c r="R1148" s="96">
        <f t="shared" si="1058"/>
        <v>3.8355738420745002E-2</v>
      </c>
      <c r="S1148" s="96">
        <f t="shared" si="1059"/>
        <v>3.0829652847958695E-2</v>
      </c>
      <c r="T1148" s="96">
        <f t="shared" si="1060"/>
        <v>1.9335348020443368E-2</v>
      </c>
      <c r="U1148" s="96">
        <f t="shared" si="1061"/>
        <v>2.1989400597456142E-3</v>
      </c>
      <c r="V1148" s="96">
        <f t="shared" si="1062"/>
        <v>0</v>
      </c>
      <c r="W1148" s="96">
        <f t="shared" si="1063"/>
        <v>0</v>
      </c>
      <c r="X1148" s="96">
        <f t="shared" si="1064"/>
        <v>0</v>
      </c>
      <c r="Y1148" s="96">
        <f t="shared" si="1065"/>
        <v>0</v>
      </c>
      <c r="Z1148" s="96">
        <f t="shared" si="1066"/>
        <v>0</v>
      </c>
      <c r="AA1148" s="96">
        <f t="shared" si="1109"/>
        <v>0</v>
      </c>
      <c r="AB1148" s="95">
        <f t="shared" si="1067"/>
        <v>4.9658322563105282E-3</v>
      </c>
      <c r="AC1148" s="95">
        <f t="shared" si="1068"/>
        <v>4.153220945724732E-3</v>
      </c>
      <c r="AD1148" s="95">
        <f t="shared" si="1069"/>
        <v>3.1414422411831797E-3</v>
      </c>
      <c r="AE1148" s="95">
        <f t="shared" si="1070"/>
        <v>1.8623417371950828E-3</v>
      </c>
      <c r="AF1148" s="95">
        <f t="shared" si="1071"/>
        <v>6.9658890360122969E-4</v>
      </c>
      <c r="AG1148" s="95">
        <f t="shared" si="1072"/>
        <v>1.4669972788152342E-4</v>
      </c>
      <c r="AH1148" s="95">
        <f t="shared" si="1073"/>
        <v>1.595582371943058E-6</v>
      </c>
      <c r="AI1148" s="95">
        <f t="shared" si="1074"/>
        <v>0</v>
      </c>
      <c r="AJ1148" s="95">
        <f t="shared" si="1075"/>
        <v>0</v>
      </c>
      <c r="AK1148" s="95">
        <f t="shared" si="1076"/>
        <v>0</v>
      </c>
      <c r="AL1148" s="95">
        <f t="shared" si="1077"/>
        <v>0</v>
      </c>
      <c r="AM1148" s="95">
        <f t="shared" si="1078"/>
        <v>0</v>
      </c>
      <c r="AN1148" s="95">
        <f t="shared" si="1079"/>
        <v>0</v>
      </c>
      <c r="AO1148" s="95">
        <f t="shared" si="1080"/>
        <v>0</v>
      </c>
      <c r="AP1148" s="95">
        <f t="shared" si="1081"/>
        <v>0</v>
      </c>
      <c r="AQ1148" s="95">
        <f t="shared" si="1082"/>
        <v>0</v>
      </c>
      <c r="AR1148" s="95">
        <f t="shared" si="1083"/>
        <v>0</v>
      </c>
      <c r="AS1148" s="95">
        <f t="shared" si="1084"/>
        <v>0</v>
      </c>
      <c r="AT1148" s="95">
        <f t="shared" si="1085"/>
        <v>0</v>
      </c>
      <c r="AU1148" s="95">
        <f t="shared" si="1086"/>
        <v>0</v>
      </c>
      <c r="AV1148" s="95">
        <f t="shared" si="1087"/>
        <v>0.52549828194529269</v>
      </c>
      <c r="AW1148" s="95">
        <f t="shared" si="1108"/>
        <v>0.76785046494761644</v>
      </c>
      <c r="AX1148" s="95">
        <f t="shared" si="1088"/>
        <v>0.51593169205319367</v>
      </c>
      <c r="AY1148" s="95">
        <f t="shared" si="1089"/>
        <v>0.24444713931810691</v>
      </c>
      <c r="AZ1148" s="95">
        <f t="shared" si="1090"/>
        <v>1.0122976042657235</v>
      </c>
      <c r="BD1148" s="94">
        <f t="shared" si="1091"/>
        <v>0.56424489795918376</v>
      </c>
      <c r="BE1148" s="94">
        <f t="shared" si="1092"/>
        <v>0.7511623645785136</v>
      </c>
      <c r="BF1148" s="94">
        <f t="shared" ca="1" si="1093"/>
        <v>-0.37327518346792687</v>
      </c>
      <c r="BG1148" s="94">
        <f t="shared" si="1094"/>
        <v>1.0122976042657235</v>
      </c>
      <c r="BH1148" s="94">
        <f t="shared" si="1095"/>
        <v>1.0061300135994968</v>
      </c>
      <c r="BI1148" s="94">
        <f t="shared" ca="1" si="1096"/>
        <v>0.12797840221610421</v>
      </c>
      <c r="BJ1148" s="94">
        <f t="shared" si="1097"/>
        <v>0.20075122762861433</v>
      </c>
      <c r="BK1148" s="94">
        <f t="shared" si="1098"/>
        <v>6.5008502047287295E-2</v>
      </c>
      <c r="BL1148" s="94">
        <f t="shared" ca="1" si="1099"/>
        <v>0.25125515716109831</v>
      </c>
      <c r="BM1148" s="94">
        <f t="shared" ca="1" si="1100"/>
        <v>19.40392957770257</v>
      </c>
      <c r="BN1148" s="94">
        <f t="shared" ca="1" si="1101"/>
        <v>1.4878552572969734</v>
      </c>
      <c r="BO1148" s="94">
        <f t="shared" ca="1" si="1102"/>
        <v>2.3098936519497975</v>
      </c>
      <c r="BP1148" s="94">
        <f t="shared" si="1103"/>
        <v>3.1804604221041651E-5</v>
      </c>
      <c r="BQ1148" s="94">
        <f t="shared" si="1104"/>
        <v>4.2148175083937049</v>
      </c>
    </row>
    <row r="1149" spans="1:69" x14ac:dyDescent="0.2">
      <c r="A1149" s="139">
        <v>36018</v>
      </c>
      <c r="B1149" s="88">
        <f>W_Zone1*(Zone1!M1109+Zone1!G1109)+W_Zone2*(Zone2!M1109+Zone2!G1109)+W_Zone3*(Zone3!M1109+Zone3!G1109)+W_Zone4*(Zone4!M1109+Zone4!G1109)+W_Zone5*(Zone5!M1109+Zone5!G1109)</f>
        <v>2.8624047185837278E-5</v>
      </c>
      <c r="C1149" s="88">
        <f>Catch_PE!L1109</f>
        <v>4.3491940959910691</v>
      </c>
      <c r="D1149" s="134">
        <v>0.34</v>
      </c>
      <c r="E1149" s="90">
        <f t="shared" si="1105"/>
        <v>0.5995102040816328</v>
      </c>
      <c r="F1149" s="91"/>
      <c r="G1149" s="95">
        <f t="shared" si="1049"/>
        <v>0.44218422283525555</v>
      </c>
      <c r="H1149" s="95">
        <f t="shared" si="1050"/>
        <v>0</v>
      </c>
      <c r="I1149" s="95">
        <f t="shared" si="1051"/>
        <v>4.3491654719438833</v>
      </c>
      <c r="J1149" s="96">
        <f t="shared" si="1052"/>
        <v>0</v>
      </c>
      <c r="K1149" s="96">
        <f t="shared" si="1053"/>
        <v>2.9579027415832306</v>
      </c>
      <c r="L1149" s="96">
        <f t="shared" si="1054"/>
        <v>0.42673736592853945</v>
      </c>
      <c r="M1149" s="96">
        <f t="shared" si="1106"/>
        <v>2.6412289209024636E-2</v>
      </c>
      <c r="N1149" s="96">
        <f t="shared" si="1055"/>
        <v>0.42659943480380874</v>
      </c>
      <c r="O1149" s="96">
        <f t="shared" si="1056"/>
        <v>2.6412289209024636E-2</v>
      </c>
      <c r="P1149" s="96">
        <f t="shared" si="1057"/>
        <v>0.51593169205319367</v>
      </c>
      <c r="Q1149" s="96">
        <f t="shared" si="1107"/>
        <v>0.22982148376891387</v>
      </c>
      <c r="R1149" s="96">
        <f t="shared" si="1058"/>
        <v>3.2236686780489118E-2</v>
      </c>
      <c r="S1149" s="96">
        <f t="shared" si="1059"/>
        <v>2.5887699968327651E-2</v>
      </c>
      <c r="T1149" s="96">
        <f t="shared" si="1060"/>
        <v>1.6173042511376117E-2</v>
      </c>
      <c r="U1149" s="96">
        <f t="shared" si="1061"/>
        <v>1.8375719560769642E-3</v>
      </c>
      <c r="V1149" s="96">
        <f t="shared" si="1062"/>
        <v>0</v>
      </c>
      <c r="W1149" s="96">
        <f t="shared" si="1063"/>
        <v>0</v>
      </c>
      <c r="X1149" s="96">
        <f t="shared" si="1064"/>
        <v>0</v>
      </c>
      <c r="Y1149" s="96">
        <f t="shared" si="1065"/>
        <v>0</v>
      </c>
      <c r="Z1149" s="96">
        <f t="shared" si="1066"/>
        <v>0</v>
      </c>
      <c r="AA1149" s="96">
        <f t="shared" si="1109"/>
        <v>0</v>
      </c>
      <c r="AB1149" s="95">
        <f t="shared" si="1067"/>
        <v>4.2313894975319778E-3</v>
      </c>
      <c r="AC1149" s="95">
        <f t="shared" si="1068"/>
        <v>3.5054617938434177E-3</v>
      </c>
      <c r="AD1149" s="95">
        <f t="shared" si="1069"/>
        <v>2.6386807622856665E-3</v>
      </c>
      <c r="AE1149" s="95">
        <f t="shared" si="1070"/>
        <v>1.5605284833799971E-3</v>
      </c>
      <c r="AF1149" s="95">
        <f t="shared" si="1071"/>
        <v>5.8312163753808724E-4</v>
      </c>
      <c r="AG1149" s="95">
        <f t="shared" si="1072"/>
        <v>1.2260251577589677E-4</v>
      </c>
      <c r="AH1149" s="95">
        <f t="shared" si="1073"/>
        <v>1.3333685051117391E-6</v>
      </c>
      <c r="AI1149" s="95">
        <f t="shared" si="1074"/>
        <v>0</v>
      </c>
      <c r="AJ1149" s="95">
        <f t="shared" si="1075"/>
        <v>0</v>
      </c>
      <c r="AK1149" s="95">
        <f t="shared" si="1076"/>
        <v>0</v>
      </c>
      <c r="AL1149" s="95">
        <f t="shared" si="1077"/>
        <v>0</v>
      </c>
      <c r="AM1149" s="95">
        <f t="shared" si="1078"/>
        <v>0</v>
      </c>
      <c r="AN1149" s="95">
        <f t="shared" si="1079"/>
        <v>0</v>
      </c>
      <c r="AO1149" s="95">
        <f t="shared" si="1080"/>
        <v>0</v>
      </c>
      <c r="AP1149" s="95">
        <f t="shared" si="1081"/>
        <v>0</v>
      </c>
      <c r="AQ1149" s="95">
        <f t="shared" si="1082"/>
        <v>0</v>
      </c>
      <c r="AR1149" s="95">
        <f t="shared" si="1083"/>
        <v>0</v>
      </c>
      <c r="AS1149" s="95">
        <f t="shared" si="1084"/>
        <v>0</v>
      </c>
      <c r="AT1149" s="95">
        <f t="shared" si="1085"/>
        <v>0</v>
      </c>
      <c r="AU1149" s="95">
        <f t="shared" si="1086"/>
        <v>0</v>
      </c>
      <c r="AV1149" s="95">
        <f t="shared" si="1087"/>
        <v>0.51919665464677744</v>
      </c>
      <c r="AW1149" s="95">
        <f t="shared" si="1108"/>
        <v>0.72442811148886332</v>
      </c>
      <c r="AX1149" s="95">
        <f t="shared" si="1088"/>
        <v>0.51017106051707339</v>
      </c>
      <c r="AY1149" s="95">
        <f t="shared" si="1089"/>
        <v>0.23405287326644586</v>
      </c>
      <c r="AZ1149" s="95">
        <f t="shared" si="1090"/>
        <v>0.95848098475530918</v>
      </c>
      <c r="BD1149" s="94">
        <f t="shared" si="1091"/>
        <v>0.5995102040816328</v>
      </c>
      <c r="BE1149" s="94">
        <f t="shared" si="1092"/>
        <v>0.77428044278648345</v>
      </c>
      <c r="BF1149" s="94">
        <f t="shared" ca="1" si="1093"/>
        <v>-0.32332160837245594</v>
      </c>
      <c r="BG1149" s="94">
        <f t="shared" si="1094"/>
        <v>0.95848098475530918</v>
      </c>
      <c r="BH1149" s="94">
        <f t="shared" si="1095"/>
        <v>0.97902042101036335</v>
      </c>
      <c r="BI1149" s="94">
        <f t="shared" ca="1" si="1096"/>
        <v>7.9468853597472508E-2</v>
      </c>
      <c r="BJ1149" s="94">
        <f t="shared" si="1097"/>
        <v>0.12886002137746869</v>
      </c>
      <c r="BK1149" s="94">
        <f t="shared" si="1098"/>
        <v>4.191845868311482E-2</v>
      </c>
      <c r="BL1149" s="94">
        <f t="shared" ca="1" si="1099"/>
        <v>0.16224015625394839</v>
      </c>
      <c r="BM1149" s="94">
        <f t="shared" ca="1" si="1100"/>
        <v>19.094486636507209</v>
      </c>
      <c r="BN1149" s="94">
        <f t="shared" ca="1" si="1101"/>
        <v>1.4319919154168468</v>
      </c>
      <c r="BO1149" s="94">
        <f t="shared" ca="1" si="1102"/>
        <v>2.160546784956856</v>
      </c>
      <c r="BP1149" s="94">
        <f t="shared" si="1103"/>
        <v>2.8624047185837278E-5</v>
      </c>
      <c r="BQ1149" s="94">
        <f t="shared" si="1104"/>
        <v>4.3491940959910691</v>
      </c>
    </row>
    <row r="1150" spans="1:69" x14ac:dyDescent="0.2">
      <c r="A1150" s="139">
        <v>36019</v>
      </c>
      <c r="B1150" s="88">
        <f>W_Zone1*(Zone1!M1110+Zone1!G1110)+W_Zone2*(Zone2!M1110+Zone2!G1110)+W_Zone3*(Zone3!M1110+Zone3!G1110)+W_Zone4*(Zone4!M1110+Zone4!G1110)+W_Zone5*(Zone5!M1110+Zone5!G1110)</f>
        <v>40.534376025921304</v>
      </c>
      <c r="C1150" s="88">
        <f>Catch_PE!L1110</f>
        <v>4.1964254154951162</v>
      </c>
      <c r="D1150" s="134">
        <v>0.31</v>
      </c>
      <c r="E1150" s="90">
        <f t="shared" si="1105"/>
        <v>0.54661224489795923</v>
      </c>
      <c r="F1150" s="91"/>
      <c r="G1150" s="95">
        <f t="shared" si="1049"/>
        <v>0.42659943480380874</v>
      </c>
      <c r="H1150" s="95">
        <f t="shared" si="1050"/>
        <v>36.337950610426191</v>
      </c>
      <c r="I1150" s="95">
        <f t="shared" si="1051"/>
        <v>0</v>
      </c>
      <c r="J1150" s="96">
        <f t="shared" si="1052"/>
        <v>27.197487613902716</v>
      </c>
      <c r="K1150" s="96">
        <f t="shared" si="1053"/>
        <v>0</v>
      </c>
      <c r="L1150" s="96">
        <f t="shared" si="1054"/>
        <v>0.56863104844951951</v>
      </c>
      <c r="M1150" s="96">
        <f t="shared" si="1106"/>
        <v>0.11076466624353064</v>
      </c>
      <c r="N1150" s="96">
        <f t="shared" si="1055"/>
        <v>0.56805260956925119</v>
      </c>
      <c r="O1150" s="96">
        <f t="shared" si="1056"/>
        <v>9.2512276627670058</v>
      </c>
      <c r="P1150" s="96">
        <f t="shared" si="1057"/>
        <v>0.51017106051707339</v>
      </c>
      <c r="Q1150" s="96">
        <f t="shared" si="1107"/>
        <v>0.22096488964619576</v>
      </c>
      <c r="R1150" s="96">
        <f t="shared" si="1058"/>
        <v>0.51871856124140825</v>
      </c>
      <c r="S1150" s="96">
        <f t="shared" si="1059"/>
        <v>2.3112145331119116</v>
      </c>
      <c r="T1150" s="96">
        <f t="shared" si="1060"/>
        <v>4.8964380414486026</v>
      </c>
      <c r="U1150" s="96">
        <f t="shared" si="1061"/>
        <v>0.64363207512416398</v>
      </c>
      <c r="V1150" s="96">
        <f t="shared" si="1062"/>
        <v>0</v>
      </c>
      <c r="W1150" s="96">
        <f t="shared" si="1063"/>
        <v>0</v>
      </c>
      <c r="X1150" s="96">
        <f t="shared" si="1064"/>
        <v>0</v>
      </c>
      <c r="Y1150" s="96">
        <f t="shared" si="1065"/>
        <v>0</v>
      </c>
      <c r="Z1150" s="96">
        <f t="shared" si="1066"/>
        <v>0</v>
      </c>
      <c r="AA1150" s="96">
        <f t="shared" si="1109"/>
        <v>0</v>
      </c>
      <c r="AB1150" s="95">
        <f t="shared" si="1067"/>
        <v>3.0884954086792336E-2</v>
      </c>
      <c r="AC1150" s="95">
        <f t="shared" si="1068"/>
        <v>0.13014098579564876</v>
      </c>
      <c r="AD1150" s="95">
        <f t="shared" si="1069"/>
        <v>0.27348277678852029</v>
      </c>
      <c r="AE1150" s="95">
        <f t="shared" si="1070"/>
        <v>0.30318853672127616</v>
      </c>
      <c r="AF1150" s="95">
        <f t="shared" si="1071"/>
        <v>0.15298471951368006</v>
      </c>
      <c r="AG1150" s="95">
        <f t="shared" si="1072"/>
        <v>4.2385493288681957E-2</v>
      </c>
      <c r="AH1150" s="95">
        <f t="shared" si="1073"/>
        <v>4.6702864342925814E-4</v>
      </c>
      <c r="AI1150" s="95">
        <f t="shared" si="1074"/>
        <v>0</v>
      </c>
      <c r="AJ1150" s="95">
        <f t="shared" si="1075"/>
        <v>0</v>
      </c>
      <c r="AK1150" s="95">
        <f t="shared" si="1076"/>
        <v>0</v>
      </c>
      <c r="AL1150" s="95">
        <f t="shared" si="1077"/>
        <v>0</v>
      </c>
      <c r="AM1150" s="95">
        <f t="shared" si="1078"/>
        <v>0</v>
      </c>
      <c r="AN1150" s="95">
        <f t="shared" si="1079"/>
        <v>0</v>
      </c>
      <c r="AO1150" s="95">
        <f t="shared" si="1080"/>
        <v>0</v>
      </c>
      <c r="AP1150" s="95">
        <f t="shared" si="1081"/>
        <v>0</v>
      </c>
      <c r="AQ1150" s="95">
        <f t="shared" si="1082"/>
        <v>0</v>
      </c>
      <c r="AR1150" s="95">
        <f t="shared" si="1083"/>
        <v>0</v>
      </c>
      <c r="AS1150" s="95">
        <f t="shared" si="1084"/>
        <v>0</v>
      </c>
      <c r="AT1150" s="95">
        <f t="shared" si="1085"/>
        <v>0</v>
      </c>
      <c r="AU1150" s="95">
        <f t="shared" si="1086"/>
        <v>0</v>
      </c>
      <c r="AV1150" s="95">
        <f t="shared" si="1087"/>
        <v>0.51938671974715145</v>
      </c>
      <c r="AW1150" s="95">
        <f t="shared" si="1108"/>
        <v>0.72570964806535398</v>
      </c>
      <c r="AX1150" s="95">
        <f t="shared" si="1088"/>
        <v>0.51034515905179612</v>
      </c>
      <c r="AY1150" s="95">
        <f t="shared" si="1089"/>
        <v>0.25184984373298808</v>
      </c>
      <c r="AZ1150" s="95">
        <f t="shared" si="1090"/>
        <v>0.97755949179834212</v>
      </c>
      <c r="BD1150" s="94">
        <f t="shared" si="1091"/>
        <v>0.54661224489795923</v>
      </c>
      <c r="BE1150" s="94">
        <f t="shared" si="1092"/>
        <v>0.7393322966690683</v>
      </c>
      <c r="BF1150" s="94">
        <f t="shared" ca="1" si="1093"/>
        <v>-0.39922000457289647</v>
      </c>
      <c r="BG1150" s="94">
        <f t="shared" si="1094"/>
        <v>0.97755949179834212</v>
      </c>
      <c r="BH1150" s="94">
        <f t="shared" si="1095"/>
        <v>0.98871608250212162</v>
      </c>
      <c r="BI1150" s="94">
        <f t="shared" ca="1" si="1096"/>
        <v>9.693644169480041E-2</v>
      </c>
      <c r="BJ1150" s="94">
        <f t="shared" si="1097"/>
        <v>0.18571552961101956</v>
      </c>
      <c r="BK1150" s="94">
        <f t="shared" si="1098"/>
        <v>6.2192272636426203E-2</v>
      </c>
      <c r="BL1150" s="94">
        <f t="shared" ca="1" si="1099"/>
        <v>0.24617121917299001</v>
      </c>
      <c r="BM1150" s="94">
        <f t="shared" ca="1" si="1100"/>
        <v>19.55958377966218</v>
      </c>
      <c r="BN1150" s="94">
        <f t="shared" ca="1" si="1101"/>
        <v>1.5168552907708579</v>
      </c>
      <c r="BO1150" s="94">
        <f t="shared" ca="1" si="1102"/>
        <v>2.3894303985422307</v>
      </c>
      <c r="BP1150" s="94">
        <f t="shared" si="1103"/>
        <v>40.534376025921304</v>
      </c>
      <c r="BQ1150" s="94">
        <f t="shared" si="1104"/>
        <v>4.1964254154951162</v>
      </c>
    </row>
    <row r="1151" spans="1:69" x14ac:dyDescent="0.2">
      <c r="A1151" s="139">
        <v>36020</v>
      </c>
      <c r="B1151" s="88">
        <f>W_Zone1*(Zone1!M1111+Zone1!G1111)+W_Zone2*(Zone2!M1111+Zone2!G1111)+W_Zone3*(Zone3!M1111+Zone3!G1111)+W_Zone4*(Zone4!M1111+Zone4!G1111)+W_Zone5*(Zone5!M1111+Zone5!G1111)</f>
        <v>4.3761356657439958E-2</v>
      </c>
      <c r="C1151" s="88">
        <f>Catch_PE!L1111</f>
        <v>3.293673311204822</v>
      </c>
      <c r="D1151" s="134">
        <v>0.97</v>
      </c>
      <c r="E1151" s="90">
        <f t="shared" si="1105"/>
        <v>1.7103673469387757</v>
      </c>
      <c r="F1151" s="91"/>
      <c r="G1151" s="95">
        <f t="shared" si="1049"/>
        <v>0.56805260956925119</v>
      </c>
      <c r="H1151" s="95">
        <f t="shared" si="1050"/>
        <v>0</v>
      </c>
      <c r="I1151" s="95">
        <f t="shared" si="1051"/>
        <v>3.249911954547382</v>
      </c>
      <c r="J1151" s="96">
        <f t="shared" si="1052"/>
        <v>0</v>
      </c>
      <c r="K1151" s="96">
        <f t="shared" si="1053"/>
        <v>2.6240593807084345</v>
      </c>
      <c r="L1151" s="96">
        <f t="shared" si="1054"/>
        <v>0.55434916043324833</v>
      </c>
      <c r="M1151" s="96">
        <f t="shared" si="1106"/>
        <v>9.7560075055089082E-2</v>
      </c>
      <c r="N1151" s="96">
        <f t="shared" si="1055"/>
        <v>0.55383967900304487</v>
      </c>
      <c r="O1151" s="96">
        <f t="shared" si="1056"/>
        <v>9.7560075055089082E-2</v>
      </c>
      <c r="P1151" s="96">
        <f t="shared" si="1057"/>
        <v>0.51034515905179612</v>
      </c>
      <c r="Q1151" s="96">
        <f t="shared" si="1107"/>
        <v>0.22122892121796098</v>
      </c>
      <c r="R1151" s="96">
        <f t="shared" si="1058"/>
        <v>2.3164117477484916</v>
      </c>
      <c r="S1151" s="96">
        <f t="shared" si="1059"/>
        <v>4.9206407125144835</v>
      </c>
      <c r="T1151" s="96">
        <f t="shared" si="1060"/>
        <v>0.6952487476972764</v>
      </c>
      <c r="U1151" s="96">
        <f t="shared" si="1061"/>
        <v>6.7875092740064613E-3</v>
      </c>
      <c r="V1151" s="96">
        <f t="shared" si="1062"/>
        <v>0</v>
      </c>
      <c r="W1151" s="96">
        <f t="shared" si="1063"/>
        <v>0</v>
      </c>
      <c r="X1151" s="96">
        <f t="shared" si="1064"/>
        <v>0</v>
      </c>
      <c r="Y1151" s="96">
        <f t="shared" si="1065"/>
        <v>0</v>
      </c>
      <c r="Z1151" s="96">
        <f t="shared" si="1066"/>
        <v>0</v>
      </c>
      <c r="AA1151" s="96">
        <f t="shared" si="1109"/>
        <v>0</v>
      </c>
      <c r="AB1151" s="95">
        <f t="shared" si="1067"/>
        <v>0.13042971994212543</v>
      </c>
      <c r="AC1151" s="95">
        <f t="shared" si="1068"/>
        <v>0.27482736962551368</v>
      </c>
      <c r="AD1151" s="95">
        <f t="shared" si="1069"/>
        <v>0.30605612964200463</v>
      </c>
      <c r="AE1151" s="95">
        <f t="shared" si="1070"/>
        <v>0.1561758859278915</v>
      </c>
      <c r="AF1151" s="95">
        <f t="shared" si="1071"/>
        <v>4.3997521459539321E-2</v>
      </c>
      <c r="AG1151" s="95">
        <f t="shared" si="1072"/>
        <v>9.1399654581926244E-4</v>
      </c>
      <c r="AH1151" s="95">
        <f t="shared" si="1073"/>
        <v>4.9251138515606528E-6</v>
      </c>
      <c r="AI1151" s="95">
        <f t="shared" si="1074"/>
        <v>0</v>
      </c>
      <c r="AJ1151" s="95">
        <f t="shared" si="1075"/>
        <v>0</v>
      </c>
      <c r="AK1151" s="95">
        <f t="shared" si="1076"/>
        <v>0</v>
      </c>
      <c r="AL1151" s="95">
        <f t="shared" si="1077"/>
        <v>0</v>
      </c>
      <c r="AM1151" s="95">
        <f t="shared" si="1078"/>
        <v>0</v>
      </c>
      <c r="AN1151" s="95">
        <f t="shared" si="1079"/>
        <v>0</v>
      </c>
      <c r="AO1151" s="95">
        <f t="shared" si="1080"/>
        <v>0</v>
      </c>
      <c r="AP1151" s="95">
        <f t="shared" si="1081"/>
        <v>0</v>
      </c>
      <c r="AQ1151" s="95">
        <f t="shared" si="1082"/>
        <v>0</v>
      </c>
      <c r="AR1151" s="95">
        <f t="shared" si="1083"/>
        <v>0</v>
      </c>
      <c r="AS1151" s="95">
        <f t="shared" si="1084"/>
        <v>0</v>
      </c>
      <c r="AT1151" s="95">
        <f t="shared" si="1085"/>
        <v>0</v>
      </c>
      <c r="AU1151" s="95">
        <f t="shared" si="1086"/>
        <v>0</v>
      </c>
      <c r="AV1151" s="95">
        <f t="shared" si="1087"/>
        <v>0.54196142899202449</v>
      </c>
      <c r="AW1151" s="95">
        <f t="shared" si="1108"/>
        <v>0.89068356108441826</v>
      </c>
      <c r="AX1151" s="95">
        <f t="shared" si="1088"/>
        <v>0.53086447100149936</v>
      </c>
      <c r="AY1151" s="95">
        <f t="shared" si="1089"/>
        <v>0.35165864116008638</v>
      </c>
      <c r="AZ1151" s="95">
        <f t="shared" si="1090"/>
        <v>1.2423422022445045</v>
      </c>
      <c r="BD1151" s="94">
        <f t="shared" si="1091"/>
        <v>1.7103673469387757</v>
      </c>
      <c r="BE1151" s="94">
        <f t="shared" si="1092"/>
        <v>1.3078101341321591</v>
      </c>
      <c r="BF1151" s="94">
        <f t="shared" ca="1" si="1093"/>
        <v>0.60682549219445847</v>
      </c>
      <c r="BG1151" s="94">
        <f t="shared" si="1094"/>
        <v>1.2423422022445045</v>
      </c>
      <c r="BH1151" s="94">
        <f t="shared" si="1095"/>
        <v>1.1146040562659481</v>
      </c>
      <c r="BI1151" s="94">
        <f t="shared" ca="1" si="1096"/>
        <v>0.31230618556059098</v>
      </c>
      <c r="BJ1151" s="94">
        <f t="shared" si="1097"/>
        <v>0.21904753606609345</v>
      </c>
      <c r="BK1151" s="94">
        <f t="shared" si="1098"/>
        <v>3.73285885244444E-2</v>
      </c>
      <c r="BL1151" s="94">
        <f t="shared" ca="1" si="1099"/>
        <v>8.6741621980094066E-2</v>
      </c>
      <c r="BM1151" s="94">
        <f t="shared" ca="1" si="1100"/>
        <v>10.620212297891308</v>
      </c>
      <c r="BN1151" s="94">
        <f t="shared" ca="1" si="1101"/>
        <v>0.43974001070613539</v>
      </c>
      <c r="BO1151" s="94">
        <f t="shared" ca="1" si="1102"/>
        <v>0.29131144504099221</v>
      </c>
      <c r="BP1151" s="94">
        <f t="shared" si="1103"/>
        <v>4.3761356657439958E-2</v>
      </c>
      <c r="BQ1151" s="94">
        <f t="shared" si="1104"/>
        <v>3.293673311204822</v>
      </c>
    </row>
    <row r="1152" spans="1:69" x14ac:dyDescent="0.2">
      <c r="A1152" s="139">
        <v>36021</v>
      </c>
      <c r="B1152" s="88">
        <f>W_Zone1*(Zone1!M1112+Zone1!G1112)+W_Zone2*(Zone2!M1112+Zone2!G1112)+W_Zone3*(Zone3!M1112+Zone3!G1112)+W_Zone4*(Zone4!M1112+Zone4!G1112)+W_Zone5*(Zone5!M1112+Zone5!G1112)</f>
        <v>2.0866758619313377E-5</v>
      </c>
      <c r="C1152" s="88">
        <f>Catch_PE!L1112</f>
        <v>3.2757410531391775</v>
      </c>
      <c r="D1152" s="134">
        <v>0.72</v>
      </c>
      <c r="E1152" s="90">
        <f t="shared" si="1105"/>
        <v>1.2695510204081633</v>
      </c>
      <c r="F1152" s="91"/>
      <c r="G1152" s="95">
        <f t="shared" si="1049"/>
        <v>0.55383967900304487</v>
      </c>
      <c r="H1152" s="95">
        <f t="shared" si="1050"/>
        <v>0</v>
      </c>
      <c r="I1152" s="95">
        <f t="shared" si="1051"/>
        <v>3.2757201863805583</v>
      </c>
      <c r="J1152" s="96">
        <f t="shared" si="1052"/>
        <v>0</v>
      </c>
      <c r="K1152" s="96">
        <f t="shared" si="1053"/>
        <v>2.6035336570443031</v>
      </c>
      <c r="L1152" s="96">
        <f t="shared" si="1054"/>
        <v>0.54024341997572589</v>
      </c>
      <c r="M1152" s="96">
        <f t="shared" si="1106"/>
        <v>8.5782809121307299E-2</v>
      </c>
      <c r="N1152" s="96">
        <f t="shared" si="1055"/>
        <v>0.53979544217073439</v>
      </c>
      <c r="O1152" s="96">
        <f t="shared" si="1056"/>
        <v>8.5782809121307299E-2</v>
      </c>
      <c r="P1152" s="96">
        <f t="shared" si="1057"/>
        <v>0.53086447100149936</v>
      </c>
      <c r="Q1152" s="96">
        <f t="shared" si="1107"/>
        <v>0.2539573078653159</v>
      </c>
      <c r="R1152" s="96">
        <f t="shared" si="1058"/>
        <v>4.9252105293261295</v>
      </c>
      <c r="S1152" s="96">
        <f t="shared" si="1059"/>
        <v>0.71652971853599223</v>
      </c>
      <c r="T1152" s="96">
        <f t="shared" si="1060"/>
        <v>5.2173115715125666E-2</v>
      </c>
      <c r="U1152" s="96">
        <f t="shared" si="1061"/>
        <v>5.968134117695382E-3</v>
      </c>
      <c r="V1152" s="96">
        <f t="shared" si="1062"/>
        <v>0</v>
      </c>
      <c r="W1152" s="96">
        <f t="shared" si="1063"/>
        <v>0</v>
      </c>
      <c r="X1152" s="96">
        <f t="shared" si="1064"/>
        <v>0</v>
      </c>
      <c r="Y1152" s="96">
        <f t="shared" si="1065"/>
        <v>0</v>
      </c>
      <c r="Z1152" s="96">
        <f t="shared" si="1066"/>
        <v>0</v>
      </c>
      <c r="AA1152" s="96">
        <f t="shared" si="1109"/>
        <v>0</v>
      </c>
      <c r="AB1152" s="95">
        <f t="shared" si="1067"/>
        <v>0.27508124833727182</v>
      </c>
      <c r="AC1152" s="95">
        <f t="shared" si="1068"/>
        <v>0.30723840579971107</v>
      </c>
      <c r="AD1152" s="95">
        <f t="shared" si="1069"/>
        <v>0.15869730850795369</v>
      </c>
      <c r="AE1152" s="95">
        <f t="shared" si="1070"/>
        <v>4.6803456358933876E-2</v>
      </c>
      <c r="AF1152" s="95">
        <f t="shared" si="1071"/>
        <v>2.3314237546517959E-3</v>
      </c>
      <c r="AG1152" s="95">
        <f t="shared" si="1072"/>
        <v>3.9793590471475188E-4</v>
      </c>
      <c r="AH1152" s="95">
        <f t="shared" si="1073"/>
        <v>4.3305635137177509E-6</v>
      </c>
      <c r="AI1152" s="95">
        <f t="shared" si="1074"/>
        <v>0</v>
      </c>
      <c r="AJ1152" s="95">
        <f t="shared" si="1075"/>
        <v>0</v>
      </c>
      <c r="AK1152" s="95">
        <f t="shared" si="1076"/>
        <v>0</v>
      </c>
      <c r="AL1152" s="95">
        <f t="shared" si="1077"/>
        <v>0</v>
      </c>
      <c r="AM1152" s="95">
        <f t="shared" si="1078"/>
        <v>0</v>
      </c>
      <c r="AN1152" s="95">
        <f t="shared" si="1079"/>
        <v>0</v>
      </c>
      <c r="AO1152" s="95">
        <f t="shared" si="1080"/>
        <v>0</v>
      </c>
      <c r="AP1152" s="95">
        <f t="shared" si="1081"/>
        <v>0</v>
      </c>
      <c r="AQ1152" s="95">
        <f t="shared" si="1082"/>
        <v>0</v>
      </c>
      <c r="AR1152" s="95">
        <f t="shared" si="1083"/>
        <v>0</v>
      </c>
      <c r="AS1152" s="95">
        <f t="shared" si="1084"/>
        <v>0</v>
      </c>
      <c r="AT1152" s="95">
        <f t="shared" si="1085"/>
        <v>0</v>
      </c>
      <c r="AU1152" s="95">
        <f t="shared" si="1086"/>
        <v>0</v>
      </c>
      <c r="AV1152" s="95">
        <f t="shared" si="1087"/>
        <v>0.59539132478694301</v>
      </c>
      <c r="AW1152" s="95">
        <f t="shared" si="1108"/>
        <v>1.3934901702611733</v>
      </c>
      <c r="AX1152" s="95">
        <f t="shared" si="1088"/>
        <v>0.57802993792046597</v>
      </c>
      <c r="AY1152" s="95">
        <f t="shared" si="1089"/>
        <v>0.52903855620258766</v>
      </c>
      <c r="AZ1152" s="95">
        <f t="shared" si="1090"/>
        <v>1.9225287264637609</v>
      </c>
      <c r="BD1152" s="94">
        <f t="shared" si="1091"/>
        <v>1.2695510204081633</v>
      </c>
      <c r="BE1152" s="94">
        <f t="shared" si="1092"/>
        <v>1.1267435468677702</v>
      </c>
      <c r="BF1152" s="94">
        <f t="shared" ca="1" si="1093"/>
        <v>0.33202082382379694</v>
      </c>
      <c r="BG1152" s="94">
        <f t="shared" si="1094"/>
        <v>1.9225287264637609</v>
      </c>
      <c r="BH1152" s="94">
        <f t="shared" si="1095"/>
        <v>1.3865528213752842</v>
      </c>
      <c r="BI1152" s="94">
        <f t="shared" ca="1" si="1096"/>
        <v>0.71625784894298139</v>
      </c>
      <c r="BJ1152" s="94">
        <f t="shared" si="1097"/>
        <v>0.42637988460563053</v>
      </c>
      <c r="BK1152" s="94">
        <f t="shared" si="1098"/>
        <v>6.7500859120120771E-2</v>
      </c>
      <c r="BL1152" s="94">
        <f t="shared" ca="1" si="1099"/>
        <v>0.14763809147244078</v>
      </c>
      <c r="BM1152" s="94">
        <f t="shared" ca="1" si="1100"/>
        <v>13.68765464384121</v>
      </c>
      <c r="BN1152" s="94">
        <f t="shared" ca="1" si="1101"/>
        <v>0.71266611325665752</v>
      </c>
      <c r="BO1152" s="94">
        <f t="shared" ca="1" si="1102"/>
        <v>0.66347121138669352</v>
      </c>
      <c r="BP1152" s="94">
        <f t="shared" si="1103"/>
        <v>2.0866758619313377E-5</v>
      </c>
      <c r="BQ1152" s="94">
        <f t="shared" si="1104"/>
        <v>3.2757410531391775</v>
      </c>
    </row>
    <row r="1153" spans="1:69" x14ac:dyDescent="0.2">
      <c r="A1153" s="139">
        <v>36022</v>
      </c>
      <c r="B1153" s="88">
        <f>W_Zone1*(Zone1!M1113+Zone1!G1113)+W_Zone2*(Zone2!M1113+Zone2!G1113)+W_Zone3*(Zone3!M1113+Zone3!G1113)+W_Zone4*(Zone4!M1113+Zone4!G1113)+W_Zone5*(Zone5!M1113+Zone5!G1113)</f>
        <v>2.1887865697688025E-2</v>
      </c>
      <c r="C1153" s="88">
        <f>Catch_PE!L1113</f>
        <v>3.6189597484281482</v>
      </c>
      <c r="D1153" s="134">
        <v>0.55000000000000004</v>
      </c>
      <c r="E1153" s="90">
        <f t="shared" si="1105"/>
        <v>0.96979591836734713</v>
      </c>
      <c r="F1153" s="91"/>
      <c r="G1153" s="95">
        <f t="shared" si="1049"/>
        <v>0.53979544217073439</v>
      </c>
      <c r="H1153" s="95">
        <f t="shared" si="1050"/>
        <v>0</v>
      </c>
      <c r="I1153" s="95">
        <f t="shared" si="1051"/>
        <v>3.59707188273046</v>
      </c>
      <c r="J1153" s="96">
        <f t="shared" si="1052"/>
        <v>0</v>
      </c>
      <c r="K1153" s="96">
        <f t="shared" si="1053"/>
        <v>2.8106264161063752</v>
      </c>
      <c r="L1153" s="96">
        <f t="shared" si="1054"/>
        <v>0.52511769653106766</v>
      </c>
      <c r="M1153" s="96">
        <f t="shared" si="1106"/>
        <v>7.4444516178059778E-2</v>
      </c>
      <c r="N1153" s="96">
        <f t="shared" si="1055"/>
        <v>0.52472892993211018</v>
      </c>
      <c r="O1153" s="96">
        <f t="shared" si="1056"/>
        <v>7.4444516178059778E-2</v>
      </c>
      <c r="P1153" s="96">
        <f t="shared" si="1057"/>
        <v>0.57802993792046597</v>
      </c>
      <c r="Q1153" s="96">
        <f t="shared" si="1107"/>
        <v>0.34209290467072773</v>
      </c>
      <c r="R1153" s="96">
        <f t="shared" si="1058"/>
        <v>0.72049552246629112</v>
      </c>
      <c r="S1153" s="96">
        <f t="shared" si="1059"/>
        <v>7.0641286600591532E-2</v>
      </c>
      <c r="T1153" s="96">
        <f t="shared" si="1060"/>
        <v>4.535492440313646E-2</v>
      </c>
      <c r="U1153" s="96">
        <f t="shared" si="1061"/>
        <v>5.1792994590479959E-3</v>
      </c>
      <c r="V1153" s="96">
        <f t="shared" si="1062"/>
        <v>0</v>
      </c>
      <c r="W1153" s="96">
        <f t="shared" si="1063"/>
        <v>0</v>
      </c>
      <c r="X1153" s="96">
        <f t="shared" si="1064"/>
        <v>0</v>
      </c>
      <c r="Y1153" s="96">
        <f t="shared" si="1065"/>
        <v>0</v>
      </c>
      <c r="Z1153" s="96">
        <f t="shared" si="1066"/>
        <v>0</v>
      </c>
      <c r="AA1153" s="96">
        <f t="shared" si="1109"/>
        <v>0</v>
      </c>
      <c r="AB1153" s="95">
        <f t="shared" si="1067"/>
        <v>0.30745872824028325</v>
      </c>
      <c r="AC1153" s="95">
        <f t="shared" si="1068"/>
        <v>0.15972331800159068</v>
      </c>
      <c r="AD1153" s="95">
        <f t="shared" si="1069"/>
        <v>4.8991611374791716E-2</v>
      </c>
      <c r="AE1153" s="95">
        <f t="shared" si="1070"/>
        <v>4.7664858393775328E-3</v>
      </c>
      <c r="AF1153" s="95">
        <f t="shared" si="1071"/>
        <v>1.6280154959524089E-3</v>
      </c>
      <c r="AG1153" s="95">
        <f t="shared" si="1072"/>
        <v>3.4539538149132971E-4</v>
      </c>
      <c r="AH1153" s="95">
        <f t="shared" si="1073"/>
        <v>3.7581737979830266E-6</v>
      </c>
      <c r="AI1153" s="95">
        <f t="shared" si="1074"/>
        <v>0</v>
      </c>
      <c r="AJ1153" s="95">
        <f t="shared" si="1075"/>
        <v>0</v>
      </c>
      <c r="AK1153" s="95">
        <f t="shared" si="1076"/>
        <v>0</v>
      </c>
      <c r="AL1153" s="95">
        <f t="shared" si="1077"/>
        <v>0</v>
      </c>
      <c r="AM1153" s="95">
        <f t="shared" si="1078"/>
        <v>0</v>
      </c>
      <c r="AN1153" s="95">
        <f t="shared" si="1079"/>
        <v>0</v>
      </c>
      <c r="AO1153" s="95">
        <f t="shared" si="1080"/>
        <v>0</v>
      </c>
      <c r="AP1153" s="95">
        <f t="shared" si="1081"/>
        <v>0</v>
      </c>
      <c r="AQ1153" s="95">
        <f t="shared" si="1082"/>
        <v>0</v>
      </c>
      <c r="AR1153" s="95">
        <f t="shared" si="1083"/>
        <v>0</v>
      </c>
      <c r="AS1153" s="95">
        <f t="shared" si="1084"/>
        <v>0</v>
      </c>
      <c r="AT1153" s="95">
        <f t="shared" si="1085"/>
        <v>0</v>
      </c>
      <c r="AU1153" s="95">
        <f t="shared" si="1086"/>
        <v>0</v>
      </c>
      <c r="AV1153" s="95">
        <f t="shared" si="1087"/>
        <v>0.59126864541698854</v>
      </c>
      <c r="AW1153" s="95">
        <f t="shared" si="1108"/>
        <v>1.3485270387682267</v>
      </c>
      <c r="AX1153" s="95">
        <f t="shared" si="1088"/>
        <v>0.5744674507479427</v>
      </c>
      <c r="AY1153" s="95">
        <f t="shared" si="1089"/>
        <v>0.64955163291101092</v>
      </c>
      <c r="AZ1153" s="95">
        <f t="shared" si="1090"/>
        <v>1.9980786716792376</v>
      </c>
      <c r="BD1153" s="94">
        <f t="shared" si="1091"/>
        <v>0.96979591836734713</v>
      </c>
      <c r="BE1153" s="94">
        <f t="shared" si="1092"/>
        <v>0.98478216797794782</v>
      </c>
      <c r="BF1153" s="94">
        <f t="shared" ca="1" si="1093"/>
        <v>8.9865173570264731E-2</v>
      </c>
      <c r="BG1153" s="94">
        <f t="shared" si="1094"/>
        <v>1.9980786716792376</v>
      </c>
      <c r="BH1153" s="94">
        <f t="shared" si="1095"/>
        <v>1.4135341070095329</v>
      </c>
      <c r="BI1153" s="94">
        <f t="shared" ca="1" si="1096"/>
        <v>0.75250489352711525</v>
      </c>
      <c r="BJ1153" s="94">
        <f t="shared" si="1097"/>
        <v>1.0573654207586825</v>
      </c>
      <c r="BK1153" s="94">
        <f t="shared" si="1098"/>
        <v>0.18382822522334402</v>
      </c>
      <c r="BL1153" s="94">
        <f t="shared" ca="1" si="1099"/>
        <v>0.43909139846449335</v>
      </c>
      <c r="BM1153" s="94">
        <f t="shared" ca="1" si="1100"/>
        <v>15.995505503227081</v>
      </c>
      <c r="BN1153" s="94">
        <f t="shared" ca="1" si="1101"/>
        <v>0.97250547276372845</v>
      </c>
      <c r="BO1153" s="94">
        <f t="shared" ca="1" si="1102"/>
        <v>1.1166002483626056</v>
      </c>
      <c r="BP1153" s="94">
        <f t="shared" si="1103"/>
        <v>2.1887865697688025E-2</v>
      </c>
      <c r="BQ1153" s="94">
        <f t="shared" si="1104"/>
        <v>3.6189597484281482</v>
      </c>
    </row>
    <row r="1154" spans="1:69" x14ac:dyDescent="0.2">
      <c r="A1154" s="139">
        <v>36023</v>
      </c>
      <c r="B1154" s="88">
        <f>W_Zone1*(Zone1!M1114+Zone1!G1114)+W_Zone2*(Zone2!M1114+Zone2!G1114)+W_Zone3*(Zone3!M1114+Zone3!G1114)+W_Zone4*(Zone4!M1114+Zone4!G1114)+W_Zone5*(Zone5!M1114+Zone5!G1114)</f>
        <v>1.6902003366495408E-5</v>
      </c>
      <c r="C1154" s="88">
        <f>Catch_PE!L1114</f>
        <v>3.6173505757655078</v>
      </c>
      <c r="D1154" s="134">
        <v>0.43</v>
      </c>
      <c r="E1154" s="90">
        <f t="shared" si="1105"/>
        <v>0.75820408163265307</v>
      </c>
      <c r="F1154" s="91"/>
      <c r="G1154" s="95">
        <f t="shared" si="1049"/>
        <v>0.52472892993211018</v>
      </c>
      <c r="H1154" s="95">
        <f t="shared" si="1050"/>
        <v>0</v>
      </c>
      <c r="I1154" s="95">
        <f t="shared" si="1051"/>
        <v>3.6173336737621411</v>
      </c>
      <c r="J1154" s="96">
        <f t="shared" si="1052"/>
        <v>0</v>
      </c>
      <c r="K1154" s="96">
        <f t="shared" si="1053"/>
        <v>2.7749965964219712</v>
      </c>
      <c r="L1154" s="96">
        <f t="shared" si="1054"/>
        <v>0.51023725150775112</v>
      </c>
      <c r="M1154" s="96">
        <f t="shared" si="1106"/>
        <v>6.449076255831819E-2</v>
      </c>
      <c r="N1154" s="96">
        <f t="shared" si="1055"/>
        <v>0.50990046572807057</v>
      </c>
      <c r="O1154" s="96">
        <f t="shared" si="1056"/>
        <v>6.449076255831819E-2</v>
      </c>
      <c r="P1154" s="96">
        <f t="shared" si="1057"/>
        <v>0.5744674507479427</v>
      </c>
      <c r="Q1154" s="96">
        <f t="shared" si="1107"/>
        <v>0.33477028064586201</v>
      </c>
      <c r="R1154" s="96">
        <f t="shared" si="1058"/>
        <v>7.4076834747751438E-2</v>
      </c>
      <c r="S1154" s="96">
        <f t="shared" si="1059"/>
        <v>6.1353771391573761E-2</v>
      </c>
      <c r="T1154" s="96">
        <f t="shared" si="1060"/>
        <v>3.9299799808021521E-2</v>
      </c>
      <c r="U1154" s="96">
        <f t="shared" si="1061"/>
        <v>4.4867908179156294E-3</v>
      </c>
      <c r="V1154" s="96">
        <f t="shared" si="1062"/>
        <v>0</v>
      </c>
      <c r="W1154" s="96">
        <f t="shared" si="1063"/>
        <v>0</v>
      </c>
      <c r="X1154" s="96">
        <f t="shared" si="1064"/>
        <v>0</v>
      </c>
      <c r="Y1154" s="96">
        <f t="shared" si="1065"/>
        <v>0</v>
      </c>
      <c r="Z1154" s="96">
        <f t="shared" si="1066"/>
        <v>0</v>
      </c>
      <c r="AA1154" s="96">
        <f t="shared" si="1109"/>
        <v>0</v>
      </c>
      <c r="AB1154" s="95">
        <f t="shared" si="1067"/>
        <v>0.15991418178754399</v>
      </c>
      <c r="AC1154" s="95">
        <f t="shared" si="1068"/>
        <v>4.9880436207482677E-2</v>
      </c>
      <c r="AD1154" s="95">
        <f t="shared" si="1069"/>
        <v>6.6620691920982848E-3</v>
      </c>
      <c r="AE1154" s="95">
        <f t="shared" si="1070"/>
        <v>3.7374927117784576E-3</v>
      </c>
      <c r="AF1154" s="95">
        <f t="shared" si="1071"/>
        <v>1.4110047093375698E-3</v>
      </c>
      <c r="AG1154" s="95">
        <f t="shared" si="1072"/>
        <v>2.9922023497358768E-4</v>
      </c>
      <c r="AH1154" s="95">
        <f t="shared" si="1073"/>
        <v>3.25567961888436E-6</v>
      </c>
      <c r="AI1154" s="95">
        <f t="shared" si="1074"/>
        <v>0</v>
      </c>
      <c r="AJ1154" s="95">
        <f t="shared" si="1075"/>
        <v>0</v>
      </c>
      <c r="AK1154" s="95">
        <f t="shared" si="1076"/>
        <v>0</v>
      </c>
      <c r="AL1154" s="95">
        <f t="shared" si="1077"/>
        <v>0</v>
      </c>
      <c r="AM1154" s="95">
        <f t="shared" si="1078"/>
        <v>0</v>
      </c>
      <c r="AN1154" s="95">
        <f t="shared" si="1079"/>
        <v>0</v>
      </c>
      <c r="AO1154" s="95">
        <f t="shared" si="1080"/>
        <v>0</v>
      </c>
      <c r="AP1154" s="95">
        <f t="shared" si="1081"/>
        <v>0</v>
      </c>
      <c r="AQ1154" s="95">
        <f t="shared" si="1082"/>
        <v>0</v>
      </c>
      <c r="AR1154" s="95">
        <f t="shared" si="1083"/>
        <v>0</v>
      </c>
      <c r="AS1154" s="95">
        <f t="shared" si="1084"/>
        <v>0</v>
      </c>
      <c r="AT1154" s="95">
        <f t="shared" si="1085"/>
        <v>0</v>
      </c>
      <c r="AU1154" s="95">
        <f t="shared" si="1086"/>
        <v>0</v>
      </c>
      <c r="AV1154" s="95">
        <f t="shared" si="1087"/>
        <v>0.57956124551670041</v>
      </c>
      <c r="AW1154" s="95">
        <f t="shared" si="1108"/>
        <v>1.2267217177721317</v>
      </c>
      <c r="AX1154" s="95">
        <f t="shared" si="1088"/>
        <v>0.5642776139746426</v>
      </c>
      <c r="AY1154" s="95">
        <f t="shared" si="1089"/>
        <v>0.49468446243340602</v>
      </c>
      <c r="AZ1154" s="95">
        <f t="shared" si="1090"/>
        <v>1.7214061802055376</v>
      </c>
      <c r="BD1154" s="94">
        <f t="shared" si="1091"/>
        <v>0.75820408163265307</v>
      </c>
      <c r="BE1154" s="94">
        <f t="shared" si="1092"/>
        <v>0.87074914965944872</v>
      </c>
      <c r="BF1154" s="94">
        <f t="shared" ca="1" si="1093"/>
        <v>-0.12507022286122399</v>
      </c>
      <c r="BG1154" s="94">
        <f t="shared" si="1094"/>
        <v>1.7214061802055376</v>
      </c>
      <c r="BH1154" s="94">
        <f t="shared" si="1095"/>
        <v>1.3120236965106757</v>
      </c>
      <c r="BI1154" s="94">
        <f t="shared" ca="1" si="1096"/>
        <v>0.61282449262832706</v>
      </c>
      <c r="BJ1154" s="94">
        <f t="shared" si="1097"/>
        <v>0.92775828269520877</v>
      </c>
      <c r="BK1154" s="94">
        <f t="shared" si="1098"/>
        <v>0.19472322569875575</v>
      </c>
      <c r="BL1154" s="94">
        <f t="shared" ca="1" si="1099"/>
        <v>0.54448861114740543</v>
      </c>
      <c r="BM1154" s="94">
        <f t="shared" ca="1" si="1100"/>
        <v>17.732773536071875</v>
      </c>
      <c r="BN1154" s="94">
        <f t="shared" ca="1" si="1101"/>
        <v>1.2104179024967905</v>
      </c>
      <c r="BO1154" s="94">
        <f t="shared" ca="1" si="1102"/>
        <v>1.6170389616650127</v>
      </c>
      <c r="BP1154" s="94">
        <f t="shared" si="1103"/>
        <v>1.6902003366495408E-5</v>
      </c>
      <c r="BQ1154" s="94">
        <f t="shared" si="1104"/>
        <v>3.6173505757655078</v>
      </c>
    </row>
    <row r="1155" spans="1:69" x14ac:dyDescent="0.2">
      <c r="A1155" s="139">
        <v>36024</v>
      </c>
      <c r="B1155" s="88">
        <f>W_Zone1*(Zone1!M1115+Zone1!G1115)+W_Zone2*(Zone2!M1115+Zone2!G1115)+W_Zone3*(Zone3!M1115+Zone3!G1115)+W_Zone4*(Zone4!M1115+Zone4!G1115)+W_Zone5*(Zone5!M1115+Zone5!G1115)</f>
        <v>3.1491635463144121</v>
      </c>
      <c r="C1155" s="88">
        <f>Catch_PE!L1115</f>
        <v>3.6897945327940764</v>
      </c>
      <c r="D1155" s="134">
        <v>0.37</v>
      </c>
      <c r="E1155" s="90">
        <f t="shared" si="1105"/>
        <v>0.65240816326530615</v>
      </c>
      <c r="F1155" s="91"/>
      <c r="G1155" s="95">
        <f t="shared" si="1049"/>
        <v>0.50990046572807057</v>
      </c>
      <c r="H1155" s="95">
        <f t="shared" si="1050"/>
        <v>0</v>
      </c>
      <c r="I1155" s="95">
        <f t="shared" si="1051"/>
        <v>0.54063098647966434</v>
      </c>
      <c r="J1155" s="96">
        <f t="shared" si="1052"/>
        <v>0</v>
      </c>
      <c r="K1155" s="96">
        <f t="shared" si="1053"/>
        <v>0.41020405754682937</v>
      </c>
      <c r="L1155" s="96">
        <f t="shared" si="1054"/>
        <v>0.50775828461765016</v>
      </c>
      <c r="M1155" s="96">
        <f t="shared" si="1106"/>
        <v>6.2941285343046618E-2</v>
      </c>
      <c r="N1155" s="96">
        <f t="shared" si="1055"/>
        <v>0.50742959056880577</v>
      </c>
      <c r="O1155" s="96">
        <f t="shared" si="1056"/>
        <v>6.2941285343046618E-2</v>
      </c>
      <c r="P1155" s="96">
        <f t="shared" si="1057"/>
        <v>0.5642776139746426</v>
      </c>
      <c r="Q1155" s="96">
        <f t="shared" si="1107"/>
        <v>0.31444361288276651</v>
      </c>
      <c r="R1155" s="96">
        <f t="shared" si="1058"/>
        <v>6.4706775878760989E-2</v>
      </c>
      <c r="S1155" s="96">
        <f t="shared" si="1059"/>
        <v>5.491425300274639E-2</v>
      </c>
      <c r="T1155" s="96">
        <f t="shared" si="1060"/>
        <v>3.7787500304335912E-2</v>
      </c>
      <c r="U1155" s="96">
        <f t="shared" si="1061"/>
        <v>4.3789896404095767E-3</v>
      </c>
      <c r="V1155" s="96">
        <f t="shared" si="1062"/>
        <v>0</v>
      </c>
      <c r="W1155" s="96">
        <f t="shared" si="1063"/>
        <v>0</v>
      </c>
      <c r="X1155" s="96">
        <f t="shared" si="1064"/>
        <v>0</v>
      </c>
      <c r="Y1155" s="96">
        <f t="shared" si="1065"/>
        <v>0</v>
      </c>
      <c r="Z1155" s="96">
        <f t="shared" si="1066"/>
        <v>0</v>
      </c>
      <c r="AA1155" s="96">
        <f t="shared" si="1109"/>
        <v>0</v>
      </c>
      <c r="AB1155" s="95">
        <f t="shared" si="1067"/>
        <v>5.0066714234548636E-2</v>
      </c>
      <c r="AC1155" s="95">
        <f t="shared" si="1068"/>
        <v>7.5295388140274441E-3</v>
      </c>
      <c r="AD1155" s="95">
        <f t="shared" si="1069"/>
        <v>5.5875321276906958E-3</v>
      </c>
      <c r="AE1155" s="95">
        <f t="shared" si="1070"/>
        <v>3.4697989009227249E-3</v>
      </c>
      <c r="AF1155" s="95">
        <f t="shared" si="1071"/>
        <v>1.3392268670479256E-3</v>
      </c>
      <c r="AG1155" s="95">
        <f t="shared" si="1072"/>
        <v>2.9161886781473815E-4</v>
      </c>
      <c r="AH1155" s="95">
        <f t="shared" si="1073"/>
        <v>3.1774575419609628E-6</v>
      </c>
      <c r="AI1155" s="95">
        <f t="shared" si="1074"/>
        <v>0</v>
      </c>
      <c r="AJ1155" s="95">
        <f t="shared" si="1075"/>
        <v>0</v>
      </c>
      <c r="AK1155" s="95">
        <f t="shared" si="1076"/>
        <v>0</v>
      </c>
      <c r="AL1155" s="95">
        <f t="shared" si="1077"/>
        <v>0</v>
      </c>
      <c r="AM1155" s="95">
        <f t="shared" si="1078"/>
        <v>0</v>
      </c>
      <c r="AN1155" s="95">
        <f t="shared" si="1079"/>
        <v>0</v>
      </c>
      <c r="AO1155" s="95">
        <f t="shared" si="1080"/>
        <v>0</v>
      </c>
      <c r="AP1155" s="95">
        <f t="shared" si="1081"/>
        <v>0</v>
      </c>
      <c r="AQ1155" s="95">
        <f t="shared" si="1082"/>
        <v>0</v>
      </c>
      <c r="AR1155" s="95">
        <f t="shared" si="1083"/>
        <v>0</v>
      </c>
      <c r="AS1155" s="95">
        <f t="shared" si="1084"/>
        <v>0</v>
      </c>
      <c r="AT1155" s="95">
        <f t="shared" si="1085"/>
        <v>0</v>
      </c>
      <c r="AU1155" s="95">
        <f t="shared" si="1086"/>
        <v>0</v>
      </c>
      <c r="AV1155" s="95">
        <f t="shared" si="1087"/>
        <v>0.56900141951008476</v>
      </c>
      <c r="AW1155" s="95">
        <f t="shared" si="1108"/>
        <v>1.1240870317046197</v>
      </c>
      <c r="AX1155" s="95">
        <f t="shared" si="1088"/>
        <v>0.55499650562873604</v>
      </c>
      <c r="AY1155" s="95">
        <f t="shared" si="1089"/>
        <v>0.36451032711731512</v>
      </c>
      <c r="AZ1155" s="95">
        <f t="shared" si="1090"/>
        <v>1.4885973588219348</v>
      </c>
      <c r="BD1155" s="94">
        <f t="shared" si="1091"/>
        <v>0.65240816326530615</v>
      </c>
      <c r="BE1155" s="94">
        <f t="shared" si="1092"/>
        <v>0.80771787355815405</v>
      </c>
      <c r="BF1155" s="94">
        <f t="shared" ca="1" si="1093"/>
        <v>-0.25277962481153726</v>
      </c>
      <c r="BG1155" s="94">
        <f t="shared" si="1094"/>
        <v>1.4885973588219348</v>
      </c>
      <c r="BH1155" s="94">
        <f t="shared" si="1095"/>
        <v>1.2200808820819768</v>
      </c>
      <c r="BI1155" s="94">
        <f t="shared" ca="1" si="1096"/>
        <v>0.47798929036657117</v>
      </c>
      <c r="BJ1155" s="94">
        <f t="shared" si="1097"/>
        <v>0.69921237076564169</v>
      </c>
      <c r="BK1155" s="94">
        <f t="shared" si="1098"/>
        <v>0.17004325079881835</v>
      </c>
      <c r="BL1155" s="94">
        <f t="shared" ca="1" si="1099"/>
        <v>0.5340232073905895</v>
      </c>
      <c r="BM1155" s="94">
        <f t="shared" ca="1" si="1100"/>
        <v>18.634985881523832</v>
      </c>
      <c r="BN1155" s="94">
        <f t="shared" ca="1" si="1101"/>
        <v>1.3530835959172183</v>
      </c>
      <c r="BO1155" s="94">
        <f t="shared" ca="1" si="1102"/>
        <v>1.9581464754182099</v>
      </c>
      <c r="BP1155" s="94">
        <f t="shared" si="1103"/>
        <v>3.1491635463144121</v>
      </c>
      <c r="BQ1155" s="94">
        <f t="shared" si="1104"/>
        <v>3.6897945327940764</v>
      </c>
    </row>
    <row r="1156" spans="1:69" x14ac:dyDescent="0.2">
      <c r="A1156" s="139">
        <v>36025</v>
      </c>
      <c r="B1156" s="88">
        <f>W_Zone1*(Zone1!M1116+Zone1!G1116)+W_Zone2*(Zone2!M1116+Zone2!G1116)+W_Zone3*(Zone3!M1116+Zone3!G1116)+W_Zone4*(Zone4!M1116+Zone4!G1116)+W_Zone5*(Zone5!M1116+Zone5!G1116)</f>
        <v>0.28431180411080947</v>
      </c>
      <c r="C1156" s="88">
        <f>Catch_PE!L1116</f>
        <v>3.1705212934872611</v>
      </c>
      <c r="D1156" s="134">
        <v>0.32</v>
      </c>
      <c r="E1156" s="90">
        <f t="shared" si="1105"/>
        <v>0.56424489795918376</v>
      </c>
      <c r="F1156" s="91"/>
      <c r="G1156" s="95">
        <f t="shared" si="1049"/>
        <v>0.50742959056880577</v>
      </c>
      <c r="H1156" s="95">
        <f t="shared" si="1050"/>
        <v>0</v>
      </c>
      <c r="I1156" s="95">
        <f t="shared" si="1051"/>
        <v>2.8862094893764514</v>
      </c>
      <c r="J1156" s="96">
        <f t="shared" si="1052"/>
        <v>0</v>
      </c>
      <c r="K1156" s="96">
        <f t="shared" si="1053"/>
        <v>2.169668701939182</v>
      </c>
      <c r="L1156" s="96">
        <f t="shared" si="1054"/>
        <v>0.49609907536873665</v>
      </c>
      <c r="M1156" s="96">
        <f t="shared" si="1106"/>
        <v>5.6047331037266473E-2</v>
      </c>
      <c r="N1156" s="96">
        <f t="shared" si="1055"/>
        <v>0.49580638315463343</v>
      </c>
      <c r="O1156" s="96">
        <f t="shared" si="1056"/>
        <v>5.6047331037266473E-2</v>
      </c>
      <c r="P1156" s="96">
        <f t="shared" si="1057"/>
        <v>0.55499650562873604</v>
      </c>
      <c r="Q1156" s="96">
        <f t="shared" si="1107"/>
        <v>0.29671108633818971</v>
      </c>
      <c r="R1156" s="96">
        <f t="shared" si="1058"/>
        <v>5.7900003157649822E-2</v>
      </c>
      <c r="S1156" s="96">
        <f t="shared" si="1059"/>
        <v>5.1691703601120492E-2</v>
      </c>
      <c r="T1156" s="96">
        <f t="shared" si="1060"/>
        <v>3.403227489171607E-2</v>
      </c>
      <c r="U1156" s="96">
        <f t="shared" si="1061"/>
        <v>3.8993592305453253E-3</v>
      </c>
      <c r="V1156" s="96">
        <f t="shared" si="1062"/>
        <v>0</v>
      </c>
      <c r="W1156" s="96">
        <f t="shared" si="1063"/>
        <v>0</v>
      </c>
      <c r="X1156" s="96">
        <f t="shared" si="1064"/>
        <v>0</v>
      </c>
      <c r="Y1156" s="96">
        <f t="shared" si="1065"/>
        <v>0</v>
      </c>
      <c r="Z1156" s="96">
        <f t="shared" si="1066"/>
        <v>0</v>
      </c>
      <c r="AA1156" s="96">
        <f t="shared" si="1109"/>
        <v>0</v>
      </c>
      <c r="AB1156" s="95">
        <f t="shared" si="1067"/>
        <v>7.6954138226331906E-3</v>
      </c>
      <c r="AC1156" s="95">
        <f t="shared" si="1068"/>
        <v>6.3599878664009502E-3</v>
      </c>
      <c r="AD1156" s="95">
        <f t="shared" si="1069"/>
        <v>5.1172036371064187E-3</v>
      </c>
      <c r="AE1156" s="95">
        <f t="shared" si="1070"/>
        <v>3.1725214838398941E-3</v>
      </c>
      <c r="AF1156" s="95">
        <f t="shared" si="1071"/>
        <v>1.2177136507720504E-3</v>
      </c>
      <c r="AG1156" s="95">
        <f t="shared" si="1072"/>
        <v>2.5995624716609227E-4</v>
      </c>
      <c r="AH1156" s="95">
        <f t="shared" si="1073"/>
        <v>2.8294308535410169E-6</v>
      </c>
      <c r="AI1156" s="95">
        <f t="shared" si="1074"/>
        <v>0</v>
      </c>
      <c r="AJ1156" s="95">
        <f t="shared" si="1075"/>
        <v>0</v>
      </c>
      <c r="AK1156" s="95">
        <f t="shared" si="1076"/>
        <v>0</v>
      </c>
      <c r="AL1156" s="95">
        <f t="shared" si="1077"/>
        <v>0</v>
      </c>
      <c r="AM1156" s="95">
        <f t="shared" si="1078"/>
        <v>0</v>
      </c>
      <c r="AN1156" s="95">
        <f t="shared" si="1079"/>
        <v>0</v>
      </c>
      <c r="AO1156" s="95">
        <f t="shared" si="1080"/>
        <v>0</v>
      </c>
      <c r="AP1156" s="95">
        <f t="shared" si="1081"/>
        <v>0</v>
      </c>
      <c r="AQ1156" s="95">
        <f t="shared" si="1082"/>
        <v>0</v>
      </c>
      <c r="AR1156" s="95">
        <f t="shared" si="1083"/>
        <v>0</v>
      </c>
      <c r="AS1156" s="95">
        <f t="shared" si="1084"/>
        <v>0</v>
      </c>
      <c r="AT1156" s="95">
        <f t="shared" si="1085"/>
        <v>0</v>
      </c>
      <c r="AU1156" s="95">
        <f t="shared" si="1086"/>
        <v>0</v>
      </c>
      <c r="AV1156" s="95">
        <f t="shared" si="1087"/>
        <v>0.5594145779217945</v>
      </c>
      <c r="AW1156" s="95">
        <f t="shared" si="1108"/>
        <v>1.0366212015975085</v>
      </c>
      <c r="AX1156" s="95">
        <f t="shared" si="1088"/>
        <v>0.54649939409128823</v>
      </c>
      <c r="AY1156" s="95">
        <f t="shared" si="1089"/>
        <v>0.30440650016082288</v>
      </c>
      <c r="AZ1156" s="95">
        <f t="shared" si="1090"/>
        <v>1.3410277017583314</v>
      </c>
      <c r="BD1156" s="94">
        <f t="shared" si="1091"/>
        <v>0.56424489795918376</v>
      </c>
      <c r="BE1156" s="94">
        <f t="shared" si="1092"/>
        <v>0.7511623645785136</v>
      </c>
      <c r="BF1156" s="94">
        <f t="shared" ca="1" si="1093"/>
        <v>-0.37327518346792687</v>
      </c>
      <c r="BG1156" s="94">
        <f t="shared" si="1094"/>
        <v>1.3410277017583314</v>
      </c>
      <c r="BH1156" s="94">
        <f t="shared" si="1095"/>
        <v>1.1580275047503541</v>
      </c>
      <c r="BI1156" s="94">
        <f t="shared" ca="1" si="1096"/>
        <v>0.3820317138790208</v>
      </c>
      <c r="BJ1156" s="94">
        <f t="shared" si="1097"/>
        <v>0.60339152427806508</v>
      </c>
      <c r="BK1156" s="94">
        <f t="shared" si="1098"/>
        <v>0.16553924228705141</v>
      </c>
      <c r="BL1156" s="94">
        <f t="shared" ca="1" si="1099"/>
        <v>0.57048850917987259</v>
      </c>
      <c r="BM1156" s="94">
        <f t="shared" ca="1" si="1100"/>
        <v>19.40392957770257</v>
      </c>
      <c r="BN1156" s="94">
        <f t="shared" ca="1" si="1101"/>
        <v>1.4878552572969734</v>
      </c>
      <c r="BO1156" s="94">
        <f t="shared" ca="1" si="1102"/>
        <v>2.3098936519497975</v>
      </c>
      <c r="BP1156" s="94">
        <f t="shared" si="1103"/>
        <v>0.28431180411080947</v>
      </c>
      <c r="BQ1156" s="94">
        <f t="shared" si="1104"/>
        <v>3.1705212934872611</v>
      </c>
    </row>
    <row r="1157" spans="1:69" x14ac:dyDescent="0.2">
      <c r="A1157" s="139">
        <v>36026</v>
      </c>
      <c r="B1157" s="88">
        <f>W_Zone1*(Zone1!M1117+Zone1!G1117)+W_Zone2*(Zone2!M1117+Zone2!G1117)+W_Zone3*(Zone3!M1117+Zone3!G1117)+W_Zone4*(Zone4!M1117+Zone4!G1117)+W_Zone5*(Zone5!M1117+Zone5!G1117)</f>
        <v>1.2321500559728725E-5</v>
      </c>
      <c r="C1157" s="88">
        <f>Catch_PE!L1117</f>
        <v>3.2870868626198106</v>
      </c>
      <c r="D1157" s="134">
        <v>0.32</v>
      </c>
      <c r="E1157" s="90">
        <f t="shared" si="1105"/>
        <v>0.56424489795918376</v>
      </c>
      <c r="F1157" s="91"/>
      <c r="G1157" s="95">
        <f t="shared" ref="G1157:G1220" si="1110">N1156</f>
        <v>0.49580638315463343</v>
      </c>
      <c r="H1157" s="95">
        <f t="shared" ref="H1157:H1220" si="1111">IF(B1157&gt;=C1157,B1157-C1157,0)</f>
        <v>0</v>
      </c>
      <c r="I1157" s="95">
        <f t="shared" ref="I1157:I1220" si="1112">IF(B1157&lt;C1157,C1157-B1157,0)</f>
        <v>3.2870745411192508</v>
      </c>
      <c r="J1157" s="96">
        <f t="shared" ref="J1157:J1220" si="1113">IF($H1157&gt;0,$E$10*(1-G1157^2)*TANH(H1157/$E$10)/(1+G1157*TANH(H1157/$E$10)),0)</f>
        <v>0</v>
      </c>
      <c r="K1157" s="96">
        <f t="shared" ref="K1157:K1220" si="1114">IF($I1157&gt;0,G1157*$E$10*(2-G1157)*TANH(I1157/$E$10)/(1+(1-G1157)*TANH(I1157/$E$10)),0)</f>
        <v>2.4301915553981046</v>
      </c>
      <c r="L1157" s="96">
        <f t="shared" ref="L1157:L1220" si="1115">G1157+(J1157-K1157)/$E$10</f>
        <v>0.48311535694731078</v>
      </c>
      <c r="M1157" s="96">
        <f t="shared" si="1106"/>
        <v>4.9094348718782523E-2</v>
      </c>
      <c r="N1157" s="96">
        <f t="shared" ref="N1157:N1220" si="1116">L1157-M1157/$E$10</f>
        <v>0.48285897482597656</v>
      </c>
      <c r="O1157" s="96">
        <f t="shared" ref="O1157:O1220" si="1117">M1157+(H1157-J1157)</f>
        <v>4.9094348718782523E-2</v>
      </c>
      <c r="P1157" s="96">
        <f t="shared" ref="P1157:P1220" si="1118">AX1156</f>
        <v>0.54649939409128823</v>
      </c>
      <c r="Q1157" s="96">
        <f t="shared" si="1107"/>
        <v>0.28111356308703073</v>
      </c>
      <c r="R1157" s="96">
        <f t="shared" ref="R1157:R1220" si="1119">S1156+$O1157*0.9*R$13</f>
        <v>5.4307054886885073E-2</v>
      </c>
      <c r="S1157" s="96">
        <f t="shared" ref="S1157:S1220" si="1120">T1156+$O1157*0.9*S$13</f>
        <v>4.6211584640744222E-2</v>
      </c>
      <c r="T1157" s="96">
        <f t="shared" ref="T1157:T1220" si="1121">U1156+$O1157*0.9*T$13</f>
        <v>2.9873989955016191E-2</v>
      </c>
      <c r="U1157" s="96">
        <f t="shared" ref="U1157:U1220" si="1122">V1156+$O1157*0.9*U$13</f>
        <v>3.4156220876406674E-3</v>
      </c>
      <c r="V1157" s="96">
        <f t="shared" ref="V1157:V1220" si="1123">W1156+$O1157*0.9*V$13</f>
        <v>0</v>
      </c>
      <c r="W1157" s="96">
        <f t="shared" ref="W1157:W1220" si="1124">X1156+$O1157*0.9*W$13</f>
        <v>0</v>
      </c>
      <c r="X1157" s="96">
        <f t="shared" ref="X1157:X1220" si="1125">Y1156+$O1157*0.9*X$13</f>
        <v>0</v>
      </c>
      <c r="Y1157" s="96">
        <f t="shared" ref="Y1157:Y1220" si="1126">Z1156+$O1157*0.9*Y$13</f>
        <v>0</v>
      </c>
      <c r="Z1157" s="96">
        <f t="shared" ref="Z1157:Z1220" si="1127">AA1156+$O1157*0.9*Z$13</f>
        <v>0</v>
      </c>
      <c r="AA1157" s="96">
        <f t="shared" si="1109"/>
        <v>0</v>
      </c>
      <c r="AB1157" s="95">
        <f t="shared" ref="AB1157:AB1220" si="1128">AC1156+$O1157*0.1*R$17</f>
        <v>6.5052851600545377E-3</v>
      </c>
      <c r="AC1157" s="95">
        <f t="shared" ref="AC1157:AC1220" si="1129">AD1156+$O1157*0.1*S$17</f>
        <v>5.7938319564968714E-3</v>
      </c>
      <c r="AD1157" s="95">
        <f t="shared" ref="AD1157:AD1220" si="1130">AE1156+$O1157*0.1*T$17</f>
        <v>4.6155565240882761E-3</v>
      </c>
      <c r="AE1157" s="95">
        <f t="shared" ref="AE1157:AE1220" si="1131">AF1156+$O1157*0.1*U$17</f>
        <v>2.8235779007790094E-3</v>
      </c>
      <c r="AF1157" s="95">
        <f t="shared" ref="AF1157:AF1220" si="1132">AG1156+$O1157*0.1*V$17</f>
        <v>1.0711638351049481E-3</v>
      </c>
      <c r="AG1157" s="95">
        <f t="shared" ref="AG1157:AG1220" si="1133">AH1156+$O1157*0.1*W$17</f>
        <v>2.2775338723269269E-4</v>
      </c>
      <c r="AH1157" s="95">
        <f t="shared" ref="AH1157:AH1220" si="1134">AI1156+$O1157*0.1*X$17</f>
        <v>2.4784242608637874E-6</v>
      </c>
      <c r="AI1157" s="95">
        <f t="shared" ref="AI1157:AI1220" si="1135">AJ1156+$O1157*0.1*Y$17</f>
        <v>0</v>
      </c>
      <c r="AJ1157" s="95">
        <f t="shared" ref="AJ1157:AJ1220" si="1136">AK1156+$O1157*0.1*Z$17</f>
        <v>0</v>
      </c>
      <c r="AK1157" s="95">
        <f t="shared" ref="AK1157:AK1220" si="1137">AL1156+$O1157*0.1*AA$17</f>
        <v>0</v>
      </c>
      <c r="AL1157" s="95">
        <f t="shared" ref="AL1157:AL1220" si="1138">AM1156+$O1157*0.1*AB$17</f>
        <v>0</v>
      </c>
      <c r="AM1157" s="95">
        <f t="shared" ref="AM1157:AM1220" si="1139">AN1156+$O1157*0.1*AC$17</f>
        <v>0</v>
      </c>
      <c r="AN1157" s="95">
        <f t="shared" ref="AN1157:AN1220" si="1140">AO1156+$O1157*0.1*AD$17</f>
        <v>0</v>
      </c>
      <c r="AO1157" s="95">
        <f t="shared" ref="AO1157:AO1220" si="1141">AP1156+$O1157*0.1*AE$17</f>
        <v>0</v>
      </c>
      <c r="AP1157" s="95">
        <f t="shared" ref="AP1157:AP1220" si="1142">AQ1156+$O1157*0.1*AF$17</f>
        <v>0</v>
      </c>
      <c r="AQ1157" s="95">
        <f t="shared" ref="AQ1157:AQ1220" si="1143">AR1156+$O1157*0.1*AG$17</f>
        <v>0</v>
      </c>
      <c r="AR1157" s="95">
        <f t="shared" ref="AR1157:AR1220" si="1144">AS1156+$O1157*0.1*AH$17</f>
        <v>0</v>
      </c>
      <c r="AS1157" s="95">
        <f t="shared" ref="AS1157:AS1220" si="1145">AT1156+$O1157*0.1*AI$17</f>
        <v>0</v>
      </c>
      <c r="AT1157" s="95">
        <f t="shared" ref="AT1157:AT1220" si="1146">AU1156+$O1157*0.1*AJ$17</f>
        <v>0</v>
      </c>
      <c r="AU1157" s="95">
        <f t="shared" ref="AU1157:AU1220" si="1147">$O1157*0.1*AK$17</f>
        <v>0</v>
      </c>
      <c r="AV1157" s="95">
        <f t="shared" ref="AV1157:AV1220" si="1148">MAX(0,P1157+(R1157+Q1157)/$E$12)</f>
        <v>0.55067837377547679</v>
      </c>
      <c r="AW1157" s="95">
        <f t="shared" si="1108"/>
        <v>0.96147828749137765</v>
      </c>
      <c r="AX1157" s="95">
        <f t="shared" ref="AX1157:AX1220" si="1149">AV1157-AW1157/$E$12</f>
        <v>0.53869938973303677</v>
      </c>
      <c r="AY1157" s="95">
        <f t="shared" ref="AY1157:AY1220" si="1150">MAX(0,AB1157+Q1157)</f>
        <v>0.28761884824708528</v>
      </c>
      <c r="AZ1157" s="95">
        <f t="shared" ref="AZ1157:AZ1220" si="1151">AW1157+AY1157</f>
        <v>1.249097135738463</v>
      </c>
      <c r="BD1157" s="94">
        <f t="shared" ref="BD1157:BD1220" si="1152">IF(E1157&gt;=0,E1157,"")</f>
        <v>0.56424489795918376</v>
      </c>
      <c r="BE1157" s="94">
        <f t="shared" ref="BE1157:BE1220" si="1153">IF(E1157&gt;=0,E1157^0.5,"")</f>
        <v>0.7511623645785136</v>
      </c>
      <c r="BF1157" s="94">
        <f t="shared" ref="BF1157:BF1220" ca="1" si="1154">IF(E1157&gt;=0,LN(E1157+$E$30/40),"")</f>
        <v>-0.37327518346792687</v>
      </c>
      <c r="BG1157" s="94">
        <f t="shared" ref="BG1157:BG1220" si="1155">IF(E1157&gt;=0,AZ1157,"")</f>
        <v>1.249097135738463</v>
      </c>
      <c r="BH1157" s="94">
        <f t="shared" ref="BH1157:BH1220" si="1156">IF(E1157&gt;=0,AZ1157^0.5,"")</f>
        <v>1.1176301426404278</v>
      </c>
      <c r="BI1157" s="94">
        <f t="shared" ref="BI1157:BI1220" ca="1" si="1157">IF(E1157&gt;=0,LN(AZ1157+$E$30/40),"")</f>
        <v>0.31723698202221029</v>
      </c>
      <c r="BJ1157" s="94">
        <f t="shared" ref="BJ1157:BJ1220" si="1158">IF(E1157&gt;=0,(BD1157-BG1157)^2,"")</f>
        <v>0.46902258759128651</v>
      </c>
      <c r="BK1157" s="94">
        <f t="shared" ref="BK1157:BK1220" si="1159">IF(E1157&gt;=0,(BE1157-BH1157)^2,"")</f>
        <v>0.13429863235763642</v>
      </c>
      <c r="BL1157" s="94">
        <f t="shared" ref="BL1157:BL1220" ca="1" si="1160">IF(E1157&gt;=0,(BF1157-BI1157)^2,"")</f>
        <v>0.47680705068987855</v>
      </c>
      <c r="BM1157" s="94">
        <f t="shared" ref="BM1157:BM1220" ca="1" si="1161">IF(E1157&gt;=0,($E$30-BD1157)^2,"")</f>
        <v>19.40392957770257</v>
      </c>
      <c r="BN1157" s="94">
        <f t="shared" ref="BN1157:BN1220" ca="1" si="1162">IF(E1157&gt;=0,($E$31-BE1157)^2,"")</f>
        <v>1.4878552572969734</v>
      </c>
      <c r="BO1157" s="94">
        <f t="shared" ref="BO1157:BO1220" ca="1" si="1163">IF(E1157&gt;=0,($E$32-BF1157)^2,"")</f>
        <v>2.3098936519497975</v>
      </c>
      <c r="BP1157" s="94">
        <f t="shared" ref="BP1157:BP1220" si="1164">IF(B1157&gt;=0,B1157,"")</f>
        <v>1.2321500559728725E-5</v>
      </c>
      <c r="BQ1157" s="94">
        <f t="shared" ref="BQ1157:BQ1220" si="1165">IF(C1157&gt;=0,C1157,"")</f>
        <v>3.2870868626198106</v>
      </c>
    </row>
    <row r="1158" spans="1:69" x14ac:dyDescent="0.2">
      <c r="A1158" s="139">
        <v>36027</v>
      </c>
      <c r="B1158" s="88">
        <f>W_Zone1*(Zone1!M1118+Zone1!G1118)+W_Zone2*(Zone2!M1118+Zone2!G1118)+W_Zone3*(Zone3!M1118+Zone3!G1118)+W_Zone4*(Zone4!M1118+Zone4!G1118)+W_Zone5*(Zone5!M1118+Zone5!G1118)</f>
        <v>1.1089336003197825E-5</v>
      </c>
      <c r="C1158" s="88">
        <f>Catch_PE!L1118</f>
        <v>3.2365900679484372</v>
      </c>
      <c r="D1158" s="134">
        <v>0.25</v>
      </c>
      <c r="E1158" s="90">
        <f t="shared" si="1105"/>
        <v>0.44081632653061226</v>
      </c>
      <c r="F1158" s="91"/>
      <c r="G1158" s="95">
        <f t="shared" si="1110"/>
        <v>0.48285897482597656</v>
      </c>
      <c r="H1158" s="95">
        <f t="shared" si="1111"/>
        <v>0</v>
      </c>
      <c r="I1158" s="95">
        <f t="shared" si="1112"/>
        <v>3.2365789786124339</v>
      </c>
      <c r="J1158" s="96">
        <f t="shared" si="1113"/>
        <v>0</v>
      </c>
      <c r="K1158" s="96">
        <f t="shared" si="1114"/>
        <v>2.3502382197678884</v>
      </c>
      <c r="L1158" s="96">
        <f t="shared" si="1115"/>
        <v>0.47058548355559832</v>
      </c>
      <c r="M1158" s="96">
        <f t="shared" si="1106"/>
        <v>4.305537574713586E-2</v>
      </c>
      <c r="N1158" s="96">
        <f t="shared" si="1116"/>
        <v>0.47036063835738368</v>
      </c>
      <c r="O1158" s="96">
        <f t="shared" si="1117"/>
        <v>4.305537574713586E-2</v>
      </c>
      <c r="P1158" s="96">
        <f t="shared" si="1118"/>
        <v>0.53869938973303677</v>
      </c>
      <c r="Q1158" s="96">
        <f t="shared" si="1107"/>
        <v>0.2673194725488271</v>
      </c>
      <c r="R1158" s="96">
        <f t="shared" si="1119"/>
        <v>4.8505228110064115E-2</v>
      </c>
      <c r="S1158" s="96">
        <f t="shared" si="1120"/>
        <v>4.0555153291938983E-2</v>
      </c>
      <c r="T1158" s="96">
        <f t="shared" si="1121"/>
        <v>2.6195178491193391E-2</v>
      </c>
      <c r="U1158" s="96">
        <f t="shared" si="1122"/>
        <v>2.995474962626869E-3</v>
      </c>
      <c r="V1158" s="96">
        <f t="shared" si="1123"/>
        <v>0</v>
      </c>
      <c r="W1158" s="96">
        <f t="shared" si="1124"/>
        <v>0</v>
      </c>
      <c r="X1158" s="96">
        <f t="shared" si="1125"/>
        <v>0</v>
      </c>
      <c r="Y1158" s="96">
        <f t="shared" si="1126"/>
        <v>0</v>
      </c>
      <c r="Z1158" s="96">
        <f t="shared" si="1127"/>
        <v>0</v>
      </c>
      <c r="AA1158" s="96">
        <f t="shared" si="1109"/>
        <v>0</v>
      </c>
      <c r="AB1158" s="95">
        <f t="shared" si="1128"/>
        <v>5.9212565936813096E-3</v>
      </c>
      <c r="AC1158" s="95">
        <f t="shared" si="1129"/>
        <v>5.208954487250653E-3</v>
      </c>
      <c r="AD1158" s="95">
        <f t="shared" si="1130"/>
        <v>4.0891088120874946E-3</v>
      </c>
      <c r="AE1158" s="95">
        <f t="shared" si="1131"/>
        <v>2.4794947425784211E-3</v>
      </c>
      <c r="AF1158" s="95">
        <f t="shared" si="1132"/>
        <v>9.3917635991942218E-4</v>
      </c>
      <c r="AG1158" s="95">
        <f t="shared" si="1133"/>
        <v>1.9973504766387056E-4</v>
      </c>
      <c r="AH1158" s="95">
        <f t="shared" si="1134"/>
        <v>2.173559495076526E-6</v>
      </c>
      <c r="AI1158" s="95">
        <f t="shared" si="1135"/>
        <v>0</v>
      </c>
      <c r="AJ1158" s="95">
        <f t="shared" si="1136"/>
        <v>0</v>
      </c>
      <c r="AK1158" s="95">
        <f t="shared" si="1137"/>
        <v>0</v>
      </c>
      <c r="AL1158" s="95">
        <f t="shared" si="1138"/>
        <v>0</v>
      </c>
      <c r="AM1158" s="95">
        <f t="shared" si="1139"/>
        <v>0</v>
      </c>
      <c r="AN1158" s="95">
        <f t="shared" si="1140"/>
        <v>0</v>
      </c>
      <c r="AO1158" s="95">
        <f t="shared" si="1141"/>
        <v>0</v>
      </c>
      <c r="AP1158" s="95">
        <f t="shared" si="1142"/>
        <v>0</v>
      </c>
      <c r="AQ1158" s="95">
        <f t="shared" si="1143"/>
        <v>0</v>
      </c>
      <c r="AR1158" s="95">
        <f t="shared" si="1144"/>
        <v>0</v>
      </c>
      <c r="AS1158" s="95">
        <f t="shared" si="1145"/>
        <v>0</v>
      </c>
      <c r="AT1158" s="95">
        <f t="shared" si="1146"/>
        <v>0</v>
      </c>
      <c r="AU1158" s="95">
        <f t="shared" si="1147"/>
        <v>0</v>
      </c>
      <c r="AV1158" s="95">
        <f t="shared" si="1148"/>
        <v>0.54263422539039963</v>
      </c>
      <c r="AW1158" s="95">
        <f t="shared" si="1108"/>
        <v>0.89600228226569756</v>
      </c>
      <c r="AX1158" s="95">
        <f t="shared" si="1149"/>
        <v>0.53147100186170726</v>
      </c>
      <c r="AY1158" s="95">
        <f t="shared" si="1150"/>
        <v>0.27324072914250841</v>
      </c>
      <c r="AZ1158" s="95">
        <f t="shared" si="1151"/>
        <v>1.169243011408206</v>
      </c>
      <c r="BD1158" s="94">
        <f t="shared" si="1152"/>
        <v>0.44081632653061226</v>
      </c>
      <c r="BE1158" s="94">
        <f t="shared" si="1153"/>
        <v>0.66394000220698579</v>
      </c>
      <c r="BF1158" s="94">
        <f t="shared" ca="1" si="1154"/>
        <v>-0.57084605008121836</v>
      </c>
      <c r="BG1158" s="94">
        <f t="shared" si="1155"/>
        <v>1.169243011408206</v>
      </c>
      <c r="BH1158" s="94">
        <f t="shared" si="1156"/>
        <v>1.0813154079213918</v>
      </c>
      <c r="BI1158" s="94">
        <f t="shared" ca="1" si="1157"/>
        <v>0.25733151608377164</v>
      </c>
      <c r="BJ1158" s="94">
        <f t="shared" si="1158"/>
        <v>0.53060543524176129</v>
      </c>
      <c r="BK1158" s="94">
        <f t="shared" si="1159"/>
        <v>0.17420222929526502</v>
      </c>
      <c r="BL1158" s="94">
        <f t="shared" ca="1" si="1160"/>
        <v>0.68587808109896631</v>
      </c>
      <c r="BM1158" s="94">
        <f t="shared" ca="1" si="1161"/>
        <v>20.506567230486908</v>
      </c>
      <c r="BN1158" s="94">
        <f t="shared" ca="1" si="1162"/>
        <v>1.7082466127240783</v>
      </c>
      <c r="BO1158" s="94">
        <f t="shared" ca="1" si="1163"/>
        <v>2.9494775146405918</v>
      </c>
      <c r="BP1158" s="94">
        <f t="shared" si="1164"/>
        <v>1.1089336003197825E-5</v>
      </c>
      <c r="BQ1158" s="94">
        <f t="shared" si="1165"/>
        <v>3.2365900679484372</v>
      </c>
    </row>
    <row r="1159" spans="1:69" x14ac:dyDescent="0.2">
      <c r="A1159" s="139">
        <v>36028</v>
      </c>
      <c r="B1159" s="88">
        <f>W_Zone1*(Zone1!M1119+Zone1!G1119)+W_Zone2*(Zone2!M1119+Zone2!G1119)+W_Zone3*(Zone3!M1119+Zone3!G1119)+W_Zone4*(Zone4!M1119+Zone4!G1119)+W_Zone5*(Zone5!M1119+Zone5!G1119)</f>
        <v>17.888922047422813</v>
      </c>
      <c r="C1159" s="88">
        <f>Catch_PE!L1119</f>
        <v>2.8128783850847778</v>
      </c>
      <c r="D1159" s="134">
        <v>0.24</v>
      </c>
      <c r="E1159" s="90">
        <f t="shared" si="1105"/>
        <v>0.42318367346938779</v>
      </c>
      <c r="F1159" s="91"/>
      <c r="G1159" s="95">
        <f t="shared" si="1110"/>
        <v>0.47036063835738368</v>
      </c>
      <c r="H1159" s="95">
        <f t="shared" si="1111"/>
        <v>15.076043662338035</v>
      </c>
      <c r="I1159" s="95">
        <f t="shared" si="1112"/>
        <v>0</v>
      </c>
      <c r="J1159" s="96">
        <f t="shared" si="1113"/>
        <v>11.298879493033001</v>
      </c>
      <c r="K1159" s="96">
        <f t="shared" si="1114"/>
        <v>0</v>
      </c>
      <c r="L1159" s="96">
        <f t="shared" si="1115"/>
        <v>0.52936601817649509</v>
      </c>
      <c r="M1159" s="96">
        <f t="shared" si="1106"/>
        <v>7.7500307598580218E-2</v>
      </c>
      <c r="N1159" s="96">
        <f t="shared" si="1116"/>
        <v>0.52896129352315469</v>
      </c>
      <c r="O1159" s="96">
        <f t="shared" si="1117"/>
        <v>3.8546644769036149</v>
      </c>
      <c r="P1159" s="96">
        <f t="shared" si="1118"/>
        <v>0.53147100186170726</v>
      </c>
      <c r="Q1159" s="96">
        <f t="shared" si="1107"/>
        <v>0.25497430132021082</v>
      </c>
      <c r="R1159" s="96">
        <f t="shared" si="1119"/>
        <v>0.24590061481557909</v>
      </c>
      <c r="S1159" s="96">
        <f t="shared" si="1120"/>
        <v>0.98245906360153124</v>
      </c>
      <c r="T1159" s="96">
        <f t="shared" si="1121"/>
        <v>2.0424050804922711</v>
      </c>
      <c r="U1159" s="96">
        <f t="shared" si="1122"/>
        <v>0.26817907704963134</v>
      </c>
      <c r="V1159" s="96">
        <f t="shared" si="1123"/>
        <v>0</v>
      </c>
      <c r="W1159" s="96">
        <f t="shared" si="1124"/>
        <v>0</v>
      </c>
      <c r="X1159" s="96">
        <f t="shared" si="1125"/>
        <v>0</v>
      </c>
      <c r="Y1159" s="96">
        <f t="shared" si="1126"/>
        <v>0</v>
      </c>
      <c r="Z1159" s="96">
        <f t="shared" si="1127"/>
        <v>0</v>
      </c>
      <c r="AA1159" s="96">
        <f t="shared" si="1109"/>
        <v>0</v>
      </c>
      <c r="AB1159" s="95">
        <f t="shared" si="1128"/>
        <v>1.6617035683008437E-2</v>
      </c>
      <c r="AC1159" s="95">
        <f t="shared" si="1129"/>
        <v>5.7214880207106265E-2</v>
      </c>
      <c r="AD1159" s="95">
        <f t="shared" si="1130"/>
        <v>0.11578002838311424</v>
      </c>
      <c r="AE1159" s="95">
        <f t="shared" si="1131"/>
        <v>0.12702431733385586</v>
      </c>
      <c r="AF1159" s="95">
        <f t="shared" si="1132"/>
        <v>6.3892057162658542E-2</v>
      </c>
      <c r="AG1159" s="95">
        <f t="shared" si="1133"/>
        <v>1.7662177353936589E-2</v>
      </c>
      <c r="AH1159" s="95">
        <f t="shared" si="1134"/>
        <v>1.9459457567654346E-4</v>
      </c>
      <c r="AI1159" s="95">
        <f t="shared" si="1135"/>
        <v>0</v>
      </c>
      <c r="AJ1159" s="95">
        <f t="shared" si="1136"/>
        <v>0</v>
      </c>
      <c r="AK1159" s="95">
        <f t="shared" si="1137"/>
        <v>0</v>
      </c>
      <c r="AL1159" s="95">
        <f t="shared" si="1138"/>
        <v>0</v>
      </c>
      <c r="AM1159" s="95">
        <f t="shared" si="1139"/>
        <v>0</v>
      </c>
      <c r="AN1159" s="95">
        <f t="shared" si="1140"/>
        <v>0</v>
      </c>
      <c r="AO1159" s="95">
        <f t="shared" si="1141"/>
        <v>0</v>
      </c>
      <c r="AP1159" s="95">
        <f t="shared" si="1142"/>
        <v>0</v>
      </c>
      <c r="AQ1159" s="95">
        <f t="shared" si="1143"/>
        <v>0</v>
      </c>
      <c r="AR1159" s="95">
        <f t="shared" si="1144"/>
        <v>0</v>
      </c>
      <c r="AS1159" s="95">
        <f t="shared" si="1145"/>
        <v>0</v>
      </c>
      <c r="AT1159" s="95">
        <f t="shared" si="1146"/>
        <v>0</v>
      </c>
      <c r="AU1159" s="95">
        <f t="shared" si="1147"/>
        <v>0</v>
      </c>
      <c r="AV1159" s="95">
        <f t="shared" si="1148"/>
        <v>0.53771136392261643</v>
      </c>
      <c r="AW1159" s="95">
        <f t="shared" si="1108"/>
        <v>0.85763710311147534</v>
      </c>
      <c r="AX1159" s="95">
        <f t="shared" si="1149"/>
        <v>0.52702612921057512</v>
      </c>
      <c r="AY1159" s="95">
        <f t="shared" si="1150"/>
        <v>0.27159133700321925</v>
      </c>
      <c r="AZ1159" s="95">
        <f t="shared" si="1151"/>
        <v>1.1292284401146946</v>
      </c>
      <c r="BD1159" s="94">
        <f t="shared" si="1152"/>
        <v>0.42318367346938779</v>
      </c>
      <c r="BE1159" s="94">
        <f t="shared" si="1153"/>
        <v>0.65052569009178096</v>
      </c>
      <c r="BF1159" s="94">
        <f t="shared" ca="1" si="1154"/>
        <v>-0.60254894794560288</v>
      </c>
      <c r="BG1159" s="94">
        <f t="shared" si="1155"/>
        <v>1.1292284401146946</v>
      </c>
      <c r="BH1159" s="94">
        <f t="shared" si="1156"/>
        <v>1.0626516080610309</v>
      </c>
      <c r="BI1159" s="94">
        <f t="shared" ca="1" si="1157"/>
        <v>0.22590716244863596</v>
      </c>
      <c r="BJ1159" s="94">
        <f t="shared" si="1158"/>
        <v>0.49849921250722573</v>
      </c>
      <c r="BK1159" s="94">
        <f t="shared" si="1159"/>
        <v>0.1698477722619969</v>
      </c>
      <c r="BL1159" s="94">
        <f t="shared" ca="1" si="1160"/>
        <v>0.68633952684955124</v>
      </c>
      <c r="BM1159" s="94">
        <f t="shared" ca="1" si="1161"/>
        <v>20.666574178802207</v>
      </c>
      <c r="BN1159" s="94">
        <f t="shared" ca="1" si="1162"/>
        <v>1.7434915438610834</v>
      </c>
      <c r="BO1159" s="94">
        <f t="shared" ca="1" si="1163"/>
        <v>3.0593759743258744</v>
      </c>
      <c r="BP1159" s="94">
        <f t="shared" si="1164"/>
        <v>17.888922047422813</v>
      </c>
      <c r="BQ1159" s="94">
        <f t="shared" si="1165"/>
        <v>2.8128783850847778</v>
      </c>
    </row>
    <row r="1160" spans="1:69" x14ac:dyDescent="0.2">
      <c r="A1160" s="139">
        <v>36029</v>
      </c>
      <c r="B1160" s="88">
        <f>W_Zone1*(Zone1!M1120+Zone1!G1120)+W_Zone2*(Zone2!M1120+Zone2!G1120)+W_Zone3*(Zone3!M1120+Zone3!G1120)+W_Zone4*(Zone4!M1120+Zone4!G1120)+W_Zone5*(Zone5!M1120+Zone5!G1120)</f>
        <v>26.898984339859869</v>
      </c>
      <c r="C1160" s="88">
        <f>Catch_PE!L1120</f>
        <v>2.8331422455949302</v>
      </c>
      <c r="D1160" s="134">
        <v>0.34</v>
      </c>
      <c r="E1160" s="90">
        <f t="shared" si="1105"/>
        <v>0.5995102040816328</v>
      </c>
      <c r="F1160" s="91"/>
      <c r="G1160" s="95">
        <f t="shared" si="1110"/>
        <v>0.52896129352315469</v>
      </c>
      <c r="H1160" s="95">
        <f t="shared" si="1111"/>
        <v>24.065842094264937</v>
      </c>
      <c r="I1160" s="95">
        <f t="shared" si="1112"/>
        <v>0</v>
      </c>
      <c r="J1160" s="96">
        <f t="shared" si="1113"/>
        <v>16.172068068873749</v>
      </c>
      <c r="K1160" s="96">
        <f t="shared" si="1114"/>
        <v>0</v>
      </c>
      <c r="L1160" s="96">
        <f t="shared" si="1115"/>
        <v>0.61341559887731056</v>
      </c>
      <c r="M1160" s="96">
        <f t="shared" si="1106"/>
        <v>0.16167090476080787</v>
      </c>
      <c r="N1160" s="96">
        <f t="shared" si="1116"/>
        <v>0.6125713157652557</v>
      </c>
      <c r="O1160" s="96">
        <f t="shared" si="1117"/>
        <v>8.0554449301519959</v>
      </c>
      <c r="P1160" s="96">
        <f t="shared" si="1118"/>
        <v>0.52702612921057512</v>
      </c>
      <c r="Q1160" s="96">
        <f t="shared" si="1107"/>
        <v>0.24758847177742901</v>
      </c>
      <c r="R1160" s="96">
        <f t="shared" si="1119"/>
        <v>1.4115882567833662</v>
      </c>
      <c r="S1160" s="96">
        <f t="shared" si="1120"/>
        <v>4.0407971873423367</v>
      </c>
      <c r="T1160" s="96">
        <f t="shared" si="1121"/>
        <v>4.5301198674355341</v>
      </c>
      <c r="U1160" s="96">
        <f t="shared" si="1122"/>
        <v>0.56043834671899306</v>
      </c>
      <c r="V1160" s="96">
        <f t="shared" si="1123"/>
        <v>0</v>
      </c>
      <c r="W1160" s="96">
        <f t="shared" si="1124"/>
        <v>0</v>
      </c>
      <c r="X1160" s="96">
        <f t="shared" si="1125"/>
        <v>0</v>
      </c>
      <c r="Y1160" s="96">
        <f t="shared" si="1126"/>
        <v>0</v>
      </c>
      <c r="Z1160" s="96">
        <f t="shared" si="1127"/>
        <v>0</v>
      </c>
      <c r="AA1160" s="96">
        <f t="shared" si="1109"/>
        <v>0</v>
      </c>
      <c r="AB1160" s="95">
        <f t="shared" si="1128"/>
        <v>8.1055390939430427E-2</v>
      </c>
      <c r="AC1160" s="95">
        <f t="shared" si="1129"/>
        <v>0.22680181209700678</v>
      </c>
      <c r="AD1160" s="95">
        <f t="shared" si="1130"/>
        <v>0.36379880568862821</v>
      </c>
      <c r="AE1160" s="95">
        <f t="shared" si="1131"/>
        <v>0.32738370882565038</v>
      </c>
      <c r="AF1160" s="95">
        <f t="shared" si="1132"/>
        <v>0.15076584859304321</v>
      </c>
      <c r="AG1160" s="95">
        <f t="shared" si="1133"/>
        <v>3.7100319804107634E-2</v>
      </c>
      <c r="AH1160" s="95">
        <f t="shared" si="1134"/>
        <v>4.0666208368098306E-4</v>
      </c>
      <c r="AI1160" s="95">
        <f t="shared" si="1135"/>
        <v>0</v>
      </c>
      <c r="AJ1160" s="95">
        <f t="shared" si="1136"/>
        <v>0</v>
      </c>
      <c r="AK1160" s="95">
        <f t="shared" si="1137"/>
        <v>0</v>
      </c>
      <c r="AL1160" s="95">
        <f t="shared" si="1138"/>
        <v>0</v>
      </c>
      <c r="AM1160" s="95">
        <f t="shared" si="1139"/>
        <v>0</v>
      </c>
      <c r="AN1160" s="95">
        <f t="shared" si="1140"/>
        <v>0</v>
      </c>
      <c r="AO1160" s="95">
        <f t="shared" si="1141"/>
        <v>0</v>
      </c>
      <c r="AP1160" s="95">
        <f t="shared" si="1142"/>
        <v>0</v>
      </c>
      <c r="AQ1160" s="95">
        <f t="shared" si="1143"/>
        <v>0</v>
      </c>
      <c r="AR1160" s="95">
        <f t="shared" si="1144"/>
        <v>0</v>
      </c>
      <c r="AS1160" s="95">
        <f t="shared" si="1145"/>
        <v>0</v>
      </c>
      <c r="AT1160" s="95">
        <f t="shared" si="1146"/>
        <v>0</v>
      </c>
      <c r="AU1160" s="95">
        <f t="shared" si="1147"/>
        <v>0</v>
      </c>
      <c r="AV1160" s="95">
        <f t="shared" si="1148"/>
        <v>0.54769768447457878</v>
      </c>
      <c r="AW1160" s="95">
        <f t="shared" si="1108"/>
        <v>0.93680802006407904</v>
      </c>
      <c r="AX1160" s="95">
        <f t="shared" si="1149"/>
        <v>0.53602606539677611</v>
      </c>
      <c r="AY1160" s="95">
        <f t="shared" si="1150"/>
        <v>0.32864386271685941</v>
      </c>
      <c r="AZ1160" s="95">
        <f t="shared" si="1151"/>
        <v>1.2654518827809385</v>
      </c>
      <c r="BD1160" s="94">
        <f t="shared" si="1152"/>
        <v>0.5995102040816328</v>
      </c>
      <c r="BE1160" s="94">
        <f t="shared" si="1153"/>
        <v>0.77428044278648345</v>
      </c>
      <c r="BF1160" s="94">
        <f t="shared" ca="1" si="1154"/>
        <v>-0.32332160837245594</v>
      </c>
      <c r="BG1160" s="94">
        <f t="shared" si="1155"/>
        <v>1.2654518827809385</v>
      </c>
      <c r="BH1160" s="94">
        <f t="shared" si="1156"/>
        <v>1.124923056382497</v>
      </c>
      <c r="BI1160" s="94">
        <f t="shared" ca="1" si="1157"/>
        <v>0.3290754724936773</v>
      </c>
      <c r="BJ1160" s="94">
        <f t="shared" si="1158"/>
        <v>0.44347831942884924</v>
      </c>
      <c r="BK1160" s="94">
        <f t="shared" si="1159"/>
        <v>0.12295024246944328</v>
      </c>
      <c r="BL1160" s="94">
        <f t="shared" ca="1" si="1160"/>
        <v>0.425621951122652</v>
      </c>
      <c r="BM1160" s="94">
        <f t="shared" ca="1" si="1161"/>
        <v>19.094486636507209</v>
      </c>
      <c r="BN1160" s="94">
        <f t="shared" ca="1" si="1162"/>
        <v>1.4319919154168468</v>
      </c>
      <c r="BO1160" s="94">
        <f t="shared" ca="1" si="1163"/>
        <v>2.160546784956856</v>
      </c>
      <c r="BP1160" s="94">
        <f t="shared" si="1164"/>
        <v>26.898984339859869</v>
      </c>
      <c r="BQ1160" s="94">
        <f t="shared" si="1165"/>
        <v>2.8331422455949302</v>
      </c>
    </row>
    <row r="1161" spans="1:69" x14ac:dyDescent="0.2">
      <c r="A1161" s="139">
        <v>36030</v>
      </c>
      <c r="B1161" s="88">
        <f>W_Zone1*(Zone1!M1121+Zone1!G1121)+W_Zone2*(Zone2!M1121+Zone2!G1121)+W_Zone3*(Zone3!M1121+Zone3!G1121)+W_Zone4*(Zone4!M1121+Zone4!G1121)+W_Zone5*(Zone5!M1121+Zone5!G1121)</f>
        <v>0.61234248248268286</v>
      </c>
      <c r="C1161" s="88">
        <f>Catch_PE!L1121</f>
        <v>2.7359983011468434</v>
      </c>
      <c r="D1161" s="134">
        <v>0.82</v>
      </c>
      <c r="E1161" s="90">
        <f t="shared" si="1105"/>
        <v>1.445877551020408</v>
      </c>
      <c r="F1161" s="91"/>
      <c r="G1161" s="95">
        <f t="shared" si="1110"/>
        <v>0.6125713157652557</v>
      </c>
      <c r="H1161" s="95">
        <f t="shared" si="1111"/>
        <v>0</v>
      </c>
      <c r="I1161" s="95">
        <f t="shared" si="1112"/>
        <v>2.1236558186641608</v>
      </c>
      <c r="J1161" s="96">
        <f t="shared" si="1113"/>
        <v>0</v>
      </c>
      <c r="K1161" s="96">
        <f t="shared" si="1114"/>
        <v>1.7970977728992124</v>
      </c>
      <c r="L1161" s="96">
        <f t="shared" si="1115"/>
        <v>0.60318645271512927</v>
      </c>
      <c r="M1161" s="96">
        <f t="shared" si="1106"/>
        <v>0.14866638436228094</v>
      </c>
      <c r="N1161" s="96">
        <f t="shared" si="1116"/>
        <v>0.60241008223688497</v>
      </c>
      <c r="O1161" s="96">
        <f t="shared" si="1117"/>
        <v>0.14866638436228094</v>
      </c>
      <c r="P1161" s="96">
        <f t="shared" si="1118"/>
        <v>0.53602606539677611</v>
      </c>
      <c r="Q1161" s="96">
        <f t="shared" si="1107"/>
        <v>0.26270514809843887</v>
      </c>
      <c r="R1161" s="96">
        <f t="shared" si="1119"/>
        <v>4.0487169343119733</v>
      </c>
      <c r="S1161" s="96">
        <f t="shared" si="1120"/>
        <v>4.5670009747659908</v>
      </c>
      <c r="T1161" s="96">
        <f t="shared" si="1121"/>
        <v>0.6390941296294026</v>
      </c>
      <c r="U1161" s="96">
        <f t="shared" si="1122"/>
        <v>1.0343108715549866E-2</v>
      </c>
      <c r="V1161" s="96">
        <f t="shared" si="1123"/>
        <v>0</v>
      </c>
      <c r="W1161" s="96">
        <f t="shared" si="1124"/>
        <v>0</v>
      </c>
      <c r="X1161" s="96">
        <f t="shared" si="1125"/>
        <v>0</v>
      </c>
      <c r="Y1161" s="96">
        <f t="shared" si="1126"/>
        <v>0</v>
      </c>
      <c r="Z1161" s="96">
        <f t="shared" si="1127"/>
        <v>0</v>
      </c>
      <c r="AA1161" s="96">
        <f t="shared" si="1109"/>
        <v>0</v>
      </c>
      <c r="AB1161" s="95">
        <f t="shared" si="1128"/>
        <v>0.22724179803976438</v>
      </c>
      <c r="AC1161" s="95">
        <f t="shared" si="1129"/>
        <v>0.36584775609587583</v>
      </c>
      <c r="AD1161" s="95">
        <f t="shared" si="1130"/>
        <v>0.33175347454289533</v>
      </c>
      <c r="AE1161" s="95">
        <f t="shared" si="1131"/>
        <v>0.15562869000056848</v>
      </c>
      <c r="AF1161" s="95">
        <f t="shared" si="1132"/>
        <v>3.9556800075531987E-2</v>
      </c>
      <c r="AG1161" s="95">
        <f t="shared" si="1133"/>
        <v>1.0877716660259449E-3</v>
      </c>
      <c r="AH1161" s="95">
        <f t="shared" si="1134"/>
        <v>7.50510768334957E-6</v>
      </c>
      <c r="AI1161" s="95">
        <f t="shared" si="1135"/>
        <v>0</v>
      </c>
      <c r="AJ1161" s="95">
        <f t="shared" si="1136"/>
        <v>0</v>
      </c>
      <c r="AK1161" s="95">
        <f t="shared" si="1137"/>
        <v>0</v>
      </c>
      <c r="AL1161" s="95">
        <f t="shared" si="1138"/>
        <v>0</v>
      </c>
      <c r="AM1161" s="95">
        <f t="shared" si="1139"/>
        <v>0</v>
      </c>
      <c r="AN1161" s="95">
        <f t="shared" si="1140"/>
        <v>0</v>
      </c>
      <c r="AO1161" s="95">
        <f t="shared" si="1141"/>
        <v>0</v>
      </c>
      <c r="AP1161" s="95">
        <f t="shared" si="1142"/>
        <v>0</v>
      </c>
      <c r="AQ1161" s="95">
        <f t="shared" si="1143"/>
        <v>0</v>
      </c>
      <c r="AR1161" s="95">
        <f t="shared" si="1144"/>
        <v>0</v>
      </c>
      <c r="AS1161" s="95">
        <f t="shared" si="1145"/>
        <v>0</v>
      </c>
      <c r="AT1161" s="95">
        <f t="shared" si="1146"/>
        <v>0</v>
      </c>
      <c r="AU1161" s="95">
        <f t="shared" si="1147"/>
        <v>0</v>
      </c>
      <c r="AV1161" s="95">
        <f t="shared" si="1148"/>
        <v>0.58974174155642212</v>
      </c>
      <c r="AW1161" s="95">
        <f t="shared" si="1108"/>
        <v>1.3321510361124416</v>
      </c>
      <c r="AX1161" s="95">
        <f t="shared" si="1149"/>
        <v>0.57314457424508647</v>
      </c>
      <c r="AY1161" s="95">
        <f t="shared" si="1150"/>
        <v>0.48994694613820322</v>
      </c>
      <c r="AZ1161" s="95">
        <f t="shared" si="1151"/>
        <v>1.8220979822506447</v>
      </c>
      <c r="BD1161" s="94">
        <f t="shared" si="1152"/>
        <v>1.445877551020408</v>
      </c>
      <c r="BE1161" s="94">
        <f t="shared" si="1153"/>
        <v>1.2024464857200123</v>
      </c>
      <c r="BF1161" s="94">
        <f t="shared" ca="1" si="1154"/>
        <v>0.45114466327643005</v>
      </c>
      <c r="BG1161" s="94">
        <f t="shared" si="1155"/>
        <v>1.8220979822506447</v>
      </c>
      <c r="BH1161" s="94">
        <f t="shared" si="1156"/>
        <v>1.3498510963253112</v>
      </c>
      <c r="BI1161" s="94">
        <f t="shared" ca="1" si="1157"/>
        <v>0.66594494889278111</v>
      </c>
      <c r="BJ1161" s="94">
        <f t="shared" si="1158"/>
        <v>0.1415418128750652</v>
      </c>
      <c r="BK1161" s="94">
        <f t="shared" si="1159"/>
        <v>2.1728119227699783E-2</v>
      </c>
      <c r="BL1161" s="94">
        <f t="shared" ca="1" si="1160"/>
        <v>4.6139162700865995E-2</v>
      </c>
      <c r="BM1161" s="94">
        <f t="shared" ca="1" si="1161"/>
        <v>12.414041137364622</v>
      </c>
      <c r="BN1161" s="94">
        <f t="shared" ca="1" si="1162"/>
        <v>0.59058088120568286</v>
      </c>
      <c r="BO1161" s="94">
        <f t="shared" ca="1" si="1163"/>
        <v>0.48360005040571274</v>
      </c>
      <c r="BP1161" s="94">
        <f t="shared" si="1164"/>
        <v>0.61234248248268286</v>
      </c>
      <c r="BQ1161" s="94">
        <f t="shared" si="1165"/>
        <v>2.7359983011468434</v>
      </c>
    </row>
    <row r="1162" spans="1:69" x14ac:dyDescent="0.2">
      <c r="A1162" s="139">
        <v>36031</v>
      </c>
      <c r="B1162" s="88">
        <f>W_Zone1*(Zone1!M1122+Zone1!G1122)+W_Zone2*(Zone2!M1122+Zone2!G1122)+W_Zone3*(Zone3!M1122+Zone3!G1122)+W_Zone4*(Zone4!M1122+Zone4!G1122)+W_Zone5*(Zone5!M1122+Zone5!G1122)</f>
        <v>30.69326899460766</v>
      </c>
      <c r="C1162" s="88">
        <f>Catch_PE!L1122</f>
        <v>2.3606991257155348</v>
      </c>
      <c r="D1162" s="134">
        <v>1.58</v>
      </c>
      <c r="E1162" s="90">
        <f t="shared" si="1105"/>
        <v>2.7859591836734698</v>
      </c>
      <c r="F1162" s="91"/>
      <c r="G1162" s="95">
        <f t="shared" si="1110"/>
        <v>0.60241008223688497</v>
      </c>
      <c r="H1162" s="95">
        <f t="shared" si="1111"/>
        <v>28.332569868892126</v>
      </c>
      <c r="I1162" s="95">
        <f t="shared" si="1112"/>
        <v>0</v>
      </c>
      <c r="J1162" s="96">
        <f t="shared" si="1113"/>
        <v>16.46336122722872</v>
      </c>
      <c r="K1162" s="96">
        <f t="shared" si="1114"/>
        <v>0</v>
      </c>
      <c r="L1162" s="96">
        <f t="shared" si="1115"/>
        <v>0.68838558829576924</v>
      </c>
      <c r="M1162" s="96">
        <f t="shared" si="1106"/>
        <v>0.28717282940065708</v>
      </c>
      <c r="N1162" s="96">
        <f t="shared" si="1116"/>
        <v>0.68688590490831802</v>
      </c>
      <c r="O1162" s="96">
        <f t="shared" si="1117"/>
        <v>12.156381471064062</v>
      </c>
      <c r="P1162" s="96">
        <f t="shared" si="1118"/>
        <v>0.57314457424508647</v>
      </c>
      <c r="Q1162" s="96">
        <f t="shared" si="1107"/>
        <v>0.33207987139809164</v>
      </c>
      <c r="R1162" s="96">
        <f t="shared" si="1119"/>
        <v>5.2145950205228022</v>
      </c>
      <c r="S1162" s="96">
        <f t="shared" si="1120"/>
        <v>3.6548452135579756</v>
      </c>
      <c r="T1162" s="96">
        <f t="shared" si="1121"/>
        <v>6.4419900883991081</v>
      </c>
      <c r="U1162" s="96">
        <f t="shared" si="1122"/>
        <v>0.84575121458871338</v>
      </c>
      <c r="V1162" s="96">
        <f t="shared" si="1123"/>
        <v>0</v>
      </c>
      <c r="W1162" s="96">
        <f t="shared" si="1124"/>
        <v>0</v>
      </c>
      <c r="X1162" s="96">
        <f t="shared" si="1125"/>
        <v>0</v>
      </c>
      <c r="Y1162" s="96">
        <f t="shared" si="1126"/>
        <v>0</v>
      </c>
      <c r="Z1162" s="96">
        <f t="shared" si="1127"/>
        <v>0</v>
      </c>
      <c r="AA1162" s="96">
        <f t="shared" si="1109"/>
        <v>0</v>
      </c>
      <c r="AB1162" s="95">
        <f t="shared" si="1128"/>
        <v>0.40182520308236536</v>
      </c>
      <c r="AC1162" s="95">
        <f t="shared" si="1129"/>
        <v>0.49929520142781608</v>
      </c>
      <c r="AD1162" s="95">
        <f t="shared" si="1130"/>
        <v>0.51294241109409955</v>
      </c>
      <c r="AE1162" s="95">
        <f t="shared" si="1131"/>
        <v>0.43718909224932029</v>
      </c>
      <c r="AF1162" s="95">
        <f t="shared" si="1132"/>
        <v>0.20195302700719153</v>
      </c>
      <c r="AG1162" s="95">
        <f t="shared" si="1133"/>
        <v>5.57015205510508E-2</v>
      </c>
      <c r="AH1162" s="95">
        <f t="shared" si="1134"/>
        <v>6.1368918314367129E-4</v>
      </c>
      <c r="AI1162" s="95">
        <f t="shared" si="1135"/>
        <v>0</v>
      </c>
      <c r="AJ1162" s="95">
        <f t="shared" si="1136"/>
        <v>0</v>
      </c>
      <c r="AK1162" s="95">
        <f t="shared" si="1137"/>
        <v>0</v>
      </c>
      <c r="AL1162" s="95">
        <f t="shared" si="1138"/>
        <v>0</v>
      </c>
      <c r="AM1162" s="95">
        <f t="shared" si="1139"/>
        <v>0</v>
      </c>
      <c r="AN1162" s="95">
        <f t="shared" si="1140"/>
        <v>0</v>
      </c>
      <c r="AO1162" s="95">
        <f t="shared" si="1141"/>
        <v>0</v>
      </c>
      <c r="AP1162" s="95">
        <f t="shared" si="1142"/>
        <v>0</v>
      </c>
      <c r="AQ1162" s="95">
        <f t="shared" si="1143"/>
        <v>0</v>
      </c>
      <c r="AR1162" s="95">
        <f t="shared" si="1144"/>
        <v>0</v>
      </c>
      <c r="AS1162" s="95">
        <f t="shared" si="1145"/>
        <v>0</v>
      </c>
      <c r="AT1162" s="95">
        <f t="shared" si="1146"/>
        <v>0</v>
      </c>
      <c r="AU1162" s="95">
        <f t="shared" si="1147"/>
        <v>0</v>
      </c>
      <c r="AV1162" s="95">
        <f t="shared" si="1148"/>
        <v>0.64225017016268426</v>
      </c>
      <c r="AW1162" s="95">
        <f t="shared" si="1108"/>
        <v>1.9856939107622624</v>
      </c>
      <c r="AX1162" s="95">
        <f t="shared" si="1149"/>
        <v>0.61751056243607216</v>
      </c>
      <c r="AY1162" s="95">
        <f t="shared" si="1150"/>
        <v>0.73390507448045694</v>
      </c>
      <c r="AZ1162" s="95">
        <f t="shared" si="1151"/>
        <v>2.7195989852427194</v>
      </c>
      <c r="BD1162" s="94">
        <f t="shared" si="1152"/>
        <v>2.7859591836734698</v>
      </c>
      <c r="BE1162" s="94">
        <f t="shared" si="1153"/>
        <v>1.6691192838360804</v>
      </c>
      <c r="BF1162" s="94">
        <f t="shared" ca="1" si="1154"/>
        <v>1.0682183832930094</v>
      </c>
      <c r="BG1162" s="94">
        <f t="shared" si="1155"/>
        <v>2.7195989852427194</v>
      </c>
      <c r="BH1162" s="94">
        <f t="shared" si="1156"/>
        <v>1.6491206703097017</v>
      </c>
      <c r="BI1162" s="94">
        <f t="shared" ca="1" si="1157"/>
        <v>1.0451516778418974</v>
      </c>
      <c r="BJ1162" s="94">
        <f t="shared" si="1158"/>
        <v>4.4036759357685773E-3</v>
      </c>
      <c r="BK1162" s="94">
        <f t="shared" si="1159"/>
        <v>3.9994454297745998E-4</v>
      </c>
      <c r="BL1162" s="94">
        <f t="shared" ca="1" si="1160"/>
        <v>5.3207290036836013E-4</v>
      </c>
      <c r="BM1162" s="94">
        <f t="shared" ca="1" si="1161"/>
        <v>4.7666892153395706</v>
      </c>
      <c r="BN1162" s="94">
        <f t="shared" ca="1" si="1162"/>
        <v>9.1095194753694347E-2</v>
      </c>
      <c r="BO1162" s="94">
        <f t="shared" ca="1" si="1163"/>
        <v>6.137134017898273E-3</v>
      </c>
      <c r="BP1162" s="94">
        <f t="shared" si="1164"/>
        <v>30.69326899460766</v>
      </c>
      <c r="BQ1162" s="94">
        <f t="shared" si="1165"/>
        <v>2.3606991257155348</v>
      </c>
    </row>
    <row r="1163" spans="1:69" x14ac:dyDescent="0.2">
      <c r="A1163" s="139">
        <v>36032</v>
      </c>
      <c r="B1163" s="88">
        <f>W_Zone1*(Zone1!M1123+Zone1!G1123)+W_Zone2*(Zone2!M1123+Zone2!G1123)+W_Zone3*(Zone3!M1123+Zone3!G1123)+W_Zone4*(Zone4!M1123+Zone4!G1123)+W_Zone5*(Zone5!M1123+Zone5!G1123)</f>
        <v>6.5481104590919649E-6</v>
      </c>
      <c r="C1163" s="88">
        <f>Catch_PE!L1123</f>
        <v>2.4848361468958329</v>
      </c>
      <c r="D1163" s="134">
        <v>3.12</v>
      </c>
      <c r="E1163" s="90">
        <f t="shared" si="1105"/>
        <v>5.5013877551020416</v>
      </c>
      <c r="F1163" s="91"/>
      <c r="G1163" s="95">
        <f t="shared" si="1110"/>
        <v>0.68688590490831802</v>
      </c>
      <c r="H1163" s="95">
        <f t="shared" si="1111"/>
        <v>0</v>
      </c>
      <c r="I1163" s="95">
        <f t="shared" si="1112"/>
        <v>2.4848295987853737</v>
      </c>
      <c r="J1163" s="96">
        <f t="shared" si="1113"/>
        <v>0</v>
      </c>
      <c r="K1163" s="96">
        <f t="shared" si="1114"/>
        <v>2.2320216568399354</v>
      </c>
      <c r="L1163" s="96">
        <f t="shared" si="1115"/>
        <v>0.67522976805797541</v>
      </c>
      <c r="M1163" s="96">
        <f t="shared" si="1106"/>
        <v>0.26086617281423047</v>
      </c>
      <c r="N1163" s="96">
        <f t="shared" si="1116"/>
        <v>0.67386746415710164</v>
      </c>
      <c r="O1163" s="96">
        <f t="shared" si="1117"/>
        <v>0.26086617281423047</v>
      </c>
      <c r="P1163" s="96">
        <f t="shared" si="1118"/>
        <v>0.61751056243607216</v>
      </c>
      <c r="Q1163" s="96">
        <f t="shared" si="1107"/>
        <v>0.43109528213771947</v>
      </c>
      <c r="R1163" s="96">
        <f t="shared" si="1119"/>
        <v>3.6687420611236745</v>
      </c>
      <c r="S1163" s="96">
        <f t="shared" si="1120"/>
        <v>6.5067056820399802</v>
      </c>
      <c r="T1163" s="96">
        <f t="shared" si="1121"/>
        <v>0.98376918782161449</v>
      </c>
      <c r="U1163" s="96">
        <f t="shared" si="1122"/>
        <v>1.8149141093334972E-2</v>
      </c>
      <c r="V1163" s="96">
        <f t="shared" si="1123"/>
        <v>0</v>
      </c>
      <c r="W1163" s="96">
        <f t="shared" si="1124"/>
        <v>0</v>
      </c>
      <c r="X1163" s="96">
        <f t="shared" si="1125"/>
        <v>0</v>
      </c>
      <c r="Y1163" s="96">
        <f t="shared" si="1126"/>
        <v>0</v>
      </c>
      <c r="Z1163" s="96">
        <f t="shared" si="1127"/>
        <v>0</v>
      </c>
      <c r="AA1163" s="96">
        <f t="shared" si="1109"/>
        <v>0</v>
      </c>
      <c r="AB1163" s="95">
        <f t="shared" si="1128"/>
        <v>0.50006724851479933</v>
      </c>
      <c r="AC1163" s="95">
        <f t="shared" si="1129"/>
        <v>0.51653772185192581</v>
      </c>
      <c r="AD1163" s="95">
        <f t="shared" si="1130"/>
        <v>0.44485675742892589</v>
      </c>
      <c r="AE1163" s="95">
        <f t="shared" si="1131"/>
        <v>0.21048589630663173</v>
      </c>
      <c r="AF1163" s="95">
        <f t="shared" si="1132"/>
        <v>6.0011927437913365E-2</v>
      </c>
      <c r="AG1163" s="95">
        <f t="shared" si="1133"/>
        <v>1.8088379773757925E-3</v>
      </c>
      <c r="AH1163" s="95">
        <f t="shared" si="1134"/>
        <v>1.3169276473039797E-5</v>
      </c>
      <c r="AI1163" s="95">
        <f t="shared" si="1135"/>
        <v>0</v>
      </c>
      <c r="AJ1163" s="95">
        <f t="shared" si="1136"/>
        <v>0</v>
      </c>
      <c r="AK1163" s="95">
        <f t="shared" si="1137"/>
        <v>0</v>
      </c>
      <c r="AL1163" s="95">
        <f t="shared" si="1138"/>
        <v>0</v>
      </c>
      <c r="AM1163" s="95">
        <f t="shared" si="1139"/>
        <v>0</v>
      </c>
      <c r="AN1163" s="95">
        <f t="shared" si="1140"/>
        <v>0</v>
      </c>
      <c r="AO1163" s="95">
        <f t="shared" si="1141"/>
        <v>0</v>
      </c>
      <c r="AP1163" s="95">
        <f t="shared" si="1142"/>
        <v>0</v>
      </c>
      <c r="AQ1163" s="95">
        <f t="shared" si="1143"/>
        <v>0</v>
      </c>
      <c r="AR1163" s="95">
        <f t="shared" si="1144"/>
        <v>0</v>
      </c>
      <c r="AS1163" s="95">
        <f t="shared" si="1145"/>
        <v>0</v>
      </c>
      <c r="AT1163" s="95">
        <f t="shared" si="1146"/>
        <v>0</v>
      </c>
      <c r="AU1163" s="95">
        <f t="shared" si="1147"/>
        <v>0</v>
      </c>
      <c r="AV1163" s="95">
        <f t="shared" si="1148"/>
        <v>0.66859012060234879</v>
      </c>
      <c r="AW1163" s="95">
        <f t="shared" si="1108"/>
        <v>2.3891795833882941</v>
      </c>
      <c r="AX1163" s="95">
        <f t="shared" si="1149"/>
        <v>0.63882351591010456</v>
      </c>
      <c r="AY1163" s="95">
        <f t="shared" si="1150"/>
        <v>0.93116253065251886</v>
      </c>
      <c r="AZ1163" s="95">
        <f t="shared" si="1151"/>
        <v>3.3203421140408129</v>
      </c>
      <c r="BD1163" s="94">
        <f t="shared" si="1152"/>
        <v>5.5013877551020416</v>
      </c>
      <c r="BE1163" s="94">
        <f t="shared" si="1153"/>
        <v>2.3455037316325127</v>
      </c>
      <c r="BF1163" s="94">
        <f t="shared" ca="1" si="1154"/>
        <v>1.7273309165810289</v>
      </c>
      <c r="BG1163" s="94">
        <f t="shared" si="1155"/>
        <v>3.3203421140408129</v>
      </c>
      <c r="BH1163" s="94">
        <f t="shared" si="1156"/>
        <v>1.8221805931467969</v>
      </c>
      <c r="BI1163" s="94">
        <f t="shared" ca="1" si="1157"/>
        <v>1.2367999390786286</v>
      </c>
      <c r="BJ1163" s="94">
        <f t="shared" si="1158"/>
        <v>4.7569600883921863</v>
      </c>
      <c r="BK1163" s="94">
        <f t="shared" si="1159"/>
        <v>0.27386710727453967</v>
      </c>
      <c r="BL1163" s="94">
        <f t="shared" ca="1" si="1160"/>
        <v>0.24062063988946031</v>
      </c>
      <c r="BM1163" s="94">
        <f t="shared" ca="1" si="1161"/>
        <v>0.28318754796166784</v>
      </c>
      <c r="BN1163" s="94">
        <f t="shared" ca="1" si="1162"/>
        <v>0.14029867155446829</v>
      </c>
      <c r="BO1163" s="94">
        <f t="shared" ca="1" si="1163"/>
        <v>0.33729689542056335</v>
      </c>
      <c r="BP1163" s="94">
        <f t="shared" si="1164"/>
        <v>6.5481104590919649E-6</v>
      </c>
      <c r="BQ1163" s="94">
        <f t="shared" si="1165"/>
        <v>2.4848361468958329</v>
      </c>
    </row>
    <row r="1164" spans="1:69" x14ac:dyDescent="0.2">
      <c r="A1164" s="139">
        <v>36033</v>
      </c>
      <c r="B1164" s="88">
        <f>W_Zone1*(Zone1!M1124+Zone1!G1124)+W_Zone2*(Zone2!M1124+Zone2!G1124)+W_Zone3*(Zone3!M1124+Zone3!G1124)+W_Zone4*(Zone4!M1124+Zone4!G1124)+W_Zone5*(Zone5!M1124+Zone5!G1124)</f>
        <v>1.0940436123577108E-2</v>
      </c>
      <c r="C1164" s="88">
        <f>Catch_PE!L1124</f>
        <v>2.6204608221348376</v>
      </c>
      <c r="D1164" s="134">
        <v>2.93</v>
      </c>
      <c r="E1164" s="90">
        <f t="shared" si="1105"/>
        <v>5.1663673469387765</v>
      </c>
      <c r="F1164" s="91"/>
      <c r="G1164" s="95">
        <f t="shared" si="1110"/>
        <v>0.67386746415710164</v>
      </c>
      <c r="H1164" s="95">
        <f t="shared" si="1111"/>
        <v>0</v>
      </c>
      <c r="I1164" s="95">
        <f t="shared" si="1112"/>
        <v>2.6095203860112606</v>
      </c>
      <c r="J1164" s="96">
        <f t="shared" si="1113"/>
        <v>0</v>
      </c>
      <c r="K1164" s="96">
        <f t="shared" si="1114"/>
        <v>2.3215041042625355</v>
      </c>
      <c r="L1164" s="96">
        <f t="shared" si="1115"/>
        <v>0.66174402912904418</v>
      </c>
      <c r="M1164" s="96">
        <f t="shared" si="1106"/>
        <v>0.23592803460580392</v>
      </c>
      <c r="N1164" s="96">
        <f t="shared" si="1116"/>
        <v>0.6605119579930987</v>
      </c>
      <c r="O1164" s="96">
        <f t="shared" si="1117"/>
        <v>0.23592803460580392</v>
      </c>
      <c r="P1164" s="96">
        <f t="shared" si="1118"/>
        <v>0.63882351591010456</v>
      </c>
      <c r="Q1164" s="96">
        <f t="shared" si="1107"/>
        <v>0.4854572982294128</v>
      </c>
      <c r="R1164" s="96">
        <f t="shared" si="1119"/>
        <v>6.5192740265594002</v>
      </c>
      <c r="S1164" s="96">
        <f t="shared" si="1120"/>
        <v>1.0422981364059594</v>
      </c>
      <c r="T1164" s="96">
        <f t="shared" si="1121"/>
        <v>0.14297294946155628</v>
      </c>
      <c r="U1164" s="96">
        <f t="shared" si="1122"/>
        <v>1.6414129673237462E-2</v>
      </c>
      <c r="V1164" s="96">
        <f t="shared" si="1123"/>
        <v>0</v>
      </c>
      <c r="W1164" s="96">
        <f t="shared" si="1124"/>
        <v>0</v>
      </c>
      <c r="X1164" s="96">
        <f t="shared" si="1125"/>
        <v>0</v>
      </c>
      <c r="Y1164" s="96">
        <f t="shared" si="1126"/>
        <v>0</v>
      </c>
      <c r="Z1164" s="96">
        <f t="shared" si="1127"/>
        <v>0</v>
      </c>
      <c r="AA1164" s="96">
        <f t="shared" si="1109"/>
        <v>0</v>
      </c>
      <c r="AB1164" s="95">
        <f t="shared" si="1128"/>
        <v>0.5172359632141158</v>
      </c>
      <c r="AC1164" s="95">
        <f t="shared" si="1129"/>
        <v>0.44810836568361173</v>
      </c>
      <c r="AD1164" s="95">
        <f t="shared" si="1130"/>
        <v>0.21742055232708846</v>
      </c>
      <c r="AE1164" s="95">
        <f t="shared" si="1131"/>
        <v>6.7729076279586825E-2</v>
      </c>
      <c r="AF1164" s="95">
        <f t="shared" si="1132"/>
        <v>5.7071810020691491E-3</v>
      </c>
      <c r="AG1164" s="95">
        <f t="shared" si="1133"/>
        <v>1.0940649059936912E-3</v>
      </c>
      <c r="AH1164" s="95">
        <f t="shared" si="1134"/>
        <v>1.1910327360371513E-5</v>
      </c>
      <c r="AI1164" s="95">
        <f t="shared" si="1135"/>
        <v>0</v>
      </c>
      <c r="AJ1164" s="95">
        <f t="shared" si="1136"/>
        <v>0</v>
      </c>
      <c r="AK1164" s="95">
        <f t="shared" si="1137"/>
        <v>0</v>
      </c>
      <c r="AL1164" s="95">
        <f t="shared" si="1138"/>
        <v>0</v>
      </c>
      <c r="AM1164" s="95">
        <f t="shared" si="1139"/>
        <v>0</v>
      </c>
      <c r="AN1164" s="95">
        <f t="shared" si="1140"/>
        <v>0</v>
      </c>
      <c r="AO1164" s="95">
        <f t="shared" si="1141"/>
        <v>0</v>
      </c>
      <c r="AP1164" s="95">
        <f t="shared" si="1142"/>
        <v>0</v>
      </c>
      <c r="AQ1164" s="95">
        <f t="shared" si="1143"/>
        <v>0</v>
      </c>
      <c r="AR1164" s="95">
        <f t="shared" si="1144"/>
        <v>0</v>
      </c>
      <c r="AS1164" s="95">
        <f t="shared" si="1145"/>
        <v>0</v>
      </c>
      <c r="AT1164" s="95">
        <f t="shared" si="1146"/>
        <v>0</v>
      </c>
      <c r="AU1164" s="95">
        <f t="shared" si="1147"/>
        <v>0</v>
      </c>
      <c r="AV1164" s="95">
        <f t="shared" si="1148"/>
        <v>0.72609492479460036</v>
      </c>
      <c r="AW1164" s="95">
        <f t="shared" si="1108"/>
        <v>3.4660472340346651</v>
      </c>
      <c r="AX1164" s="95">
        <f t="shared" si="1149"/>
        <v>0.68291170885825825</v>
      </c>
      <c r="AY1164" s="95">
        <f t="shared" si="1150"/>
        <v>1.0026932614435287</v>
      </c>
      <c r="AZ1164" s="95">
        <f t="shared" si="1151"/>
        <v>4.468740495478194</v>
      </c>
      <c r="BD1164" s="94">
        <f t="shared" si="1152"/>
        <v>5.1663673469387765</v>
      </c>
      <c r="BE1164" s="94">
        <f t="shared" si="1153"/>
        <v>2.2729644403155049</v>
      </c>
      <c r="BF1164" s="94">
        <f t="shared" ca="1" si="1154"/>
        <v>1.6659313204995365</v>
      </c>
      <c r="BG1164" s="94">
        <f t="shared" si="1155"/>
        <v>4.468740495478194</v>
      </c>
      <c r="BH1164" s="94">
        <f t="shared" si="1156"/>
        <v>2.1139395676031505</v>
      </c>
      <c r="BI1164" s="94">
        <f t="shared" ca="1" si="1157"/>
        <v>1.5245271669502527</v>
      </c>
      <c r="BJ1164" s="94">
        <f t="shared" si="1158"/>
        <v>0.48668322387880575</v>
      </c>
      <c r="BK1164" s="94">
        <f t="shared" si="1159"/>
        <v>2.528891014118053E-2</v>
      </c>
      <c r="BL1164" s="94">
        <f t="shared" ca="1" si="1160"/>
        <v>1.9995134640989436E-2</v>
      </c>
      <c r="BM1164" s="94">
        <f t="shared" ca="1" si="1161"/>
        <v>3.8861530133902623E-2</v>
      </c>
      <c r="BN1164" s="94">
        <f t="shared" ca="1" si="1162"/>
        <v>9.1219312872770367E-2</v>
      </c>
      <c r="BO1164" s="94">
        <f t="shared" ca="1" si="1163"/>
        <v>0.26974839098615661</v>
      </c>
      <c r="BP1164" s="94">
        <f t="shared" si="1164"/>
        <v>1.0940436123577108E-2</v>
      </c>
      <c r="BQ1164" s="94">
        <f t="shared" si="1165"/>
        <v>2.6204608221348376</v>
      </c>
    </row>
    <row r="1165" spans="1:69" x14ac:dyDescent="0.2">
      <c r="A1165" s="139">
        <v>36034</v>
      </c>
      <c r="B1165" s="88">
        <f>W_Zone1*(Zone1!M1125+Zone1!G1125)+W_Zone2*(Zone2!M1125+Zone2!G1125)+W_Zone3*(Zone3!M1125+Zone3!G1125)+W_Zone4*(Zone4!M1125+Zone4!G1125)+W_Zone5*(Zone5!M1125+Zone5!G1125)</f>
        <v>5.303962468837576E-6</v>
      </c>
      <c r="C1165" s="88">
        <f>Catch_PE!L1125</f>
        <v>2.1409247189849161</v>
      </c>
      <c r="D1165" s="134">
        <v>2.31</v>
      </c>
      <c r="E1165" s="90">
        <f t="shared" si="1105"/>
        <v>4.0731428571428578</v>
      </c>
      <c r="F1165" s="91"/>
      <c r="G1165" s="95">
        <f t="shared" si="1110"/>
        <v>0.6605119579930987</v>
      </c>
      <c r="H1165" s="95">
        <f t="shared" si="1111"/>
        <v>0</v>
      </c>
      <c r="I1165" s="95">
        <f t="shared" si="1112"/>
        <v>2.1409194150224473</v>
      </c>
      <c r="J1165" s="96">
        <f t="shared" si="1113"/>
        <v>0</v>
      </c>
      <c r="K1165" s="96">
        <f t="shared" si="1114"/>
        <v>1.8869332151679457</v>
      </c>
      <c r="L1165" s="96">
        <f t="shared" si="1115"/>
        <v>0.65065795334397092</v>
      </c>
      <c r="M1165" s="96">
        <f t="shared" si="1106"/>
        <v>0.2168827368567611</v>
      </c>
      <c r="N1165" s="96">
        <f t="shared" si="1116"/>
        <v>0.64952534118784233</v>
      </c>
      <c r="O1165" s="96">
        <f t="shared" si="1117"/>
        <v>0.2168827368567611</v>
      </c>
      <c r="P1165" s="96">
        <f t="shared" si="1118"/>
        <v>0.68291170885825825</v>
      </c>
      <c r="Q1165" s="96">
        <f t="shared" si="1107"/>
        <v>0.61318829979000655</v>
      </c>
      <c r="R1165" s="96">
        <f t="shared" si="1119"/>
        <v>1.0538519009328622</v>
      </c>
      <c r="S1165" s="96">
        <f t="shared" si="1120"/>
        <v>0.19677714689629849</v>
      </c>
      <c r="T1165" s="96">
        <f t="shared" si="1121"/>
        <v>0.13116153232513802</v>
      </c>
      <c r="U1165" s="96">
        <f t="shared" si="1122"/>
        <v>1.5089098557539283E-2</v>
      </c>
      <c r="V1165" s="96">
        <f t="shared" si="1123"/>
        <v>0</v>
      </c>
      <c r="W1165" s="96">
        <f t="shared" si="1124"/>
        <v>0</v>
      </c>
      <c r="X1165" s="96">
        <f t="shared" si="1125"/>
        <v>0</v>
      </c>
      <c r="Y1165" s="96">
        <f t="shared" si="1126"/>
        <v>0</v>
      </c>
      <c r="Z1165" s="96">
        <f t="shared" si="1127"/>
        <v>0</v>
      </c>
      <c r="AA1165" s="96">
        <f t="shared" si="1109"/>
        <v>0</v>
      </c>
      <c r="AB1165" s="95">
        <f t="shared" si="1128"/>
        <v>0.44875024149066189</v>
      </c>
      <c r="AC1165" s="95">
        <f t="shared" si="1129"/>
        <v>0.22040967440679635</v>
      </c>
      <c r="AD1165" s="95">
        <f t="shared" si="1130"/>
        <v>7.4103931982470186E-2</v>
      </c>
      <c r="AE1165" s="95">
        <f t="shared" si="1131"/>
        <v>1.2801362769444193E-2</v>
      </c>
      <c r="AF1165" s="95">
        <f t="shared" si="1132"/>
        <v>4.6777140717853688E-3</v>
      </c>
      <c r="AG1165" s="95">
        <f t="shared" si="1133"/>
        <v>1.0055506244053569E-3</v>
      </c>
      <c r="AH1165" s="95">
        <f t="shared" si="1134"/>
        <v>1.0948865822975794E-5</v>
      </c>
      <c r="AI1165" s="95">
        <f t="shared" si="1135"/>
        <v>0</v>
      </c>
      <c r="AJ1165" s="95">
        <f t="shared" si="1136"/>
        <v>0</v>
      </c>
      <c r="AK1165" s="95">
        <f t="shared" si="1137"/>
        <v>0</v>
      </c>
      <c r="AL1165" s="95">
        <f t="shared" si="1138"/>
        <v>0</v>
      </c>
      <c r="AM1165" s="95">
        <f t="shared" si="1139"/>
        <v>0</v>
      </c>
      <c r="AN1165" s="95">
        <f t="shared" si="1140"/>
        <v>0</v>
      </c>
      <c r="AO1165" s="95">
        <f t="shared" si="1141"/>
        <v>0</v>
      </c>
      <c r="AP1165" s="95">
        <f t="shared" si="1142"/>
        <v>0</v>
      </c>
      <c r="AQ1165" s="95">
        <f t="shared" si="1143"/>
        <v>0</v>
      </c>
      <c r="AR1165" s="95">
        <f t="shared" si="1144"/>
        <v>0</v>
      </c>
      <c r="AS1165" s="95">
        <f t="shared" si="1145"/>
        <v>0</v>
      </c>
      <c r="AT1165" s="95">
        <f t="shared" si="1146"/>
        <v>0</v>
      </c>
      <c r="AU1165" s="95">
        <f t="shared" si="1147"/>
        <v>0</v>
      </c>
      <c r="AV1165" s="95">
        <f t="shared" si="1148"/>
        <v>0.70368123451719755</v>
      </c>
      <c r="AW1165" s="95">
        <f t="shared" si="1108"/>
        <v>3.0130164887102819</v>
      </c>
      <c r="AX1165" s="95">
        <f t="shared" si="1149"/>
        <v>0.66614229379702783</v>
      </c>
      <c r="AY1165" s="95">
        <f t="shared" si="1150"/>
        <v>1.0619385412806683</v>
      </c>
      <c r="AZ1165" s="95">
        <f t="shared" si="1151"/>
        <v>4.0749550299909503</v>
      </c>
      <c r="BD1165" s="94">
        <f t="shared" si="1152"/>
        <v>4.0731428571428578</v>
      </c>
      <c r="BE1165" s="94">
        <f t="shared" si="1153"/>
        <v>2.0182028780929975</v>
      </c>
      <c r="BF1165" s="94">
        <f t="shared" ca="1" si="1154"/>
        <v>1.4344590222776519</v>
      </c>
      <c r="BG1165" s="94">
        <f t="shared" si="1155"/>
        <v>4.0749550299909503</v>
      </c>
      <c r="BH1165" s="94">
        <f t="shared" si="1156"/>
        <v>2.0186517852247201</v>
      </c>
      <c r="BI1165" s="94">
        <f t="shared" ca="1" si="1157"/>
        <v>1.43489066880066</v>
      </c>
      <c r="BJ1165" s="94">
        <f t="shared" si="1158"/>
        <v>3.2839704313634307E-6</v>
      </c>
      <c r="BK1165" s="94">
        <f t="shared" si="1159"/>
        <v>2.0151761291143976E-7</v>
      </c>
      <c r="BL1165" s="94">
        <f t="shared" ca="1" si="1160"/>
        <v>1.8631872082497275E-7</v>
      </c>
      <c r="BM1165" s="94">
        <f t="shared" ca="1" si="1161"/>
        <v>0.80297945604466792</v>
      </c>
      <c r="BN1165" s="94">
        <f t="shared" ca="1" si="1162"/>
        <v>2.2338657649852581E-3</v>
      </c>
      <c r="BO1165" s="94">
        <f t="shared" ca="1" si="1163"/>
        <v>8.288685724239174E-2</v>
      </c>
      <c r="BP1165" s="94">
        <f t="shared" si="1164"/>
        <v>5.303962468837576E-6</v>
      </c>
      <c r="BQ1165" s="94">
        <f t="shared" si="1165"/>
        <v>2.1409247189849161</v>
      </c>
    </row>
    <row r="1166" spans="1:69" x14ac:dyDescent="0.2">
      <c r="A1166" s="139">
        <v>36035</v>
      </c>
      <c r="B1166" s="88">
        <f>W_Zone1*(Zone1!M1126+Zone1!G1126)+W_Zone2*(Zone2!M1126+Zone2!G1126)+W_Zone3*(Zone3!M1126+Zone3!G1126)+W_Zone4*(Zone4!M1126+Zone4!G1126)+W_Zone5*(Zone5!M1126+Zone5!G1126)</f>
        <v>4.7735635350078493E-6</v>
      </c>
      <c r="C1166" s="88">
        <f>Catch_PE!L1126</f>
        <v>1.9986305380144822</v>
      </c>
      <c r="D1166" s="134">
        <v>1.59</v>
      </c>
      <c r="E1166" s="90">
        <f t="shared" si="1105"/>
        <v>2.8035918367346939</v>
      </c>
      <c r="F1166" s="91"/>
      <c r="G1166" s="95">
        <f t="shared" si="1110"/>
        <v>0.64952534118784233</v>
      </c>
      <c r="H1166" s="95">
        <f t="shared" si="1111"/>
        <v>0</v>
      </c>
      <c r="I1166" s="95">
        <f t="shared" si="1112"/>
        <v>1.9986257644509473</v>
      </c>
      <c r="J1166" s="96">
        <f t="shared" si="1113"/>
        <v>0</v>
      </c>
      <c r="K1166" s="96">
        <f t="shared" si="1114"/>
        <v>1.7466768136923509</v>
      </c>
      <c r="L1166" s="96">
        <f t="shared" si="1115"/>
        <v>0.64040378812793919</v>
      </c>
      <c r="M1166" s="96">
        <f t="shared" si="1106"/>
        <v>0.20037655483871239</v>
      </c>
      <c r="N1166" s="96">
        <f t="shared" si="1116"/>
        <v>0.63935737509801061</v>
      </c>
      <c r="O1166" s="96">
        <f t="shared" si="1117"/>
        <v>0.20037655483871239</v>
      </c>
      <c r="P1166" s="96">
        <f t="shared" si="1118"/>
        <v>0.66614229379702783</v>
      </c>
      <c r="Q1166" s="96">
        <f t="shared" si="1107"/>
        <v>0.56208556424718736</v>
      </c>
      <c r="R1166" s="96">
        <f t="shared" si="1119"/>
        <v>0.20745159505603161</v>
      </c>
      <c r="S1166" s="96">
        <f t="shared" si="1120"/>
        <v>0.18087088159877729</v>
      </c>
      <c r="T1166" s="96">
        <f t="shared" si="1121"/>
        <v>0.12110348012292754</v>
      </c>
      <c r="U1166" s="96">
        <f t="shared" si="1122"/>
        <v>1.3940720356080528E-2</v>
      </c>
      <c r="V1166" s="96">
        <f t="shared" si="1123"/>
        <v>0</v>
      </c>
      <c r="W1166" s="96">
        <f t="shared" si="1124"/>
        <v>0</v>
      </c>
      <c r="X1166" s="96">
        <f t="shared" si="1125"/>
        <v>0</v>
      </c>
      <c r="Y1166" s="96">
        <f t="shared" si="1126"/>
        <v>0</v>
      </c>
      <c r="Z1166" s="96">
        <f t="shared" si="1127"/>
        <v>0</v>
      </c>
      <c r="AA1166" s="96">
        <f t="shared" si="1109"/>
        <v>0</v>
      </c>
      <c r="AB1166" s="95">
        <f t="shared" si="1128"/>
        <v>0.22100269930455929</v>
      </c>
      <c r="AC1166" s="95">
        <f t="shared" si="1129"/>
        <v>7.6865562497672374E-2</v>
      </c>
      <c r="AD1166" s="95">
        <f t="shared" si="1130"/>
        <v>1.8691050634187984E-2</v>
      </c>
      <c r="AE1166" s="95">
        <f t="shared" si="1131"/>
        <v>1.123198262514213E-2</v>
      </c>
      <c r="AF1166" s="95">
        <f t="shared" si="1132"/>
        <v>4.3164608609642646E-3</v>
      </c>
      <c r="AG1166" s="95">
        <f t="shared" si="1133"/>
        <v>9.2896669590174718E-4</v>
      </c>
      <c r="AH1166" s="95">
        <f t="shared" si="1134"/>
        <v>1.0115586167875401E-5</v>
      </c>
      <c r="AI1166" s="95">
        <f t="shared" si="1135"/>
        <v>0</v>
      </c>
      <c r="AJ1166" s="95">
        <f t="shared" si="1136"/>
        <v>0</v>
      </c>
      <c r="AK1166" s="95">
        <f t="shared" si="1137"/>
        <v>0</v>
      </c>
      <c r="AL1166" s="95">
        <f t="shared" si="1138"/>
        <v>0</v>
      </c>
      <c r="AM1166" s="95">
        <f t="shared" si="1139"/>
        <v>0</v>
      </c>
      <c r="AN1166" s="95">
        <f t="shared" si="1140"/>
        <v>0</v>
      </c>
      <c r="AO1166" s="95">
        <f t="shared" si="1141"/>
        <v>0</v>
      </c>
      <c r="AP1166" s="95">
        <f t="shared" si="1142"/>
        <v>0</v>
      </c>
      <c r="AQ1166" s="95">
        <f t="shared" si="1143"/>
        <v>0</v>
      </c>
      <c r="AR1166" s="95">
        <f t="shared" si="1144"/>
        <v>0</v>
      </c>
      <c r="AS1166" s="95">
        <f t="shared" si="1145"/>
        <v>0</v>
      </c>
      <c r="AT1166" s="95">
        <f t="shared" si="1146"/>
        <v>0</v>
      </c>
      <c r="AU1166" s="95">
        <f t="shared" si="1147"/>
        <v>0</v>
      </c>
      <c r="AV1166" s="95">
        <f t="shared" si="1148"/>
        <v>0.67572989808438988</v>
      </c>
      <c r="AW1166" s="95">
        <f t="shared" si="1108"/>
        <v>2.5079234273881084</v>
      </c>
      <c r="AX1166" s="95">
        <f t="shared" si="1149"/>
        <v>0.6444838729716148</v>
      </c>
      <c r="AY1166" s="95">
        <f t="shared" si="1150"/>
        <v>0.78308826355174666</v>
      </c>
      <c r="AZ1166" s="95">
        <f t="shared" si="1151"/>
        <v>3.2910116909398548</v>
      </c>
      <c r="BD1166" s="94">
        <f t="shared" si="1152"/>
        <v>2.8035918367346939</v>
      </c>
      <c r="BE1166" s="94">
        <f t="shared" si="1153"/>
        <v>1.6743929755988269</v>
      </c>
      <c r="BF1166" s="94">
        <f t="shared" ca="1" si="1154"/>
        <v>1.0742590370266623</v>
      </c>
      <c r="BG1166" s="94">
        <f t="shared" si="1155"/>
        <v>3.2910116909398548</v>
      </c>
      <c r="BH1166" s="94">
        <f t="shared" si="1156"/>
        <v>1.8141145749207392</v>
      </c>
      <c r="BI1166" s="94">
        <f t="shared" ca="1" si="1157"/>
        <v>1.2282485132270056</v>
      </c>
      <c r="BJ1166" s="94">
        <f t="shared" si="1158"/>
        <v>0.23757811427338027</v>
      </c>
      <c r="BK1166" s="94">
        <f t="shared" si="1159"/>
        <v>1.9522125317073005E-2</v>
      </c>
      <c r="BL1166" s="94">
        <f t="shared" ca="1" si="1160"/>
        <v>2.3712758780456099E-2</v>
      </c>
      <c r="BM1166" s="94">
        <f t="shared" ca="1" si="1161"/>
        <v>4.6900062686902473</v>
      </c>
      <c r="BN1166" s="94">
        <f t="shared" ca="1" si="1162"/>
        <v>8.7939597338469525E-2</v>
      </c>
      <c r="BO1166" s="94">
        <f t="shared" ca="1" si="1163"/>
        <v>5.2271755525971925E-3</v>
      </c>
      <c r="BP1166" s="94">
        <f t="shared" si="1164"/>
        <v>4.7735635350078493E-6</v>
      </c>
      <c r="BQ1166" s="94">
        <f t="shared" si="1165"/>
        <v>1.9986305380144822</v>
      </c>
    </row>
    <row r="1167" spans="1:69" x14ac:dyDescent="0.2">
      <c r="A1167" s="139">
        <v>36036</v>
      </c>
      <c r="B1167" s="88">
        <f>W_Zone1*(Zone1!M1127+Zone1!G1127)+W_Zone2*(Zone2!M1127+Zone2!G1127)+W_Zone3*(Zone3!M1127+Zone3!G1127)+W_Zone4*(Zone4!M1127+Zone4!G1127)+W_Zone5*(Zone5!M1127+Zone5!G1127)</f>
        <v>4.2962050050830777E-6</v>
      </c>
      <c r="C1167" s="88">
        <f>Catch_PE!L1127</f>
        <v>1.9629441153209211</v>
      </c>
      <c r="D1167" s="134">
        <v>1.21</v>
      </c>
      <c r="E1167" s="90">
        <f t="shared" si="1105"/>
        <v>2.1335510204081634</v>
      </c>
      <c r="F1167" s="91"/>
      <c r="G1167" s="95">
        <f t="shared" si="1110"/>
        <v>0.63935737509801061</v>
      </c>
      <c r="H1167" s="95">
        <f t="shared" si="1111"/>
        <v>0</v>
      </c>
      <c r="I1167" s="95">
        <f t="shared" si="1112"/>
        <v>1.962939819115916</v>
      </c>
      <c r="J1167" s="96">
        <f t="shared" si="1113"/>
        <v>0</v>
      </c>
      <c r="K1167" s="96">
        <f t="shared" si="1114"/>
        <v>1.7012846681373464</v>
      </c>
      <c r="L1167" s="96">
        <f t="shared" si="1115"/>
        <v>0.63047287039240918</v>
      </c>
      <c r="M1167" s="96">
        <f t="shared" si="1106"/>
        <v>0.18536033919335365</v>
      </c>
      <c r="N1167" s="96">
        <f t="shared" si="1116"/>
        <v>0.62950487553732226</v>
      </c>
      <c r="O1167" s="96">
        <f t="shared" si="1117"/>
        <v>0.18536033919335365</v>
      </c>
      <c r="P1167" s="96">
        <f t="shared" si="1118"/>
        <v>0.6444838729716148</v>
      </c>
      <c r="Q1167" s="96">
        <f t="shared" si="1107"/>
        <v>0.50067982700830127</v>
      </c>
      <c r="R1167" s="96">
        <f t="shared" si="1119"/>
        <v>0.19074538679317307</v>
      </c>
      <c r="S1167" s="96">
        <f t="shared" si="1120"/>
        <v>0.1670876115990842</v>
      </c>
      <c r="T1167" s="96">
        <f t="shared" si="1121"/>
        <v>0.11201038595219484</v>
      </c>
      <c r="U1167" s="96">
        <f t="shared" si="1122"/>
        <v>1.2896003007351544E-2</v>
      </c>
      <c r="V1167" s="96">
        <f t="shared" si="1123"/>
        <v>0</v>
      </c>
      <c r="W1167" s="96">
        <f t="shared" si="1124"/>
        <v>0</v>
      </c>
      <c r="X1167" s="96">
        <f t="shared" si="1125"/>
        <v>0</v>
      </c>
      <c r="Y1167" s="96">
        <f t="shared" si="1126"/>
        <v>0</v>
      </c>
      <c r="Z1167" s="96">
        <f t="shared" si="1127"/>
        <v>0</v>
      </c>
      <c r="AA1167" s="96">
        <f t="shared" si="1109"/>
        <v>0</v>
      </c>
      <c r="AB1167" s="95">
        <f t="shared" si="1128"/>
        <v>7.7414146119583249E-2</v>
      </c>
      <c r="AC1167" s="95">
        <f t="shared" si="1129"/>
        <v>2.1245724605085576E-2</v>
      </c>
      <c r="AD1167" s="95">
        <f t="shared" si="1130"/>
        <v>1.6680297380481816E-2</v>
      </c>
      <c r="AE1167" s="95">
        <f t="shared" si="1131"/>
        <v>1.0379552639303513E-2</v>
      </c>
      <c r="AF1167" s="95">
        <f t="shared" si="1132"/>
        <v>3.9917573750872237E-3</v>
      </c>
      <c r="AG1167" s="95">
        <f t="shared" si="1133"/>
        <v>8.5933717551956617E-4</v>
      </c>
      <c r="AH1167" s="95">
        <f t="shared" si="1134"/>
        <v>9.3575243107969056E-6</v>
      </c>
      <c r="AI1167" s="95">
        <f t="shared" si="1135"/>
        <v>0</v>
      </c>
      <c r="AJ1167" s="95">
        <f t="shared" si="1136"/>
        <v>0</v>
      </c>
      <c r="AK1167" s="95">
        <f t="shared" si="1137"/>
        <v>0</v>
      </c>
      <c r="AL1167" s="95">
        <f t="shared" si="1138"/>
        <v>0</v>
      </c>
      <c r="AM1167" s="95">
        <f t="shared" si="1139"/>
        <v>0</v>
      </c>
      <c r="AN1167" s="95">
        <f t="shared" si="1140"/>
        <v>0</v>
      </c>
      <c r="AO1167" s="95">
        <f t="shared" si="1141"/>
        <v>0</v>
      </c>
      <c r="AP1167" s="95">
        <f t="shared" si="1142"/>
        <v>0</v>
      </c>
      <c r="AQ1167" s="95">
        <f t="shared" si="1143"/>
        <v>0</v>
      </c>
      <c r="AR1167" s="95">
        <f t="shared" si="1144"/>
        <v>0</v>
      </c>
      <c r="AS1167" s="95">
        <f t="shared" si="1145"/>
        <v>0</v>
      </c>
      <c r="AT1167" s="95">
        <f t="shared" si="1146"/>
        <v>0</v>
      </c>
      <c r="AU1167" s="95">
        <f t="shared" si="1147"/>
        <v>0</v>
      </c>
      <c r="AV1167" s="95">
        <f t="shared" si="1148"/>
        <v>0.65309828653708268</v>
      </c>
      <c r="AW1167" s="95">
        <f t="shared" si="1108"/>
        <v>2.1453964482810259</v>
      </c>
      <c r="AX1167" s="95">
        <f t="shared" si="1149"/>
        <v>0.62636895717726981</v>
      </c>
      <c r="AY1167" s="95">
        <f t="shared" si="1150"/>
        <v>0.57809397312788446</v>
      </c>
      <c r="AZ1167" s="95">
        <f t="shared" si="1151"/>
        <v>2.7234904214089104</v>
      </c>
      <c r="BD1167" s="94">
        <f t="shared" si="1152"/>
        <v>2.1335510204081634</v>
      </c>
      <c r="BE1167" s="94">
        <f t="shared" si="1153"/>
        <v>1.4606680048553686</v>
      </c>
      <c r="BF1167" s="94">
        <f t="shared" ca="1" si="1154"/>
        <v>0.81438285879298666</v>
      </c>
      <c r="BG1167" s="94">
        <f t="shared" si="1155"/>
        <v>2.7234904214089104</v>
      </c>
      <c r="BH1167" s="94">
        <f t="shared" si="1156"/>
        <v>1.6503001004086835</v>
      </c>
      <c r="BI1167" s="94">
        <f t="shared" ca="1" si="1157"/>
        <v>1.0465191211617835</v>
      </c>
      <c r="BJ1167" s="94">
        <f t="shared" si="1158"/>
        <v>0.34802849685312021</v>
      </c>
      <c r="BK1167" s="94">
        <f t="shared" si="1159"/>
        <v>3.5960331663941532E-2</v>
      </c>
      <c r="BL1167" s="94">
        <f t="shared" ca="1" si="1160"/>
        <v>5.3887244306554873E-2</v>
      </c>
      <c r="BM1167" s="94">
        <f t="shared" ca="1" si="1161"/>
        <v>8.0410983396569584</v>
      </c>
      <c r="BN1167" s="94">
        <f t="shared" ca="1" si="1162"/>
        <v>0.26037657925413293</v>
      </c>
      <c r="BO1167" s="94">
        <f t="shared" ca="1" si="1163"/>
        <v>0.11034048756485633</v>
      </c>
      <c r="BP1167" s="94">
        <f t="shared" si="1164"/>
        <v>4.2962050050830777E-6</v>
      </c>
      <c r="BQ1167" s="94">
        <f t="shared" si="1165"/>
        <v>1.9629441153209211</v>
      </c>
    </row>
    <row r="1168" spans="1:69" x14ac:dyDescent="0.2">
      <c r="A1168" s="139">
        <v>36037</v>
      </c>
      <c r="B1168" s="88">
        <f>W_Zone1*(Zone1!M1128+Zone1!G1128)+W_Zone2*(Zone2!M1128+Zone2!G1128)+W_Zone3*(Zone3!M1128+Zone3!G1128)+W_Zone4*(Zone4!M1128+Zone4!G1128)+W_Zone5*(Zone5!M1128+Zone5!G1128)</f>
        <v>3.866582741672979E-6</v>
      </c>
      <c r="C1168" s="88">
        <f>Catch_PE!L1128</f>
        <v>2.1873664090694773</v>
      </c>
      <c r="D1168" s="134">
        <v>0.9</v>
      </c>
      <c r="E1168" s="90">
        <f t="shared" si="1105"/>
        <v>1.5869387755102042</v>
      </c>
      <c r="F1168" s="91"/>
      <c r="G1168" s="95">
        <f t="shared" si="1110"/>
        <v>0.62950487553732226</v>
      </c>
      <c r="H1168" s="95">
        <f t="shared" si="1111"/>
        <v>0</v>
      </c>
      <c r="I1168" s="95">
        <f t="shared" si="1112"/>
        <v>2.1873625424867358</v>
      </c>
      <c r="J1168" s="96">
        <f t="shared" si="1113"/>
        <v>0</v>
      </c>
      <c r="K1168" s="96">
        <f t="shared" si="1114"/>
        <v>1.8790764085213203</v>
      </c>
      <c r="L1168" s="96">
        <f t="shared" si="1115"/>
        <v>0.61969190096207349</v>
      </c>
      <c r="M1168" s="96">
        <f t="shared" si="1106"/>
        <v>0.17008847131800189</v>
      </c>
      <c r="N1168" s="96">
        <f t="shared" si="1116"/>
        <v>0.61880365935730564</v>
      </c>
      <c r="O1168" s="96">
        <f t="shared" si="1117"/>
        <v>0.17008847131800189</v>
      </c>
      <c r="P1168" s="96">
        <f t="shared" si="1118"/>
        <v>0.62636895717726981</v>
      </c>
      <c r="Q1168" s="96">
        <f t="shared" si="1107"/>
        <v>0.4531309159464878</v>
      </c>
      <c r="R1168" s="96">
        <f t="shared" si="1119"/>
        <v>0.17614855473743529</v>
      </c>
      <c r="S1168" s="96">
        <f t="shared" si="1120"/>
        <v>0.15420587751043396</v>
      </c>
      <c r="T1168" s="96">
        <f t="shared" si="1121"/>
        <v>0.10288569323181154</v>
      </c>
      <c r="U1168" s="96">
        <f t="shared" si="1122"/>
        <v>1.183349926515148E-2</v>
      </c>
      <c r="V1168" s="96">
        <f t="shared" si="1123"/>
        <v>0</v>
      </c>
      <c r="W1168" s="96">
        <f t="shared" si="1124"/>
        <v>0</v>
      </c>
      <c r="X1168" s="96">
        <f t="shared" si="1125"/>
        <v>0</v>
      </c>
      <c r="Y1168" s="96">
        <f t="shared" si="1126"/>
        <v>0</v>
      </c>
      <c r="Z1168" s="96">
        <f t="shared" si="1127"/>
        <v>0</v>
      </c>
      <c r="AA1168" s="96">
        <f t="shared" si="1109"/>
        <v>0</v>
      </c>
      <c r="AB1168" s="95">
        <f t="shared" si="1128"/>
        <v>2.1749110334993969E-2</v>
      </c>
      <c r="AC1168" s="95">
        <f t="shared" si="1129"/>
        <v>1.9024491355939546E-2</v>
      </c>
      <c r="AD1168" s="95">
        <f t="shared" si="1130"/>
        <v>1.5378979873995734E-2</v>
      </c>
      <c r="AE1168" s="95">
        <f t="shared" si="1131"/>
        <v>9.5553100559157538E-3</v>
      </c>
      <c r="AF1168" s="95">
        <f t="shared" si="1132"/>
        <v>3.6697840427227617E-3</v>
      </c>
      <c r="AG1168" s="95">
        <f t="shared" si="1133"/>
        <v>7.8861161162880407E-4</v>
      </c>
      <c r="AH1168" s="95">
        <f t="shared" si="1134"/>
        <v>8.5865563921106279E-6</v>
      </c>
      <c r="AI1168" s="95">
        <f t="shared" si="1135"/>
        <v>0</v>
      </c>
      <c r="AJ1168" s="95">
        <f t="shared" si="1136"/>
        <v>0</v>
      </c>
      <c r="AK1168" s="95">
        <f t="shared" si="1137"/>
        <v>0</v>
      </c>
      <c r="AL1168" s="95">
        <f t="shared" si="1138"/>
        <v>0</v>
      </c>
      <c r="AM1168" s="95">
        <f t="shared" si="1139"/>
        <v>0</v>
      </c>
      <c r="AN1168" s="95">
        <f t="shared" si="1140"/>
        <v>0</v>
      </c>
      <c r="AO1168" s="95">
        <f t="shared" si="1141"/>
        <v>0</v>
      </c>
      <c r="AP1168" s="95">
        <f t="shared" si="1142"/>
        <v>0</v>
      </c>
      <c r="AQ1168" s="95">
        <f t="shared" si="1143"/>
        <v>0</v>
      </c>
      <c r="AR1168" s="95">
        <f t="shared" si="1144"/>
        <v>0</v>
      </c>
      <c r="AS1168" s="95">
        <f t="shared" si="1145"/>
        <v>0</v>
      </c>
      <c r="AT1168" s="95">
        <f t="shared" si="1146"/>
        <v>0</v>
      </c>
      <c r="AU1168" s="95">
        <f t="shared" si="1147"/>
        <v>0</v>
      </c>
      <c r="AV1168" s="95">
        <f t="shared" si="1148"/>
        <v>0.6342091017084851</v>
      </c>
      <c r="AW1168" s="95">
        <f t="shared" si="1108"/>
        <v>1.8729991586618782</v>
      </c>
      <c r="AX1168" s="95">
        <f t="shared" si="1149"/>
        <v>0.61087354923162751</v>
      </c>
      <c r="AY1168" s="95">
        <f t="shared" si="1150"/>
        <v>0.47488002628148179</v>
      </c>
      <c r="AZ1168" s="95">
        <f t="shared" si="1151"/>
        <v>2.34787918494336</v>
      </c>
      <c r="BD1168" s="94">
        <f t="shared" si="1152"/>
        <v>1.5869387755102042</v>
      </c>
      <c r="BE1168" s="94">
        <f t="shared" si="1153"/>
        <v>1.2597375820027774</v>
      </c>
      <c r="BF1168" s="94">
        <f t="shared" ca="1" si="1154"/>
        <v>0.53717712920151461</v>
      </c>
      <c r="BG1168" s="94">
        <f t="shared" si="1155"/>
        <v>2.34787918494336</v>
      </c>
      <c r="BH1168" s="94">
        <f t="shared" si="1156"/>
        <v>1.5322790819375431</v>
      </c>
      <c r="BI1168" s="94">
        <f t="shared" ca="1" si="1157"/>
        <v>0.90507205179798056</v>
      </c>
      <c r="BJ1168" s="94">
        <f t="shared" si="1158"/>
        <v>0.57903030670829869</v>
      </c>
      <c r="BK1168" s="94">
        <f t="shared" si="1159"/>
        <v>7.4278869186691909E-2</v>
      </c>
      <c r="BL1168" s="94">
        <f t="shared" ca="1" si="1160"/>
        <v>0.13534667407225967</v>
      </c>
      <c r="BM1168" s="94">
        <f t="shared" ca="1" si="1161"/>
        <v>11.439921437556112</v>
      </c>
      <c r="BN1168" s="94">
        <f t="shared" ca="1" si="1162"/>
        <v>0.5058075834714878</v>
      </c>
      <c r="BO1168" s="94">
        <f t="shared" ca="1" si="1163"/>
        <v>0.3713453449578793</v>
      </c>
      <c r="BP1168" s="94">
        <f t="shared" si="1164"/>
        <v>3.866582741672979E-6</v>
      </c>
      <c r="BQ1168" s="94">
        <f t="shared" si="1165"/>
        <v>2.1873664090694773</v>
      </c>
    </row>
    <row r="1169" spans="1:69" x14ac:dyDescent="0.2">
      <c r="A1169" s="139">
        <v>36038</v>
      </c>
      <c r="B1169" s="88">
        <f>W_Zone1*(Zone1!M1129+Zone1!G1129)+W_Zone2*(Zone2!M1129+Zone2!G1129)+W_Zone3*(Zone3!M1129+Zone3!G1129)+W_Zone4*(Zone4!M1129+Zone4!G1129)+W_Zone5*(Zone5!M1129+Zone5!G1129)</f>
        <v>3.479923039556425E-6</v>
      </c>
      <c r="C1169" s="88">
        <f>Catch_PE!L1129</f>
        <v>2.7383680283591594</v>
      </c>
      <c r="D1169" s="134">
        <v>0.94</v>
      </c>
      <c r="E1169" s="90">
        <f t="shared" si="1105"/>
        <v>1.6574693877551019</v>
      </c>
      <c r="F1169" s="91"/>
      <c r="G1169" s="95">
        <f t="shared" si="1110"/>
        <v>0.61880365935730564</v>
      </c>
      <c r="H1169" s="95">
        <f t="shared" si="1111"/>
        <v>0</v>
      </c>
      <c r="I1169" s="95">
        <f t="shared" si="1112"/>
        <v>2.7383645484361199</v>
      </c>
      <c r="J1169" s="96">
        <f t="shared" si="1113"/>
        <v>0</v>
      </c>
      <c r="K1169" s="96">
        <f t="shared" si="1114"/>
        <v>2.3276039973726337</v>
      </c>
      <c r="L1169" s="96">
        <f t="shared" si="1115"/>
        <v>0.6066483692669794</v>
      </c>
      <c r="M1169" s="96">
        <f t="shared" si="1106"/>
        <v>0.15297051925631167</v>
      </c>
      <c r="N1169" s="96">
        <f t="shared" si="1116"/>
        <v>0.60584952159403882</v>
      </c>
      <c r="O1169" s="96">
        <f t="shared" si="1117"/>
        <v>0.15297051925631167</v>
      </c>
      <c r="P1169" s="96">
        <f t="shared" si="1118"/>
        <v>0.61087354923162751</v>
      </c>
      <c r="Q1169" s="96">
        <f t="shared" si="1107"/>
        <v>0.41509502213056559</v>
      </c>
      <c r="R1169" s="96">
        <f t="shared" si="1119"/>
        <v>0.16235491410347896</v>
      </c>
      <c r="S1169" s="96">
        <f t="shared" si="1120"/>
        <v>0.14083456891940205</v>
      </c>
      <c r="T1169" s="96">
        <f t="shared" si="1121"/>
        <v>9.2766495691543216E-2</v>
      </c>
      <c r="U1169" s="96">
        <f t="shared" si="1122"/>
        <v>1.0642558623653278E-2</v>
      </c>
      <c r="V1169" s="96">
        <f t="shared" si="1123"/>
        <v>0</v>
      </c>
      <c r="W1169" s="96">
        <f t="shared" si="1124"/>
        <v>0</v>
      </c>
      <c r="X1169" s="96">
        <f t="shared" si="1125"/>
        <v>0</v>
      </c>
      <c r="Y1169" s="96">
        <f t="shared" si="1126"/>
        <v>0</v>
      </c>
      <c r="Z1169" s="96">
        <f t="shared" si="1127"/>
        <v>0</v>
      </c>
      <c r="AA1169" s="96">
        <f t="shared" si="1109"/>
        <v>0</v>
      </c>
      <c r="AB1169" s="95">
        <f t="shared" si="1128"/>
        <v>1.9477215611108711E-2</v>
      </c>
      <c r="AC1169" s="95">
        <f t="shared" si="1129"/>
        <v>1.7487250745528541E-2</v>
      </c>
      <c r="AD1169" s="95">
        <f t="shared" si="1130"/>
        <v>1.405158763515974E-2</v>
      </c>
      <c r="AE1169" s="95">
        <f t="shared" si="1131"/>
        <v>8.673412659650135E-3</v>
      </c>
      <c r="AF1169" s="95">
        <f t="shared" si="1132"/>
        <v>3.3162110032099413E-3</v>
      </c>
      <c r="AG1169" s="95">
        <f t="shared" si="1133"/>
        <v>7.0941537474731773E-4</v>
      </c>
      <c r="AH1169" s="95">
        <f t="shared" si="1134"/>
        <v>7.7223928214924667E-6</v>
      </c>
      <c r="AI1169" s="95">
        <f t="shared" si="1135"/>
        <v>0</v>
      </c>
      <c r="AJ1169" s="95">
        <f t="shared" si="1136"/>
        <v>0</v>
      </c>
      <c r="AK1169" s="95">
        <f t="shared" si="1137"/>
        <v>0</v>
      </c>
      <c r="AL1169" s="95">
        <f t="shared" si="1138"/>
        <v>0</v>
      </c>
      <c r="AM1169" s="95">
        <f t="shared" si="1139"/>
        <v>0</v>
      </c>
      <c r="AN1169" s="95">
        <f t="shared" si="1140"/>
        <v>0</v>
      </c>
      <c r="AO1169" s="95">
        <f t="shared" si="1141"/>
        <v>0</v>
      </c>
      <c r="AP1169" s="95">
        <f t="shared" si="1142"/>
        <v>0</v>
      </c>
      <c r="AQ1169" s="95">
        <f t="shared" si="1143"/>
        <v>0</v>
      </c>
      <c r="AR1169" s="95">
        <f t="shared" si="1144"/>
        <v>0</v>
      </c>
      <c r="AS1169" s="95">
        <f t="shared" si="1145"/>
        <v>0</v>
      </c>
      <c r="AT1169" s="95">
        <f t="shared" si="1146"/>
        <v>0</v>
      </c>
      <c r="AU1169" s="95">
        <f t="shared" si="1147"/>
        <v>0</v>
      </c>
      <c r="AV1169" s="95">
        <f t="shared" si="1148"/>
        <v>0.61806795357902433</v>
      </c>
      <c r="AW1169" s="95">
        <f t="shared" si="1108"/>
        <v>1.6609328591988337</v>
      </c>
      <c r="AX1169" s="95">
        <f t="shared" si="1149"/>
        <v>0.5973745188184546</v>
      </c>
      <c r="AY1169" s="95">
        <f t="shared" si="1150"/>
        <v>0.43457223774167431</v>
      </c>
      <c r="AZ1169" s="95">
        <f t="shared" si="1151"/>
        <v>2.0955050969405082</v>
      </c>
      <c r="BD1169" s="94">
        <f t="shared" si="1152"/>
        <v>1.6574693877551019</v>
      </c>
      <c r="BE1169" s="94">
        <f t="shared" si="1153"/>
        <v>1.2874274300927031</v>
      </c>
      <c r="BF1169" s="94">
        <f t="shared" ca="1" si="1154"/>
        <v>0.57756809908807727</v>
      </c>
      <c r="BG1169" s="94">
        <f t="shared" si="1155"/>
        <v>2.0955050969405082</v>
      </c>
      <c r="BH1169" s="94">
        <f t="shared" si="1156"/>
        <v>1.4475859549403305</v>
      </c>
      <c r="BI1169" s="94">
        <f t="shared" ca="1" si="1157"/>
        <v>0.79738824674280573</v>
      </c>
      <c r="BJ1169" s="94">
        <f t="shared" si="1158"/>
        <v>0.19187528252156189</v>
      </c>
      <c r="BK1169" s="94">
        <f t="shared" si="1159"/>
        <v>2.5650753081368077E-2</v>
      </c>
      <c r="BL1169" s="94">
        <f t="shared" ca="1" si="1160"/>
        <v>4.8320897314946619E-2</v>
      </c>
      <c r="BM1169" s="94">
        <f t="shared" ca="1" si="1161"/>
        <v>10.967785289442785</v>
      </c>
      <c r="BN1169" s="94">
        <f t="shared" ca="1" si="1162"/>
        <v>0.46718818778182852</v>
      </c>
      <c r="BO1169" s="94">
        <f t="shared" ca="1" si="1163"/>
        <v>0.32374978676679478</v>
      </c>
      <c r="BP1169" s="94">
        <f t="shared" si="1164"/>
        <v>3.479923039556425E-6</v>
      </c>
      <c r="BQ1169" s="94">
        <f t="shared" si="1165"/>
        <v>2.7383680283591594</v>
      </c>
    </row>
    <row r="1170" spans="1:69" x14ac:dyDescent="0.2">
      <c r="A1170" s="139">
        <v>36039</v>
      </c>
      <c r="B1170" s="88">
        <f>W_Zone1*(Zone1!M1130+Zone1!G1130)+W_Zone2*(Zone2!M1130+Zone2!G1130)+W_Zone3*(Zone3!M1130+Zone3!G1130)+W_Zone4*(Zone4!M1130+Zone4!G1130)+W_Zone5*(Zone5!M1130+Zone5!G1130)</f>
        <v>3.1319295789627554E-6</v>
      </c>
      <c r="C1170" s="88">
        <f>Catch_PE!L1130</f>
        <v>3.0097924017513069</v>
      </c>
      <c r="D1170" s="134">
        <v>0.72</v>
      </c>
      <c r="E1170" s="90">
        <f t="shared" si="1105"/>
        <v>1.2695510204081633</v>
      </c>
      <c r="F1170" s="91"/>
      <c r="G1170" s="95">
        <f t="shared" si="1110"/>
        <v>0.60584952159403882</v>
      </c>
      <c r="H1170" s="95">
        <f t="shared" si="1111"/>
        <v>0</v>
      </c>
      <c r="I1170" s="95">
        <f t="shared" si="1112"/>
        <v>3.0097892698217281</v>
      </c>
      <c r="J1170" s="96">
        <f t="shared" si="1113"/>
        <v>0</v>
      </c>
      <c r="K1170" s="96">
        <f t="shared" si="1114"/>
        <v>2.5263454407936914</v>
      </c>
      <c r="L1170" s="96">
        <f t="shared" si="1115"/>
        <v>0.59265635740636613</v>
      </c>
      <c r="M1170" s="96">
        <f t="shared" si="1106"/>
        <v>0.13616471242502073</v>
      </c>
      <c r="N1170" s="96">
        <f t="shared" si="1116"/>
        <v>0.59194527357017224</v>
      </c>
      <c r="O1170" s="96">
        <f t="shared" si="1117"/>
        <v>0.13616471242502073</v>
      </c>
      <c r="P1170" s="96">
        <f t="shared" si="1118"/>
        <v>0.5973745188184546</v>
      </c>
      <c r="Q1170" s="96">
        <f t="shared" si="1107"/>
        <v>0.3838674883182675</v>
      </c>
      <c r="R1170" s="96">
        <f t="shared" si="1119"/>
        <v>0.14808832754967588</v>
      </c>
      <c r="S1170" s="96">
        <f t="shared" si="1120"/>
        <v>0.126546192393726</v>
      </c>
      <c r="T1170" s="96">
        <f t="shared" si="1121"/>
        <v>8.2684009732476402E-2</v>
      </c>
      <c r="U1170" s="96">
        <f t="shared" si="1122"/>
        <v>9.4733347412389105E-3</v>
      </c>
      <c r="V1170" s="96">
        <f t="shared" si="1123"/>
        <v>0</v>
      </c>
      <c r="W1170" s="96">
        <f t="shared" si="1124"/>
        <v>0</v>
      </c>
      <c r="X1170" s="96">
        <f t="shared" si="1125"/>
        <v>0</v>
      </c>
      <c r="Y1170" s="96">
        <f t="shared" si="1126"/>
        <v>0</v>
      </c>
      <c r="Z1170" s="96">
        <f t="shared" si="1127"/>
        <v>0</v>
      </c>
      <c r="AA1170" s="96">
        <f t="shared" si="1109"/>
        <v>0</v>
      </c>
      <c r="AB1170" s="95">
        <f t="shared" si="1128"/>
        <v>1.7890237336099311E-2</v>
      </c>
      <c r="AC1170" s="95">
        <f t="shared" si="1129"/>
        <v>1.5928237451947672E-2</v>
      </c>
      <c r="AD1170" s="95">
        <f t="shared" si="1130"/>
        <v>1.2675715499029197E-2</v>
      </c>
      <c r="AE1170" s="95">
        <f t="shared" si="1131"/>
        <v>7.7701257510832209E-3</v>
      </c>
      <c r="AF1170" s="95">
        <f t="shared" si="1132"/>
        <v>2.9593250040898496E-3</v>
      </c>
      <c r="AG1170" s="95">
        <f t="shared" si="1133"/>
        <v>6.315560241279798E-4</v>
      </c>
      <c r="AH1170" s="95">
        <f t="shared" si="1134"/>
        <v>6.8739872420102261E-6</v>
      </c>
      <c r="AI1170" s="95">
        <f t="shared" si="1135"/>
        <v>0</v>
      </c>
      <c r="AJ1170" s="95">
        <f t="shared" si="1136"/>
        <v>0</v>
      </c>
      <c r="AK1170" s="95">
        <f t="shared" si="1137"/>
        <v>0</v>
      </c>
      <c r="AL1170" s="95">
        <f t="shared" si="1138"/>
        <v>0</v>
      </c>
      <c r="AM1170" s="95">
        <f t="shared" si="1139"/>
        <v>0</v>
      </c>
      <c r="AN1170" s="95">
        <f t="shared" si="1140"/>
        <v>0</v>
      </c>
      <c r="AO1170" s="95">
        <f t="shared" si="1141"/>
        <v>0</v>
      </c>
      <c r="AP1170" s="95">
        <f t="shared" si="1142"/>
        <v>0</v>
      </c>
      <c r="AQ1170" s="95">
        <f t="shared" si="1143"/>
        <v>0</v>
      </c>
      <c r="AR1170" s="95">
        <f t="shared" si="1144"/>
        <v>0</v>
      </c>
      <c r="AS1170" s="95">
        <f t="shared" si="1145"/>
        <v>0</v>
      </c>
      <c r="AT1170" s="95">
        <f t="shared" si="1146"/>
        <v>0</v>
      </c>
      <c r="AU1170" s="95">
        <f t="shared" si="1147"/>
        <v>0</v>
      </c>
      <c r="AV1170" s="95">
        <f t="shared" si="1148"/>
        <v>0.60400211541888471</v>
      </c>
      <c r="AW1170" s="95">
        <f t="shared" si="1108"/>
        <v>1.4909775472342215</v>
      </c>
      <c r="AX1170" s="95">
        <f t="shared" si="1149"/>
        <v>0.58542614081985844</v>
      </c>
      <c r="AY1170" s="95">
        <f t="shared" si="1150"/>
        <v>0.40175772565436679</v>
      </c>
      <c r="AZ1170" s="95">
        <f t="shared" si="1151"/>
        <v>1.8927352728885882</v>
      </c>
      <c r="BD1170" s="94">
        <f t="shared" si="1152"/>
        <v>1.2695510204081633</v>
      </c>
      <c r="BE1170" s="94">
        <f t="shared" si="1153"/>
        <v>1.1267435468677702</v>
      </c>
      <c r="BF1170" s="94">
        <f t="shared" ca="1" si="1154"/>
        <v>0.33202082382379694</v>
      </c>
      <c r="BG1170" s="94">
        <f t="shared" si="1155"/>
        <v>1.8927352728885882</v>
      </c>
      <c r="BH1170" s="94">
        <f t="shared" si="1156"/>
        <v>1.3757671579480986</v>
      </c>
      <c r="BI1170" s="94">
        <f t="shared" ca="1" si="1157"/>
        <v>0.70159446386765922</v>
      </c>
      <c r="BJ1170" s="94">
        <f t="shared" si="1158"/>
        <v>0.38835861253958603</v>
      </c>
      <c r="BK1170" s="94">
        <f t="shared" si="1159"/>
        <v>6.2012758875486622E-2</v>
      </c>
      <c r="BL1170" s="94">
        <f t="shared" ca="1" si="1160"/>
        <v>0.13658467541527028</v>
      </c>
      <c r="BM1170" s="94">
        <f t="shared" ca="1" si="1161"/>
        <v>13.68765464384121</v>
      </c>
      <c r="BN1170" s="94">
        <f t="shared" ca="1" si="1162"/>
        <v>0.71266611325665752</v>
      </c>
      <c r="BO1170" s="94">
        <f t="shared" ca="1" si="1163"/>
        <v>0.66347121138669352</v>
      </c>
      <c r="BP1170" s="94">
        <f t="shared" si="1164"/>
        <v>3.1319295789627554E-6</v>
      </c>
      <c r="BQ1170" s="94">
        <f t="shared" si="1165"/>
        <v>3.0097924017513069</v>
      </c>
    </row>
    <row r="1171" spans="1:69" x14ac:dyDescent="0.2">
      <c r="A1171" s="139">
        <v>36040</v>
      </c>
      <c r="B1171" s="88">
        <f>W_Zone1*(Zone1!M1131+Zone1!G1131)+W_Zone2*(Zone2!M1131+Zone2!G1131)+W_Zone3*(Zone3!M1131+Zone3!G1131)+W_Zone4*(Zone4!M1131+Zone4!G1131)+W_Zone5*(Zone5!M1131+Zone5!G1131)</f>
        <v>17.429664086980949</v>
      </c>
      <c r="C1171" s="88">
        <f>Catch_PE!L1131</f>
        <v>3.2215526718433347</v>
      </c>
      <c r="D1171" s="134">
        <v>0.47</v>
      </c>
      <c r="E1171" s="90">
        <f t="shared" si="1105"/>
        <v>0.82873469387755094</v>
      </c>
      <c r="F1171" s="91"/>
      <c r="G1171" s="95">
        <f t="shared" si="1110"/>
        <v>0.59194527357017224</v>
      </c>
      <c r="H1171" s="95">
        <f t="shared" si="1111"/>
        <v>14.208111415137616</v>
      </c>
      <c r="I1171" s="95">
        <f t="shared" si="1112"/>
        <v>0</v>
      </c>
      <c r="J1171" s="96">
        <f t="shared" si="1113"/>
        <v>8.8257716216830975</v>
      </c>
      <c r="K1171" s="96">
        <f t="shared" si="1114"/>
        <v>0</v>
      </c>
      <c r="L1171" s="96">
        <f t="shared" si="1115"/>
        <v>0.63803550818637966</v>
      </c>
      <c r="M1171" s="96">
        <f t="shared" si="1106"/>
        <v>0.19671059185869655</v>
      </c>
      <c r="N1171" s="96">
        <f t="shared" si="1116"/>
        <v>0.63700823966880482</v>
      </c>
      <c r="O1171" s="96">
        <f t="shared" si="1117"/>
        <v>5.5790503853132147</v>
      </c>
      <c r="P1171" s="96">
        <f t="shared" si="1118"/>
        <v>0.58542614081985844</v>
      </c>
      <c r="Q1171" s="96">
        <f t="shared" si="1107"/>
        <v>0.35765993339179258</v>
      </c>
      <c r="R1171" s="96">
        <f t="shared" si="1119"/>
        <v>0.42375303960447236</v>
      </c>
      <c r="S1171" s="96">
        <f t="shared" si="1120"/>
        <v>1.4667329791440737</v>
      </c>
      <c r="T1171" s="96">
        <f t="shared" si="1121"/>
        <v>2.9612137556562543</v>
      </c>
      <c r="U1171" s="96">
        <f t="shared" si="1122"/>
        <v>0.38814910924453461</v>
      </c>
      <c r="V1171" s="96">
        <f t="shared" si="1123"/>
        <v>0</v>
      </c>
      <c r="W1171" s="96">
        <f t="shared" si="1124"/>
        <v>0</v>
      </c>
      <c r="X1171" s="96">
        <f t="shared" si="1125"/>
        <v>0</v>
      </c>
      <c r="Y1171" s="96">
        <f t="shared" si="1126"/>
        <v>0</v>
      </c>
      <c r="Z1171" s="96">
        <f t="shared" si="1127"/>
        <v>0</v>
      </c>
      <c r="AA1171" s="96">
        <f t="shared" si="1109"/>
        <v>0</v>
      </c>
      <c r="AB1171" s="95">
        <f t="shared" si="1128"/>
        <v>3.2439728963655802E-2</v>
      </c>
      <c r="AC1171" s="95">
        <f t="shared" si="1129"/>
        <v>8.956732491078459E-2</v>
      </c>
      <c r="AD1171" s="95">
        <f t="shared" si="1130"/>
        <v>0.17175570469080628</v>
      </c>
      <c r="AE1171" s="95">
        <f t="shared" si="1131"/>
        <v>0.1854487111874415</v>
      </c>
      <c r="AF1171" s="95">
        <f t="shared" si="1132"/>
        <v>9.2816667430398805E-2</v>
      </c>
      <c r="AG1171" s="95">
        <f t="shared" si="1133"/>
        <v>2.5567088518068316E-2</v>
      </c>
      <c r="AH1171" s="95">
        <f t="shared" si="1134"/>
        <v>2.8164654768608223E-4</v>
      </c>
      <c r="AI1171" s="95">
        <f t="shared" si="1135"/>
        <v>0</v>
      </c>
      <c r="AJ1171" s="95">
        <f t="shared" si="1136"/>
        <v>0</v>
      </c>
      <c r="AK1171" s="95">
        <f t="shared" si="1137"/>
        <v>0</v>
      </c>
      <c r="AL1171" s="95">
        <f t="shared" si="1138"/>
        <v>0</v>
      </c>
      <c r="AM1171" s="95">
        <f t="shared" si="1139"/>
        <v>0</v>
      </c>
      <c r="AN1171" s="95">
        <f t="shared" si="1140"/>
        <v>0</v>
      </c>
      <c r="AO1171" s="95">
        <f t="shared" si="1141"/>
        <v>0</v>
      </c>
      <c r="AP1171" s="95">
        <f t="shared" si="1142"/>
        <v>0</v>
      </c>
      <c r="AQ1171" s="95">
        <f t="shared" si="1143"/>
        <v>0</v>
      </c>
      <c r="AR1171" s="95">
        <f t="shared" si="1144"/>
        <v>0</v>
      </c>
      <c r="AS1171" s="95">
        <f t="shared" si="1145"/>
        <v>0</v>
      </c>
      <c r="AT1171" s="95">
        <f t="shared" si="1146"/>
        <v>0</v>
      </c>
      <c r="AU1171" s="95">
        <f t="shared" si="1147"/>
        <v>0</v>
      </c>
      <c r="AV1171" s="95">
        <f t="shared" si="1148"/>
        <v>0.59516170495672593</v>
      </c>
      <c r="AW1171" s="95">
        <f t="shared" si="1108"/>
        <v>1.3909570046410573</v>
      </c>
      <c r="AX1171" s="95">
        <f t="shared" si="1149"/>
        <v>0.57783187860589968</v>
      </c>
      <c r="AY1171" s="95">
        <f t="shared" si="1150"/>
        <v>0.39009966235544841</v>
      </c>
      <c r="AZ1171" s="95">
        <f t="shared" si="1151"/>
        <v>1.7810566669965058</v>
      </c>
      <c r="BD1171" s="94">
        <f t="shared" si="1152"/>
        <v>0.82873469387755094</v>
      </c>
      <c r="BE1171" s="94">
        <f t="shared" si="1153"/>
        <v>0.91034866610412024</v>
      </c>
      <c r="BF1171" s="94">
        <f t="shared" ca="1" si="1154"/>
        <v>-4.8176529656386628E-2</v>
      </c>
      <c r="BG1171" s="94">
        <f t="shared" si="1155"/>
        <v>1.7810566669965058</v>
      </c>
      <c r="BH1171" s="94">
        <f t="shared" si="1156"/>
        <v>1.3345623503592876</v>
      </c>
      <c r="BI1171" s="94">
        <f t="shared" ca="1" si="1157"/>
        <v>0.64463292562412078</v>
      </c>
      <c r="BJ1171" s="94">
        <f t="shared" si="1158"/>
        <v>0.90691714048517935</v>
      </c>
      <c r="BK1171" s="94">
        <f t="shared" si="1159"/>
        <v>0.17995724990934284</v>
      </c>
      <c r="BL1171" s="94">
        <f t="shared" ca="1" si="1160"/>
        <v>0.47998494132607339</v>
      </c>
      <c r="BM1171" s="94">
        <f t="shared" ca="1" si="1161"/>
        <v>17.143735057262994</v>
      </c>
      <c r="BN1171" s="94">
        <f t="shared" ca="1" si="1162"/>
        <v>1.1248520450137427</v>
      </c>
      <c r="BO1171" s="94">
        <f t="shared" ca="1" si="1163"/>
        <v>1.4273911830791284</v>
      </c>
      <c r="BP1171" s="94">
        <f t="shared" si="1164"/>
        <v>17.429664086980949</v>
      </c>
      <c r="BQ1171" s="94">
        <f t="shared" si="1165"/>
        <v>3.2215526718433347</v>
      </c>
    </row>
    <row r="1172" spans="1:69" x14ac:dyDescent="0.2">
      <c r="A1172" s="139">
        <v>36041</v>
      </c>
      <c r="B1172" s="88">
        <f>W_Zone1*(Zone1!M1132+Zone1!G1132)+W_Zone2*(Zone2!M1132+Zone2!G1132)+W_Zone3*(Zone3!M1132+Zone3!G1132)+W_Zone4*(Zone4!M1132+Zone4!G1132)+W_Zone5*(Zone5!M1132+Zone5!G1132)</f>
        <v>2.4493401303914322</v>
      </c>
      <c r="C1172" s="88">
        <f>Catch_PE!L1132</f>
        <v>2.4103329327701459</v>
      </c>
      <c r="D1172" s="134">
        <v>0.51</v>
      </c>
      <c r="E1172" s="90">
        <f t="shared" si="1105"/>
        <v>0.89926530612244915</v>
      </c>
      <c r="F1172" s="91"/>
      <c r="G1172" s="95">
        <f t="shared" si="1110"/>
        <v>0.63700823966880482</v>
      </c>
      <c r="H1172" s="95">
        <f t="shared" si="1111"/>
        <v>3.9007197621286238E-2</v>
      </c>
      <c r="I1172" s="95">
        <f t="shared" si="1112"/>
        <v>0</v>
      </c>
      <c r="J1172" s="96">
        <f t="shared" si="1113"/>
        <v>2.3175868918001375E-2</v>
      </c>
      <c r="K1172" s="96">
        <f t="shared" si="1114"/>
        <v>0</v>
      </c>
      <c r="L1172" s="96">
        <f t="shared" si="1115"/>
        <v>0.63712926945312887</v>
      </c>
      <c r="M1172" s="96">
        <f t="shared" si="1106"/>
        <v>0.19532200760111926</v>
      </c>
      <c r="N1172" s="96">
        <f t="shared" si="1116"/>
        <v>0.63610925244589889</v>
      </c>
      <c r="O1172" s="96">
        <f t="shared" si="1117"/>
        <v>0.21115333630440411</v>
      </c>
      <c r="P1172" s="96">
        <f t="shared" si="1118"/>
        <v>0.57783187860589968</v>
      </c>
      <c r="Q1172" s="96">
        <f t="shared" si="1107"/>
        <v>0.34168282236471076</v>
      </c>
      <c r="R1172" s="96">
        <f t="shared" si="1119"/>
        <v>1.4779815273784234</v>
      </c>
      <c r="S1172" s="96">
        <f t="shared" si="1120"/>
        <v>3.0135966053020051</v>
      </c>
      <c r="T1172" s="96">
        <f t="shared" si="1121"/>
        <v>0.49986522484397822</v>
      </c>
      <c r="U1172" s="96">
        <f t="shared" si="1122"/>
        <v>1.4690489194419567E-2</v>
      </c>
      <c r="V1172" s="96">
        <f t="shared" si="1123"/>
        <v>0</v>
      </c>
      <c r="W1172" s="96">
        <f t="shared" si="1124"/>
        <v>0</v>
      </c>
      <c r="X1172" s="96">
        <f t="shared" si="1125"/>
        <v>0</v>
      </c>
      <c r="Y1172" s="96">
        <f t="shared" si="1126"/>
        <v>0</v>
      </c>
      <c r="Z1172" s="96">
        <f t="shared" si="1127"/>
        <v>0</v>
      </c>
      <c r="AA1172" s="96">
        <f t="shared" si="1109"/>
        <v>0</v>
      </c>
      <c r="AB1172" s="95">
        <f t="shared" si="1128"/>
        <v>9.0192244257137344E-2</v>
      </c>
      <c r="AC1172" s="95">
        <f t="shared" si="1129"/>
        <v>0.1746658630044591</v>
      </c>
      <c r="AD1172" s="95">
        <f t="shared" si="1130"/>
        <v>0.19165516205407726</v>
      </c>
      <c r="AE1172" s="95">
        <f t="shared" si="1131"/>
        <v>9.9723441894059475E-2</v>
      </c>
      <c r="AF1172" s="95">
        <f t="shared" si="1132"/>
        <v>2.9056068270298042E-2</v>
      </c>
      <c r="AG1172" s="95">
        <f t="shared" si="1133"/>
        <v>1.2490378064293536E-3</v>
      </c>
      <c r="AH1172" s="95">
        <f t="shared" si="1134"/>
        <v>1.0659629165402305E-5</v>
      </c>
      <c r="AI1172" s="95">
        <f t="shared" si="1135"/>
        <v>0</v>
      </c>
      <c r="AJ1172" s="95">
        <f t="shared" si="1136"/>
        <v>0</v>
      </c>
      <c r="AK1172" s="95">
        <f t="shared" si="1137"/>
        <v>0</v>
      </c>
      <c r="AL1172" s="95">
        <f t="shared" si="1138"/>
        <v>0</v>
      </c>
      <c r="AM1172" s="95">
        <f t="shared" si="1139"/>
        <v>0</v>
      </c>
      <c r="AN1172" s="95">
        <f t="shared" si="1140"/>
        <v>0</v>
      </c>
      <c r="AO1172" s="95">
        <f t="shared" si="1141"/>
        <v>0</v>
      </c>
      <c r="AP1172" s="95">
        <f t="shared" si="1142"/>
        <v>0</v>
      </c>
      <c r="AQ1172" s="95">
        <f t="shared" si="1143"/>
        <v>0</v>
      </c>
      <c r="AR1172" s="95">
        <f t="shared" si="1144"/>
        <v>0</v>
      </c>
      <c r="AS1172" s="95">
        <f t="shared" si="1145"/>
        <v>0</v>
      </c>
      <c r="AT1172" s="95">
        <f t="shared" si="1146"/>
        <v>0</v>
      </c>
      <c r="AU1172" s="95">
        <f t="shared" si="1147"/>
        <v>0</v>
      </c>
      <c r="AV1172" s="95">
        <f t="shared" si="1148"/>
        <v>0.60050293680009259</v>
      </c>
      <c r="AW1172" s="95">
        <f t="shared" si="1108"/>
        <v>1.4507722139046946</v>
      </c>
      <c r="AX1172" s="95">
        <f t="shared" si="1149"/>
        <v>0.58242787735707258</v>
      </c>
      <c r="AY1172" s="95">
        <f t="shared" si="1150"/>
        <v>0.4318750666218481</v>
      </c>
      <c r="AZ1172" s="95">
        <f t="shared" si="1151"/>
        <v>1.8826472805265426</v>
      </c>
      <c r="BD1172" s="94">
        <f t="shared" si="1152"/>
        <v>0.89926530612244915</v>
      </c>
      <c r="BE1172" s="94">
        <f t="shared" si="1153"/>
        <v>0.94829600132155423</v>
      </c>
      <c r="BF1172" s="94">
        <f t="shared" ca="1" si="1154"/>
        <v>2.3224372123617876E-2</v>
      </c>
      <c r="BG1172" s="94">
        <f t="shared" si="1155"/>
        <v>1.8826472805265426</v>
      </c>
      <c r="BH1172" s="94">
        <f t="shared" si="1156"/>
        <v>1.3720959443590461</v>
      </c>
      <c r="BI1172" s="94">
        <f t="shared" ca="1" si="1157"/>
        <v>0.69658034659381218</v>
      </c>
      <c r="BJ1172" s="94">
        <f t="shared" si="1158"/>
        <v>0.96704010758289316</v>
      </c>
      <c r="BK1172" s="94">
        <f t="shared" si="1159"/>
        <v>0.17960639171858139</v>
      </c>
      <c r="BL1172" s="94">
        <f t="shared" ca="1" si="1160"/>
        <v>0.45340826835470505</v>
      </c>
      <c r="BM1172" s="94">
        <f t="shared" ca="1" si="1161"/>
        <v>16.564645712981399</v>
      </c>
      <c r="BN1172" s="94">
        <f t="shared" ca="1" si="1162"/>
        <v>1.0457988846562492</v>
      </c>
      <c r="BO1172" s="94">
        <f t="shared" ca="1" si="1163"/>
        <v>1.2618789911792903</v>
      </c>
      <c r="BP1172" s="94">
        <f t="shared" si="1164"/>
        <v>2.4493401303914322</v>
      </c>
      <c r="BQ1172" s="94">
        <f t="shared" si="1165"/>
        <v>2.4103329327701459</v>
      </c>
    </row>
    <row r="1173" spans="1:69" x14ac:dyDescent="0.2">
      <c r="A1173" s="139">
        <v>36042</v>
      </c>
      <c r="B1173" s="88">
        <f>W_Zone1*(Zone1!M1133+Zone1!G1133)+W_Zone2*(Zone2!M1133+Zone2!G1133)+W_Zone3*(Zone3!M1133+Zone3!G1133)+W_Zone4*(Zone4!M1133+Zone4!G1133)+W_Zone5*(Zone5!M1133+Zone5!G1133)</f>
        <v>46.646761988528624</v>
      </c>
      <c r="C1173" s="88">
        <f>Catch_PE!L1133</f>
        <v>2.4344799571572757</v>
      </c>
      <c r="D1173" s="134">
        <v>0.56999999999999995</v>
      </c>
      <c r="E1173" s="90">
        <f t="shared" si="1105"/>
        <v>1.0050612244897958</v>
      </c>
      <c r="F1173" s="91"/>
      <c r="G1173" s="95">
        <f t="shared" si="1110"/>
        <v>0.63610925244589889</v>
      </c>
      <c r="H1173" s="95">
        <f t="shared" si="1111"/>
        <v>44.212282031371345</v>
      </c>
      <c r="I1173" s="95">
        <f t="shared" si="1112"/>
        <v>0</v>
      </c>
      <c r="J1173" s="96">
        <f t="shared" si="1113"/>
        <v>22.60260065837922</v>
      </c>
      <c r="K1173" s="96">
        <f t="shared" si="1114"/>
        <v>0</v>
      </c>
      <c r="L1173" s="96">
        <f t="shared" si="1115"/>
        <v>0.75414529642439432</v>
      </c>
      <c r="M1173" s="96">
        <f t="shared" si="1106"/>
        <v>0.45208684066417054</v>
      </c>
      <c r="N1173" s="96">
        <f t="shared" si="1116"/>
        <v>0.75178439366752714</v>
      </c>
      <c r="O1173" s="96">
        <f t="shared" si="1117"/>
        <v>22.061768213656293</v>
      </c>
      <c r="P1173" s="96">
        <f t="shared" si="1118"/>
        <v>0.58242787735707258</v>
      </c>
      <c r="Q1173" s="96">
        <f t="shared" si="1107"/>
        <v>0.35128972062528258</v>
      </c>
      <c r="R1173" s="96">
        <f t="shared" si="1119"/>
        <v>4.1888698367350878</v>
      </c>
      <c r="S1173" s="96">
        <f t="shared" si="1120"/>
        <v>5.9729413669577731</v>
      </c>
      <c r="T1173" s="96">
        <f t="shared" si="1121"/>
        <v>11.68703766220734</v>
      </c>
      <c r="U1173" s="96">
        <f t="shared" si="1122"/>
        <v>1.53489484573087</v>
      </c>
      <c r="V1173" s="96">
        <f t="shared" si="1123"/>
        <v>0</v>
      </c>
      <c r="W1173" s="96">
        <f t="shared" si="1124"/>
        <v>0</v>
      </c>
      <c r="X1173" s="96">
        <f t="shared" si="1125"/>
        <v>0</v>
      </c>
      <c r="Y1173" s="96">
        <f t="shared" si="1126"/>
        <v>0</v>
      </c>
      <c r="Z1173" s="96">
        <f t="shared" si="1127"/>
        <v>0</v>
      </c>
      <c r="AA1173" s="96">
        <f t="shared" si="1109"/>
        <v>0</v>
      </c>
      <c r="AB1173" s="95">
        <f t="shared" si="1128"/>
        <v>0.23995882030629703</v>
      </c>
      <c r="AC1173" s="95">
        <f t="shared" si="1129"/>
        <v>0.49571494772706581</v>
      </c>
      <c r="AD1173" s="95">
        <f t="shared" si="1130"/>
        <v>0.7481871737281105</v>
      </c>
      <c r="AE1173" s="95">
        <f t="shared" si="1131"/>
        <v>0.75069116051252183</v>
      </c>
      <c r="AF1173" s="95">
        <f t="shared" si="1132"/>
        <v>0.3657853692848288</v>
      </c>
      <c r="AG1173" s="95">
        <f t="shared" si="1133"/>
        <v>0.10108584080245055</v>
      </c>
      <c r="AH1173" s="95">
        <f t="shared" si="1134"/>
        <v>1.1137416628435772E-3</v>
      </c>
      <c r="AI1173" s="95">
        <f t="shared" si="1135"/>
        <v>0</v>
      </c>
      <c r="AJ1173" s="95">
        <f t="shared" si="1136"/>
        <v>0</v>
      </c>
      <c r="AK1173" s="95">
        <f t="shared" si="1137"/>
        <v>0</v>
      </c>
      <c r="AL1173" s="95">
        <f t="shared" si="1138"/>
        <v>0</v>
      </c>
      <c r="AM1173" s="95">
        <f t="shared" si="1139"/>
        <v>0</v>
      </c>
      <c r="AN1173" s="95">
        <f t="shared" si="1140"/>
        <v>0</v>
      </c>
      <c r="AO1173" s="95">
        <f t="shared" si="1141"/>
        <v>0</v>
      </c>
      <c r="AP1173" s="95">
        <f t="shared" si="1142"/>
        <v>0</v>
      </c>
      <c r="AQ1173" s="95">
        <f t="shared" si="1143"/>
        <v>0</v>
      </c>
      <c r="AR1173" s="95">
        <f t="shared" si="1144"/>
        <v>0</v>
      </c>
      <c r="AS1173" s="95">
        <f t="shared" si="1145"/>
        <v>0</v>
      </c>
      <c r="AT1173" s="95">
        <f t="shared" si="1146"/>
        <v>0</v>
      </c>
      <c r="AU1173" s="95">
        <f t="shared" si="1147"/>
        <v>0</v>
      </c>
      <c r="AV1173" s="95">
        <f t="shared" si="1148"/>
        <v>0.63899337612631968</v>
      </c>
      <c r="AW1173" s="95">
        <f t="shared" si="1108"/>
        <v>1.9394744614339696</v>
      </c>
      <c r="AX1173" s="95">
        <f t="shared" si="1149"/>
        <v>0.61482961296443361</v>
      </c>
      <c r="AY1173" s="95">
        <f t="shared" si="1150"/>
        <v>0.59124854093157964</v>
      </c>
      <c r="AZ1173" s="95">
        <f t="shared" si="1151"/>
        <v>2.5307230023655491</v>
      </c>
      <c r="BD1173" s="94">
        <f t="shared" si="1152"/>
        <v>1.0050612244897958</v>
      </c>
      <c r="BE1173" s="94">
        <f t="shared" si="1153"/>
        <v>1.0025274183232076</v>
      </c>
      <c r="BF1173" s="94">
        <f t="shared" ca="1" si="1154"/>
        <v>0.12159095512858517</v>
      </c>
      <c r="BG1173" s="94">
        <f t="shared" si="1155"/>
        <v>2.5307230023655491</v>
      </c>
      <c r="BH1173" s="94">
        <f t="shared" si="1156"/>
        <v>1.5908246296702693</v>
      </c>
      <c r="BI1173" s="94">
        <f t="shared" ca="1" si="1157"/>
        <v>0.97642727376538818</v>
      </c>
      <c r="BJ1173" s="94">
        <f t="shared" si="1158"/>
        <v>2.3276438604710044</v>
      </c>
      <c r="BK1173" s="94">
        <f t="shared" si="1159"/>
        <v>0.34609360887872936</v>
      </c>
      <c r="BL1173" s="94">
        <f t="shared" ca="1" si="1160"/>
        <v>0.7307451316605218</v>
      </c>
      <c r="BM1173" s="94">
        <f t="shared" ca="1" si="1161"/>
        <v>15.714666323797653</v>
      </c>
      <c r="BN1173" s="94">
        <f t="shared" ca="1" si="1162"/>
        <v>0.93782116378913738</v>
      </c>
      <c r="BO1173" s="94">
        <f t="shared" ca="1" si="1163"/>
        <v>1.0505579464266734</v>
      </c>
      <c r="BP1173" s="94">
        <f t="shared" si="1164"/>
        <v>46.646761988528624</v>
      </c>
      <c r="BQ1173" s="94">
        <f t="shared" si="1165"/>
        <v>2.4344799571572757</v>
      </c>
    </row>
    <row r="1174" spans="1:69" x14ac:dyDescent="0.2">
      <c r="A1174" s="139">
        <v>36043</v>
      </c>
      <c r="B1174" s="88">
        <f>W_Zone1*(Zone1!M1134+Zone1!G1134)+W_Zone2*(Zone2!M1134+Zone2!G1134)+W_Zone3*(Zone3!M1134+Zone3!G1134)+W_Zone4*(Zone4!M1134+Zone4!G1134)+W_Zone5*(Zone5!M1134+Zone5!G1134)</f>
        <v>7.9384801481728733</v>
      </c>
      <c r="C1174" s="88">
        <f>Catch_PE!L1134</f>
        <v>2.2751926424166182</v>
      </c>
      <c r="D1174" s="134">
        <v>3.07</v>
      </c>
      <c r="E1174" s="90">
        <f t="shared" si="1105"/>
        <v>5.4132244897959181</v>
      </c>
      <c r="F1174" s="91"/>
      <c r="G1174" s="95">
        <f t="shared" si="1110"/>
        <v>0.75178439366752714</v>
      </c>
      <c r="H1174" s="95">
        <f t="shared" si="1111"/>
        <v>5.6632875057562551</v>
      </c>
      <c r="I1174" s="95">
        <f t="shared" si="1112"/>
        <v>0</v>
      </c>
      <c r="J1174" s="96">
        <f t="shared" si="1113"/>
        <v>2.4082644179189328</v>
      </c>
      <c r="K1174" s="96">
        <f t="shared" si="1114"/>
        <v>0</v>
      </c>
      <c r="L1174" s="96">
        <f t="shared" si="1115"/>
        <v>0.76436091125688443</v>
      </c>
      <c r="M1174" s="96">
        <f t="shared" si="1106"/>
        <v>0.48333893248216075</v>
      </c>
      <c r="N1174" s="96">
        <f t="shared" si="1116"/>
        <v>0.76183680279904498</v>
      </c>
      <c r="O1174" s="96">
        <f t="shared" si="1117"/>
        <v>3.7383620203194829</v>
      </c>
      <c r="P1174" s="96">
        <f t="shared" si="1118"/>
        <v>0.61482961296443361</v>
      </c>
      <c r="Q1174" s="96">
        <f t="shared" si="1107"/>
        <v>0.42458008757543853</v>
      </c>
      <c r="R1174" s="96">
        <f t="shared" si="1119"/>
        <v>6.1720911707875468</v>
      </c>
      <c r="S1174" s="96">
        <f t="shared" si="1120"/>
        <v>12.614449272457595</v>
      </c>
      <c r="T1174" s="96">
        <f t="shared" si="1121"/>
        <v>3.5127716386057273</v>
      </c>
      <c r="U1174" s="96">
        <f t="shared" si="1122"/>
        <v>0.26008761133264846</v>
      </c>
      <c r="V1174" s="96">
        <f t="shared" si="1123"/>
        <v>0</v>
      </c>
      <c r="W1174" s="96">
        <f t="shared" si="1124"/>
        <v>0</v>
      </c>
      <c r="X1174" s="96">
        <f t="shared" si="1125"/>
        <v>0</v>
      </c>
      <c r="Y1174" s="96">
        <f t="shared" si="1126"/>
        <v>0</v>
      </c>
      <c r="Z1174" s="96">
        <f t="shared" si="1127"/>
        <v>0</v>
      </c>
      <c r="AA1174" s="96">
        <f t="shared" si="1109"/>
        <v>0</v>
      </c>
      <c r="AB1174" s="95">
        <f t="shared" si="1128"/>
        <v>0.50677882571760879</v>
      </c>
      <c r="AC1174" s="95">
        <f t="shared" si="1129"/>
        <v>0.79971004096423581</v>
      </c>
      <c r="AD1174" s="95">
        <f t="shared" si="1130"/>
        <v>0.86057320456112496</v>
      </c>
      <c r="AE1174" s="95">
        <f t="shared" si="1131"/>
        <v>0.4880662850864087</v>
      </c>
      <c r="AF1174" s="95">
        <f t="shared" si="1132"/>
        <v>0.16285644610605829</v>
      </c>
      <c r="AG1174" s="95">
        <f t="shared" si="1133"/>
        <v>1.8240910021961158E-2</v>
      </c>
      <c r="AH1174" s="95">
        <f t="shared" si="1134"/>
        <v>1.8872329237167108E-4</v>
      </c>
      <c r="AI1174" s="95">
        <f t="shared" si="1135"/>
        <v>0</v>
      </c>
      <c r="AJ1174" s="95">
        <f t="shared" si="1136"/>
        <v>0</v>
      </c>
      <c r="AK1174" s="95">
        <f t="shared" si="1137"/>
        <v>0</v>
      </c>
      <c r="AL1174" s="95">
        <f t="shared" si="1138"/>
        <v>0</v>
      </c>
      <c r="AM1174" s="95">
        <f t="shared" si="1139"/>
        <v>0</v>
      </c>
      <c r="AN1174" s="95">
        <f t="shared" si="1140"/>
        <v>0</v>
      </c>
      <c r="AO1174" s="95">
        <f t="shared" si="1141"/>
        <v>0</v>
      </c>
      <c r="AP1174" s="95">
        <f t="shared" si="1142"/>
        <v>0</v>
      </c>
      <c r="AQ1174" s="95">
        <f t="shared" si="1143"/>
        <v>0</v>
      </c>
      <c r="AR1174" s="95">
        <f t="shared" si="1144"/>
        <v>0</v>
      </c>
      <c r="AS1174" s="95">
        <f t="shared" si="1145"/>
        <v>0</v>
      </c>
      <c r="AT1174" s="95">
        <f t="shared" si="1146"/>
        <v>0</v>
      </c>
      <c r="AU1174" s="95">
        <f t="shared" si="1147"/>
        <v>0</v>
      </c>
      <c r="AV1174" s="95">
        <f t="shared" si="1148"/>
        <v>0.6970170328627342</v>
      </c>
      <c r="AW1174" s="95">
        <f t="shared" si="1108"/>
        <v>2.8866629462118256</v>
      </c>
      <c r="AX1174" s="95">
        <f t="shared" si="1149"/>
        <v>0.6610523212114745</v>
      </c>
      <c r="AY1174" s="95">
        <f t="shared" si="1150"/>
        <v>0.93135891329304732</v>
      </c>
      <c r="AZ1174" s="95">
        <f t="shared" si="1151"/>
        <v>3.8180218595048729</v>
      </c>
      <c r="BD1174" s="94">
        <f t="shared" si="1152"/>
        <v>5.4132244897959181</v>
      </c>
      <c r="BE1174" s="94">
        <f t="shared" si="1153"/>
        <v>2.3266337248900864</v>
      </c>
      <c r="BF1174" s="94">
        <f t="shared" ca="1" si="1154"/>
        <v>1.7115350705922228</v>
      </c>
      <c r="BG1174" s="94">
        <f t="shared" si="1155"/>
        <v>3.8180218595048729</v>
      </c>
      <c r="BH1174" s="94">
        <f t="shared" si="1156"/>
        <v>1.9539759106767087</v>
      </c>
      <c r="BI1174" s="94">
        <f t="shared" ca="1" si="1157"/>
        <v>1.3717523140261079</v>
      </c>
      <c r="BJ1174" s="94">
        <f t="shared" si="1158"/>
        <v>2.544671431687469</v>
      </c>
      <c r="BK1174" s="94">
        <f t="shared" si="1159"/>
        <v>0.13887384649429227</v>
      </c>
      <c r="BL1174" s="94">
        <f t="shared" ca="1" si="1160"/>
        <v>0.11545232165966769</v>
      </c>
      <c r="BM1174" s="94">
        <f t="shared" ca="1" si="1161"/>
        <v>0.19712749570225038</v>
      </c>
      <c r="BN1174" s="94">
        <f t="shared" ca="1" si="1162"/>
        <v>0.12651867404280845</v>
      </c>
      <c r="BO1174" s="94">
        <f t="shared" ca="1" si="1163"/>
        <v>0.31919881283872792</v>
      </c>
      <c r="BP1174" s="94">
        <f t="shared" si="1164"/>
        <v>7.9384801481728733</v>
      </c>
      <c r="BQ1174" s="94">
        <f t="shared" si="1165"/>
        <v>2.2751926424166182</v>
      </c>
    </row>
    <row r="1175" spans="1:69" x14ac:dyDescent="0.2">
      <c r="A1175" s="139">
        <v>36044</v>
      </c>
      <c r="B1175" s="88">
        <f>W_Zone1*(Zone1!M1135+Zone1!G1135)+W_Zone2*(Zone2!M1135+Zone2!G1135)+W_Zone3*(Zone3!M1135+Zone3!G1135)+W_Zone4*(Zone4!M1135+Zone4!G1135)+W_Zone5*(Zone5!M1135+Zone5!G1135)</f>
        <v>0.13121636330969105</v>
      </c>
      <c r="C1175" s="88">
        <f>Catch_PE!L1135</f>
        <v>2.2614321206265697</v>
      </c>
      <c r="D1175" s="134">
        <v>4.62</v>
      </c>
      <c r="E1175" s="90">
        <f t="shared" si="1105"/>
        <v>8.1462857142857157</v>
      </c>
      <c r="F1175" s="91"/>
      <c r="G1175" s="95">
        <f t="shared" si="1110"/>
        <v>0.76183680279904498</v>
      </c>
      <c r="H1175" s="95">
        <f t="shared" si="1111"/>
        <v>0</v>
      </c>
      <c r="I1175" s="95">
        <f t="shared" si="1112"/>
        <v>2.1302157573168787</v>
      </c>
      <c r="J1175" s="96">
        <f t="shared" si="1113"/>
        <v>0</v>
      </c>
      <c r="K1175" s="96">
        <f t="shared" si="1114"/>
        <v>2.003994146248484</v>
      </c>
      <c r="L1175" s="96">
        <f t="shared" si="1115"/>
        <v>0.7513714787084943</v>
      </c>
      <c r="M1175" s="96">
        <f t="shared" si="1106"/>
        <v>0.44388435753699912</v>
      </c>
      <c r="N1175" s="96">
        <f t="shared" si="1116"/>
        <v>0.74905341122858327</v>
      </c>
      <c r="O1175" s="96">
        <f t="shared" si="1117"/>
        <v>0.44388435753699912</v>
      </c>
      <c r="P1175" s="96">
        <f t="shared" si="1118"/>
        <v>0.6610523212114745</v>
      </c>
      <c r="Q1175" s="96">
        <f t="shared" si="1107"/>
        <v>0.547196516552928</v>
      </c>
      <c r="R1175" s="96">
        <f t="shared" si="1119"/>
        <v>12.638095854101136</v>
      </c>
      <c r="S1175" s="96">
        <f t="shared" si="1120"/>
        <v>3.6228903228184208</v>
      </c>
      <c r="T1175" s="96">
        <f t="shared" si="1121"/>
        <v>0.49493607296386477</v>
      </c>
      <c r="U1175" s="96">
        <f t="shared" si="1122"/>
        <v>3.088219429584807E-2</v>
      </c>
      <c r="V1175" s="96">
        <f t="shared" si="1123"/>
        <v>0</v>
      </c>
      <c r="W1175" s="96">
        <f t="shared" si="1124"/>
        <v>0</v>
      </c>
      <c r="X1175" s="96">
        <f t="shared" si="1125"/>
        <v>0</v>
      </c>
      <c r="Y1175" s="96">
        <f t="shared" si="1126"/>
        <v>0</v>
      </c>
      <c r="Z1175" s="96">
        <f t="shared" si="1127"/>
        <v>0</v>
      </c>
      <c r="AA1175" s="96">
        <f t="shared" si="1109"/>
        <v>0</v>
      </c>
      <c r="AB1175" s="95">
        <f t="shared" si="1128"/>
        <v>0.80102373994443254</v>
      </c>
      <c r="AC1175" s="95">
        <f t="shared" si="1129"/>
        <v>0.8666909092396079</v>
      </c>
      <c r="AD1175" s="95">
        <f t="shared" si="1130"/>
        <v>0.50111342184369845</v>
      </c>
      <c r="AE1175" s="95">
        <f t="shared" si="1131"/>
        <v>0.17737579587865776</v>
      </c>
      <c r="AF1175" s="95">
        <f t="shared" si="1132"/>
        <v>2.5575407136159911E-2</v>
      </c>
      <c r="AG1175" s="95">
        <f t="shared" si="1133"/>
        <v>2.2223631812300576E-3</v>
      </c>
      <c r="AH1175" s="95">
        <f t="shared" si="1134"/>
        <v>2.2408562073800253E-5</v>
      </c>
      <c r="AI1175" s="95">
        <f t="shared" si="1135"/>
        <v>0</v>
      </c>
      <c r="AJ1175" s="95">
        <f t="shared" si="1136"/>
        <v>0</v>
      </c>
      <c r="AK1175" s="95">
        <f t="shared" si="1137"/>
        <v>0</v>
      </c>
      <c r="AL1175" s="95">
        <f t="shared" si="1138"/>
        <v>0</v>
      </c>
      <c r="AM1175" s="95">
        <f t="shared" si="1139"/>
        <v>0</v>
      </c>
      <c r="AN1175" s="95">
        <f t="shared" si="1140"/>
        <v>0</v>
      </c>
      <c r="AO1175" s="95">
        <f t="shared" si="1141"/>
        <v>0</v>
      </c>
      <c r="AP1175" s="95">
        <f t="shared" si="1142"/>
        <v>0</v>
      </c>
      <c r="AQ1175" s="95">
        <f t="shared" si="1143"/>
        <v>0</v>
      </c>
      <c r="AR1175" s="95">
        <f t="shared" si="1144"/>
        <v>0</v>
      </c>
      <c r="AS1175" s="95">
        <f t="shared" si="1145"/>
        <v>0</v>
      </c>
      <c r="AT1175" s="95">
        <f t="shared" si="1146"/>
        <v>0</v>
      </c>
      <c r="AU1175" s="95">
        <f t="shared" si="1147"/>
        <v>0</v>
      </c>
      <c r="AV1175" s="95">
        <f t="shared" si="1148"/>
        <v>0.82532686485725337</v>
      </c>
      <c r="AW1175" s="95">
        <f t="shared" si="1108"/>
        <v>6.0209842032108014</v>
      </c>
      <c r="AX1175" s="95">
        <f t="shared" si="1149"/>
        <v>0.75031188570652307</v>
      </c>
      <c r="AY1175" s="95">
        <f t="shared" si="1150"/>
        <v>1.3482202564973607</v>
      </c>
      <c r="AZ1175" s="95">
        <f t="shared" si="1151"/>
        <v>7.3692044597081621</v>
      </c>
      <c r="BD1175" s="94">
        <f t="shared" si="1152"/>
        <v>8.1462857142857157</v>
      </c>
      <c r="BE1175" s="94">
        <f t="shared" si="1153"/>
        <v>2.8541698818195309</v>
      </c>
      <c r="BF1175" s="94">
        <f t="shared" ca="1" si="1154"/>
        <v>2.1126969697156035</v>
      </c>
      <c r="BG1175" s="94">
        <f t="shared" si="1155"/>
        <v>7.3692044597081621</v>
      </c>
      <c r="BH1175" s="94">
        <f t="shared" si="1156"/>
        <v>2.714627867629035</v>
      </c>
      <c r="BI1175" s="94">
        <f t="shared" ca="1" si="1157"/>
        <v>2.0140273454344975</v>
      </c>
      <c r="BJ1175" s="94">
        <f t="shared" si="1158"/>
        <v>0.60385527621582469</v>
      </c>
      <c r="BK1175" s="94">
        <f t="shared" si="1159"/>
        <v>1.947197372434057E-2</v>
      </c>
      <c r="BL1175" s="94">
        <f t="shared" ca="1" si="1160"/>
        <v>9.73569475577463E-3</v>
      </c>
      <c r="BM1175" s="94">
        <f t="shared" ca="1" si="1161"/>
        <v>10.09365717072126</v>
      </c>
      <c r="BN1175" s="94">
        <f t="shared" ca="1" si="1162"/>
        <v>0.78009663348847924</v>
      </c>
      <c r="BO1175" s="94">
        <f t="shared" ca="1" si="1163"/>
        <v>0.93342403433907351</v>
      </c>
      <c r="BP1175" s="94">
        <f t="shared" si="1164"/>
        <v>0.13121636330969105</v>
      </c>
      <c r="BQ1175" s="94">
        <f t="shared" si="1165"/>
        <v>2.2614321206265697</v>
      </c>
    </row>
    <row r="1176" spans="1:69" x14ac:dyDescent="0.2">
      <c r="A1176" s="139">
        <v>36045</v>
      </c>
      <c r="B1176" s="88">
        <f>W_Zone1*(Zone1!M1136+Zone1!G1136)+W_Zone2*(Zone2!M1136+Zone2!G1136)+W_Zone3*(Zone3!M1136+Zone3!G1136)+W_Zone4*(Zone4!M1136+Zone4!G1136)+W_Zone5*(Zone5!M1136+Zone5!G1136)</f>
        <v>0.42644883473530654</v>
      </c>
      <c r="C1176" s="88">
        <f>Catch_PE!L1136</f>
        <v>2.4479058553671198</v>
      </c>
      <c r="D1176" s="134">
        <v>4.37</v>
      </c>
      <c r="E1176" s="90">
        <f t="shared" si="1105"/>
        <v>7.7054693877551026</v>
      </c>
      <c r="F1176" s="91"/>
      <c r="G1176" s="95">
        <f t="shared" si="1110"/>
        <v>0.74905341122858327</v>
      </c>
      <c r="H1176" s="95">
        <f t="shared" si="1111"/>
        <v>0</v>
      </c>
      <c r="I1176" s="95">
        <f t="shared" si="1112"/>
        <v>2.0214570206318134</v>
      </c>
      <c r="J1176" s="96">
        <f t="shared" si="1113"/>
        <v>0</v>
      </c>
      <c r="K1176" s="96">
        <f t="shared" si="1114"/>
        <v>1.8890828168230702</v>
      </c>
      <c r="L1176" s="96">
        <f t="shared" si="1115"/>
        <v>0.73918818085904681</v>
      </c>
      <c r="M1176" s="96">
        <f t="shared" si="1106"/>
        <v>0.40924447792627483</v>
      </c>
      <c r="N1176" s="96">
        <f t="shared" si="1116"/>
        <v>0.73705101089685687</v>
      </c>
      <c r="O1176" s="96">
        <f t="shared" si="1117"/>
        <v>0.40924447792627483</v>
      </c>
      <c r="P1176" s="96">
        <f t="shared" si="1118"/>
        <v>0.75031188570652307</v>
      </c>
      <c r="Q1176" s="96">
        <f t="shared" si="1107"/>
        <v>0.85244093095644879</v>
      </c>
      <c r="R1176" s="96">
        <f t="shared" si="1119"/>
        <v>3.6446915708127152</v>
      </c>
      <c r="S1176" s="96">
        <f t="shared" si="1120"/>
        <v>0.59646130733033098</v>
      </c>
      <c r="T1176" s="96">
        <f t="shared" si="1121"/>
        <v>0.24740353468582743</v>
      </c>
      <c r="U1176" s="96">
        <f t="shared" si="1122"/>
        <v>2.8472207382907556E-2</v>
      </c>
      <c r="V1176" s="96">
        <f t="shared" si="1123"/>
        <v>0</v>
      </c>
      <c r="W1176" s="96">
        <f t="shared" si="1124"/>
        <v>0</v>
      </c>
      <c r="X1176" s="96">
        <f t="shared" si="1125"/>
        <v>0</v>
      </c>
      <c r="Y1176" s="96">
        <f t="shared" si="1126"/>
        <v>0</v>
      </c>
      <c r="Z1176" s="96">
        <f t="shared" si="1127"/>
        <v>0</v>
      </c>
      <c r="AA1176" s="96">
        <f t="shared" si="1109"/>
        <v>0</v>
      </c>
      <c r="AB1176" s="95">
        <f t="shared" si="1128"/>
        <v>0.86790208968373539</v>
      </c>
      <c r="AC1176" s="95">
        <f t="shared" si="1129"/>
        <v>0.50675371264183544</v>
      </c>
      <c r="AD1176" s="95">
        <f t="shared" si="1130"/>
        <v>0.18940475923365663</v>
      </c>
      <c r="AE1176" s="95">
        <f t="shared" si="1131"/>
        <v>3.8961694840657729E-2</v>
      </c>
      <c r="AF1176" s="95">
        <f t="shared" si="1132"/>
        <v>8.9844902789434425E-3</v>
      </c>
      <c r="AG1176" s="95">
        <f t="shared" si="1133"/>
        <v>1.8973471141414454E-3</v>
      </c>
      <c r="AH1176" s="95">
        <f t="shared" si="1134"/>
        <v>2.0659841085313559E-5</v>
      </c>
      <c r="AI1176" s="95">
        <f t="shared" si="1135"/>
        <v>0</v>
      </c>
      <c r="AJ1176" s="95">
        <f t="shared" si="1136"/>
        <v>0</v>
      </c>
      <c r="AK1176" s="95">
        <f t="shared" si="1137"/>
        <v>0</v>
      </c>
      <c r="AL1176" s="95">
        <f t="shared" si="1138"/>
        <v>0</v>
      </c>
      <c r="AM1176" s="95">
        <f t="shared" si="1139"/>
        <v>0</v>
      </c>
      <c r="AN1176" s="95">
        <f t="shared" si="1140"/>
        <v>0</v>
      </c>
      <c r="AO1176" s="95">
        <f t="shared" si="1141"/>
        <v>0</v>
      </c>
      <c r="AP1176" s="95">
        <f t="shared" si="1142"/>
        <v>0</v>
      </c>
      <c r="AQ1176" s="95">
        <f t="shared" si="1143"/>
        <v>0</v>
      </c>
      <c r="AR1176" s="95">
        <f t="shared" si="1144"/>
        <v>0</v>
      </c>
      <c r="AS1176" s="95">
        <f t="shared" si="1145"/>
        <v>0</v>
      </c>
      <c r="AT1176" s="95">
        <f t="shared" si="1146"/>
        <v>0</v>
      </c>
      <c r="AU1176" s="95">
        <f t="shared" si="1147"/>
        <v>0</v>
      </c>
      <c r="AV1176" s="95">
        <f t="shared" si="1148"/>
        <v>0.80634131369910711</v>
      </c>
      <c r="AW1176" s="95">
        <f t="shared" si="1108"/>
        <v>5.4606393766710264</v>
      </c>
      <c r="AX1176" s="95">
        <f t="shared" si="1149"/>
        <v>0.73830762764954205</v>
      </c>
      <c r="AY1176" s="95">
        <f t="shared" si="1150"/>
        <v>1.7203430206401842</v>
      </c>
      <c r="AZ1176" s="95">
        <f t="shared" si="1151"/>
        <v>7.1809823973112108</v>
      </c>
      <c r="BD1176" s="94">
        <f t="shared" si="1152"/>
        <v>7.7054693877551026</v>
      </c>
      <c r="BE1176" s="94">
        <f t="shared" si="1153"/>
        <v>2.7758727254244029</v>
      </c>
      <c r="BF1176" s="94">
        <f t="shared" ca="1" si="1154"/>
        <v>2.0579242256715848</v>
      </c>
      <c r="BG1176" s="94">
        <f t="shared" si="1155"/>
        <v>7.1809823973112108</v>
      </c>
      <c r="BH1176" s="94">
        <f t="shared" si="1156"/>
        <v>2.6797355088350066</v>
      </c>
      <c r="BI1176" s="94">
        <f t="shared" ca="1" si="1157"/>
        <v>1.98858823697117</v>
      </c>
      <c r="BJ1176" s="94">
        <f t="shared" si="1158"/>
        <v>0.27508660314489103</v>
      </c>
      <c r="BK1176" s="94">
        <f t="shared" si="1159"/>
        <v>9.2423644135565027E-3</v>
      </c>
      <c r="BL1176" s="94">
        <f t="shared" ca="1" si="1160"/>
        <v>4.8074793290640485E-3</v>
      </c>
      <c r="BM1176" s="94">
        <f t="shared" ca="1" si="1161"/>
        <v>7.4869837315816072</v>
      </c>
      <c r="BN1176" s="94">
        <f t="shared" ca="1" si="1162"/>
        <v>0.64791815914206774</v>
      </c>
      <c r="BO1176" s="94">
        <f t="shared" ca="1" si="1163"/>
        <v>0.83058794972932859</v>
      </c>
      <c r="BP1176" s="94">
        <f t="shared" si="1164"/>
        <v>0.42644883473530654</v>
      </c>
      <c r="BQ1176" s="94">
        <f t="shared" si="1165"/>
        <v>2.4479058553671198</v>
      </c>
    </row>
    <row r="1177" spans="1:69" x14ac:dyDescent="0.2">
      <c r="A1177" s="139">
        <v>36046</v>
      </c>
      <c r="B1177" s="88">
        <f>W_Zone1*(Zone1!M1137+Zone1!G1137)+W_Zone2*(Zone2!M1137+Zone2!G1137)+W_Zone3*(Zone3!M1137+Zone3!G1137)+W_Zone4*(Zone4!M1137+Zone4!G1137)+W_Zone5*(Zone5!M1137+Zone5!G1137)</f>
        <v>1.4979896111091495E-6</v>
      </c>
      <c r="C1177" s="88">
        <f>Catch_PE!L1137</f>
        <v>2.4898620817686292</v>
      </c>
      <c r="D1177" s="134">
        <v>3.56</v>
      </c>
      <c r="E1177" s="90">
        <f t="shared" si="1105"/>
        <v>6.2772244897959188</v>
      </c>
      <c r="F1177" s="91"/>
      <c r="G1177" s="95">
        <f t="shared" si="1110"/>
        <v>0.73705101089685687</v>
      </c>
      <c r="H1177" s="95">
        <f t="shared" si="1111"/>
        <v>0</v>
      </c>
      <c r="I1177" s="95">
        <f t="shared" si="1112"/>
        <v>2.4898605837790182</v>
      </c>
      <c r="J1177" s="96">
        <f t="shared" si="1113"/>
        <v>0</v>
      </c>
      <c r="K1177" s="96">
        <f t="shared" si="1114"/>
        <v>2.3096791948363418</v>
      </c>
      <c r="L1177" s="96">
        <f t="shared" si="1115"/>
        <v>0.72498932829942309</v>
      </c>
      <c r="M1177" s="96">
        <f t="shared" si="1106"/>
        <v>0.37162042106127885</v>
      </c>
      <c r="N1177" s="96">
        <f t="shared" si="1116"/>
        <v>0.72304863992348456</v>
      </c>
      <c r="O1177" s="96">
        <f t="shared" si="1117"/>
        <v>0.37162042106127885</v>
      </c>
      <c r="P1177" s="96">
        <f t="shared" si="1118"/>
        <v>0.73830762764954205</v>
      </c>
      <c r="Q1177" s="96">
        <f t="shared" si="1107"/>
        <v>0.80565414622729892</v>
      </c>
      <c r="R1177" s="96">
        <f t="shared" si="1119"/>
        <v>0.61625824875848267</v>
      </c>
      <c r="S1177" s="96">
        <f t="shared" si="1120"/>
        <v>0.33959500550246735</v>
      </c>
      <c r="T1177" s="96">
        <f t="shared" si="1121"/>
        <v>0.22508757063033083</v>
      </c>
      <c r="U1177" s="96">
        <f t="shared" si="1122"/>
        <v>2.5854603462936141E-2</v>
      </c>
      <c r="V1177" s="96">
        <f t="shared" si="1123"/>
        <v>0</v>
      </c>
      <c r="W1177" s="96">
        <f t="shared" si="1124"/>
        <v>0</v>
      </c>
      <c r="X1177" s="96">
        <f t="shared" si="1125"/>
        <v>0</v>
      </c>
      <c r="Y1177" s="96">
        <f t="shared" si="1126"/>
        <v>0</v>
      </c>
      <c r="Z1177" s="96">
        <f t="shared" si="1127"/>
        <v>0</v>
      </c>
      <c r="AA1177" s="96">
        <f t="shared" si="1109"/>
        <v>0</v>
      </c>
      <c r="AB1177" s="95">
        <f t="shared" si="1128"/>
        <v>0.50785354272117722</v>
      </c>
      <c r="AC1177" s="95">
        <f t="shared" si="1129"/>
        <v>0.19452650761235885</v>
      </c>
      <c r="AD1177" s="95">
        <f t="shared" si="1130"/>
        <v>4.9884770576625687E-2</v>
      </c>
      <c r="AE1177" s="95">
        <f t="shared" si="1131"/>
        <v>2.1140104200480764E-2</v>
      </c>
      <c r="AF1177" s="95">
        <f t="shared" si="1132"/>
        <v>8.0377953177573711E-3</v>
      </c>
      <c r="AG1177" s="95">
        <f t="shared" si="1133"/>
        <v>1.7232251578222801E-3</v>
      </c>
      <c r="AH1177" s="95">
        <f t="shared" si="1134"/>
        <v>1.8760470225737417E-5</v>
      </c>
      <c r="AI1177" s="95">
        <f t="shared" si="1135"/>
        <v>0</v>
      </c>
      <c r="AJ1177" s="95">
        <f t="shared" si="1136"/>
        <v>0</v>
      </c>
      <c r="AK1177" s="95">
        <f t="shared" si="1137"/>
        <v>0</v>
      </c>
      <c r="AL1177" s="95">
        <f t="shared" si="1138"/>
        <v>0</v>
      </c>
      <c r="AM1177" s="95">
        <f t="shared" si="1139"/>
        <v>0</v>
      </c>
      <c r="AN1177" s="95">
        <f t="shared" si="1140"/>
        <v>0</v>
      </c>
      <c r="AO1177" s="95">
        <f t="shared" si="1141"/>
        <v>0</v>
      </c>
      <c r="AP1177" s="95">
        <f t="shared" si="1142"/>
        <v>0</v>
      </c>
      <c r="AQ1177" s="95">
        <f t="shared" si="1143"/>
        <v>0</v>
      </c>
      <c r="AR1177" s="95">
        <f t="shared" si="1144"/>
        <v>0</v>
      </c>
      <c r="AS1177" s="95">
        <f t="shared" si="1145"/>
        <v>0</v>
      </c>
      <c r="AT1177" s="95">
        <f t="shared" si="1146"/>
        <v>0</v>
      </c>
      <c r="AU1177" s="95">
        <f t="shared" si="1147"/>
        <v>0</v>
      </c>
      <c r="AV1177" s="95">
        <f t="shared" si="1148"/>
        <v>0.75602312482808343</v>
      </c>
      <c r="AW1177" s="95">
        <f t="shared" si="1108"/>
        <v>4.1404596739718711</v>
      </c>
      <c r="AX1177" s="95">
        <f t="shared" si="1149"/>
        <v>0.70443745616749998</v>
      </c>
      <c r="AY1177" s="95">
        <f t="shared" si="1150"/>
        <v>1.313507688948476</v>
      </c>
      <c r="AZ1177" s="95">
        <f t="shared" si="1151"/>
        <v>5.4539673629203467</v>
      </c>
      <c r="BD1177" s="94">
        <f t="shared" si="1152"/>
        <v>6.2772244897959188</v>
      </c>
      <c r="BE1177" s="94">
        <f t="shared" si="1153"/>
        <v>2.5054389814553293</v>
      </c>
      <c r="BF1177" s="94">
        <f t="shared" ca="1" si="1154"/>
        <v>1.8565253616189168</v>
      </c>
      <c r="BG1177" s="94">
        <f t="shared" si="1155"/>
        <v>5.4539673629203467</v>
      </c>
      <c r="BH1177" s="94">
        <f t="shared" si="1156"/>
        <v>2.335373067182275</v>
      </c>
      <c r="BI1177" s="94">
        <f t="shared" ca="1" si="1157"/>
        <v>1.718865823638593</v>
      </c>
      <c r="BJ1177" s="94">
        <f t="shared" si="1158"/>
        <v>0.67775229695142192</v>
      </c>
      <c r="BK1177" s="94">
        <f t="shared" si="1159"/>
        <v>2.892241519752985E-2</v>
      </c>
      <c r="BL1177" s="94">
        <f t="shared" ca="1" si="1160"/>
        <v>1.8950148396956218E-2</v>
      </c>
      <c r="BM1177" s="94">
        <f t="shared" ca="1" si="1161"/>
        <v>1.7108389466200427</v>
      </c>
      <c r="BN1177" s="94">
        <f t="shared" ca="1" si="1162"/>
        <v>0.28569013509761226</v>
      </c>
      <c r="BO1177" s="94">
        <f t="shared" ca="1" si="1163"/>
        <v>0.50405330590416275</v>
      </c>
      <c r="BP1177" s="94">
        <f t="shared" si="1164"/>
        <v>1.4979896111091495E-6</v>
      </c>
      <c r="BQ1177" s="94">
        <f t="shared" si="1165"/>
        <v>2.4898620817686292</v>
      </c>
    </row>
    <row r="1178" spans="1:69" x14ac:dyDescent="0.2">
      <c r="A1178" s="139">
        <v>36047</v>
      </c>
      <c r="B1178" s="88">
        <f>W_Zone1*(Zone1!M1138+Zone1!G1138)+W_Zone2*(Zone2!M1138+Zone2!G1138)+W_Zone3*(Zone3!M1138+Zone3!G1138)+W_Zone4*(Zone4!M1138+Zone4!G1138)+W_Zone5*(Zone5!M1138+Zone5!G1138)</f>
        <v>7.6543147988250529E-2</v>
      </c>
      <c r="C1178" s="88">
        <f>Catch_PE!L1138</f>
        <v>2.8838175268655615</v>
      </c>
      <c r="D1178" s="134">
        <v>2.75</v>
      </c>
      <c r="E1178" s="90">
        <f t="shared" si="1105"/>
        <v>4.8489795918367351</v>
      </c>
      <c r="F1178" s="91"/>
      <c r="G1178" s="95">
        <f t="shared" si="1110"/>
        <v>0.72304863992348456</v>
      </c>
      <c r="H1178" s="95">
        <f t="shared" si="1111"/>
        <v>0</v>
      </c>
      <c r="I1178" s="95">
        <f t="shared" si="1112"/>
        <v>2.8072743788773109</v>
      </c>
      <c r="J1178" s="96">
        <f t="shared" si="1113"/>
        <v>0</v>
      </c>
      <c r="K1178" s="96">
        <f t="shared" si="1114"/>
        <v>2.5812852735819463</v>
      </c>
      <c r="L1178" s="96">
        <f t="shared" si="1115"/>
        <v>0.7095685671354619</v>
      </c>
      <c r="M1178" s="96">
        <f t="shared" si="1106"/>
        <v>0.33392758349103646</v>
      </c>
      <c r="N1178" s="96">
        <f t="shared" si="1116"/>
        <v>0.70782471953463422</v>
      </c>
      <c r="O1178" s="96">
        <f t="shared" si="1117"/>
        <v>0.33392758349103646</v>
      </c>
      <c r="P1178" s="96">
        <f t="shared" si="1118"/>
        <v>0.70443745616749998</v>
      </c>
      <c r="Q1178" s="96">
        <f t="shared" si="1107"/>
        <v>0.68354394955670117</v>
      </c>
      <c r="R1178" s="96">
        <f t="shared" si="1119"/>
        <v>0.35738397628275231</v>
      </c>
      <c r="S1178" s="96">
        <f t="shared" si="1120"/>
        <v>0.30792821480259658</v>
      </c>
      <c r="T1178" s="96">
        <f t="shared" si="1121"/>
        <v>0.20252759936269071</v>
      </c>
      <c r="U1178" s="96">
        <f t="shared" si="1122"/>
        <v>2.3232214289627549E-2</v>
      </c>
      <c r="V1178" s="96">
        <f t="shared" si="1123"/>
        <v>0</v>
      </c>
      <c r="W1178" s="96">
        <f t="shared" si="1124"/>
        <v>0</v>
      </c>
      <c r="X1178" s="96">
        <f t="shared" si="1125"/>
        <v>0</v>
      </c>
      <c r="Y1178" s="96">
        <f t="shared" si="1126"/>
        <v>0</v>
      </c>
      <c r="Z1178" s="96">
        <f t="shared" si="1127"/>
        <v>0</v>
      </c>
      <c r="AA1178" s="96">
        <f t="shared" si="1109"/>
        <v>0</v>
      </c>
      <c r="AB1178" s="95">
        <f t="shared" si="1128"/>
        <v>0.19551478376681913</v>
      </c>
      <c r="AC1178" s="95">
        <f t="shared" si="1129"/>
        <v>5.4487028586196008E-2</v>
      </c>
      <c r="AD1178" s="95">
        <f t="shared" si="1130"/>
        <v>3.095527063935602E-2</v>
      </c>
      <c r="AE1178" s="95">
        <f t="shared" si="1131"/>
        <v>1.8960485656132585E-2</v>
      </c>
      <c r="AF1178" s="95">
        <f t="shared" si="1132"/>
        <v>7.2408579733968248E-3</v>
      </c>
      <c r="AG1178" s="95">
        <f t="shared" si="1133"/>
        <v>1.5486374353559109E-3</v>
      </c>
      <c r="AH1178" s="95">
        <f t="shared" si="1134"/>
        <v>1.6857627117867721E-5</v>
      </c>
      <c r="AI1178" s="95">
        <f t="shared" si="1135"/>
        <v>0</v>
      </c>
      <c r="AJ1178" s="95">
        <f t="shared" si="1136"/>
        <v>0</v>
      </c>
      <c r="AK1178" s="95">
        <f t="shared" si="1137"/>
        <v>0</v>
      </c>
      <c r="AL1178" s="95">
        <f t="shared" si="1138"/>
        <v>0</v>
      </c>
      <c r="AM1178" s="95">
        <f t="shared" si="1139"/>
        <v>0</v>
      </c>
      <c r="AN1178" s="95">
        <f t="shared" si="1140"/>
        <v>0</v>
      </c>
      <c r="AO1178" s="95">
        <f t="shared" si="1141"/>
        <v>0</v>
      </c>
      <c r="AP1178" s="95">
        <f t="shared" si="1142"/>
        <v>0</v>
      </c>
      <c r="AQ1178" s="95">
        <f t="shared" si="1143"/>
        <v>0</v>
      </c>
      <c r="AR1178" s="95">
        <f t="shared" si="1144"/>
        <v>0</v>
      </c>
      <c r="AS1178" s="95">
        <f t="shared" si="1145"/>
        <v>0</v>
      </c>
      <c r="AT1178" s="95">
        <f t="shared" si="1146"/>
        <v>0</v>
      </c>
      <c r="AU1178" s="95">
        <f t="shared" si="1147"/>
        <v>0</v>
      </c>
      <c r="AV1178" s="95">
        <f t="shared" si="1148"/>
        <v>0.71740629714413284</v>
      </c>
      <c r="AW1178" s="95">
        <f t="shared" si="1108"/>
        <v>3.2852377588551187</v>
      </c>
      <c r="AX1178" s="95">
        <f t="shared" si="1149"/>
        <v>0.67647577255410174</v>
      </c>
      <c r="AY1178" s="95">
        <f t="shared" si="1150"/>
        <v>0.87905873332352025</v>
      </c>
      <c r="AZ1178" s="95">
        <f t="shared" si="1151"/>
        <v>4.1642964921786394</v>
      </c>
      <c r="BD1178" s="94">
        <f t="shared" si="1152"/>
        <v>4.8489795918367351</v>
      </c>
      <c r="BE1178" s="94">
        <f t="shared" si="1153"/>
        <v>2.2020398706283077</v>
      </c>
      <c r="BF1178" s="94">
        <f t="shared" ca="1" si="1154"/>
        <v>1.6040655960516135</v>
      </c>
      <c r="BG1178" s="94">
        <f t="shared" si="1155"/>
        <v>4.1642964921786394</v>
      </c>
      <c r="BH1178" s="94">
        <f t="shared" si="1156"/>
        <v>2.0406607979227314</v>
      </c>
      <c r="BI1178" s="94">
        <f t="shared" ca="1" si="1157"/>
        <v>1.4559433975149694</v>
      </c>
      <c r="BJ1178" s="94">
        <f t="shared" si="1158"/>
        <v>0.4687909469574178</v>
      </c>
      <c r="BK1178" s="94">
        <f t="shared" si="1159"/>
        <v>2.6043205107311711E-2</v>
      </c>
      <c r="BL1178" s="94">
        <f t="shared" ca="1" si="1160"/>
        <v>2.1940185699329012E-2</v>
      </c>
      <c r="BM1178" s="94">
        <f t="shared" ca="1" si="1161"/>
        <v>1.4461138751356715E-2</v>
      </c>
      <c r="BN1178" s="94">
        <f t="shared" ca="1" si="1162"/>
        <v>5.3407571296390718E-2</v>
      </c>
      <c r="BO1178" s="94">
        <f t="shared" ca="1" si="1163"/>
        <v>0.20931297576619476</v>
      </c>
      <c r="BP1178" s="94">
        <f t="shared" si="1164"/>
        <v>7.6543147988250529E-2</v>
      </c>
      <c r="BQ1178" s="94">
        <f t="shared" si="1165"/>
        <v>2.8838175268655615</v>
      </c>
    </row>
    <row r="1179" spans="1:69" x14ac:dyDescent="0.2">
      <c r="A1179" s="139">
        <v>36048</v>
      </c>
      <c r="B1179" s="88">
        <f>W_Zone1*(Zone1!M1139+Zone1!G1139)+W_Zone2*(Zone2!M1139+Zone2!G1139)+W_Zone3*(Zone3!M1139+Zone3!G1139)+W_Zone4*(Zone4!M1139+Zone4!G1139)+W_Zone5*(Zone5!M1139+Zone5!G1139)</f>
        <v>45.236204893879787</v>
      </c>
      <c r="C1179" s="88">
        <f>Catch_PE!L1139</f>
        <v>2.5069096037625624</v>
      </c>
      <c r="D1179" s="134">
        <v>2.31</v>
      </c>
      <c r="E1179" s="90">
        <f t="shared" si="1105"/>
        <v>4.0731428571428578</v>
      </c>
      <c r="F1179" s="91"/>
      <c r="G1179" s="95">
        <f t="shared" si="1110"/>
        <v>0.70782471953463422</v>
      </c>
      <c r="H1179" s="95">
        <f t="shared" si="1111"/>
        <v>42.729295290117221</v>
      </c>
      <c r="I1179" s="95">
        <f t="shared" si="1112"/>
        <v>0</v>
      </c>
      <c r="J1179" s="96">
        <f t="shared" si="1113"/>
        <v>18.153643079109091</v>
      </c>
      <c r="K1179" s="96">
        <f t="shared" si="1114"/>
        <v>0</v>
      </c>
      <c r="L1179" s="96">
        <f t="shared" si="1115"/>
        <v>0.80262727103046205</v>
      </c>
      <c r="M1179" s="96">
        <f t="shared" si="1106"/>
        <v>0.61596888834833052</v>
      </c>
      <c r="N1179" s="96">
        <f t="shared" si="1116"/>
        <v>0.79941053805829787</v>
      </c>
      <c r="O1179" s="96">
        <f t="shared" si="1117"/>
        <v>25.19162109935646</v>
      </c>
      <c r="P1179" s="96">
        <f t="shared" si="1118"/>
        <v>0.67647577255410174</v>
      </c>
      <c r="Q1179" s="96">
        <f t="shared" si="1107"/>
        <v>0.59319948954752455</v>
      </c>
      <c r="R1179" s="96">
        <f t="shared" si="1119"/>
        <v>1.6499347868846863</v>
      </c>
      <c r="S1179" s="96">
        <f t="shared" si="1120"/>
        <v>6.4520566074098751</v>
      </c>
      <c r="T1179" s="96">
        <f t="shared" si="1121"/>
        <v>13.351508736598076</v>
      </c>
      <c r="U1179" s="96">
        <f t="shared" si="1122"/>
        <v>1.7526468869830933</v>
      </c>
      <c r="V1179" s="96">
        <f t="shared" si="1123"/>
        <v>0</v>
      </c>
      <c r="W1179" s="96">
        <f t="shared" si="1124"/>
        <v>0</v>
      </c>
      <c r="X1179" s="96">
        <f t="shared" si="1125"/>
        <v>0</v>
      </c>
      <c r="Y1179" s="96">
        <f t="shared" si="1126"/>
        <v>0</v>
      </c>
      <c r="Z1179" s="96">
        <f t="shared" si="1127"/>
        <v>0</v>
      </c>
      <c r="AA1179" s="96">
        <f t="shared" si="1109"/>
        <v>0</v>
      </c>
      <c r="AB1179" s="95">
        <f t="shared" si="1128"/>
        <v>0.12904294925742321</v>
      </c>
      <c r="AC1179" s="95">
        <f t="shared" si="1129"/>
        <v>0.37815132664197737</v>
      </c>
      <c r="AD1179" s="95">
        <f t="shared" si="1130"/>
        <v>0.75942029245104636</v>
      </c>
      <c r="AE1179" s="95">
        <f t="shared" si="1131"/>
        <v>0.83125267967825467</v>
      </c>
      <c r="AF1179" s="95">
        <f t="shared" si="1132"/>
        <v>0.41780090926680341</v>
      </c>
      <c r="AG1179" s="95">
        <f t="shared" si="1133"/>
        <v>0.11543134489791028</v>
      </c>
      <c r="AH1179" s="95">
        <f t="shared" si="1134"/>
        <v>1.2717456597860219E-3</v>
      </c>
      <c r="AI1179" s="95">
        <f t="shared" si="1135"/>
        <v>0</v>
      </c>
      <c r="AJ1179" s="95">
        <f t="shared" si="1136"/>
        <v>0</v>
      </c>
      <c r="AK1179" s="95">
        <f t="shared" si="1137"/>
        <v>0</v>
      </c>
      <c r="AL1179" s="95">
        <f t="shared" si="1138"/>
        <v>0</v>
      </c>
      <c r="AM1179" s="95">
        <f t="shared" si="1139"/>
        <v>0</v>
      </c>
      <c r="AN1179" s="95">
        <f t="shared" si="1140"/>
        <v>0</v>
      </c>
      <c r="AO1179" s="95">
        <f t="shared" si="1141"/>
        <v>0</v>
      </c>
      <c r="AP1179" s="95">
        <f t="shared" si="1142"/>
        <v>0</v>
      </c>
      <c r="AQ1179" s="95">
        <f t="shared" si="1143"/>
        <v>0</v>
      </c>
      <c r="AR1179" s="95">
        <f t="shared" si="1144"/>
        <v>0</v>
      </c>
      <c r="AS1179" s="95">
        <f t="shared" si="1145"/>
        <v>0</v>
      </c>
      <c r="AT1179" s="95">
        <f t="shared" si="1146"/>
        <v>0</v>
      </c>
      <c r="AU1179" s="95">
        <f t="shared" si="1147"/>
        <v>0</v>
      </c>
      <c r="AV1179" s="95">
        <f t="shared" si="1148"/>
        <v>0.70442280999843154</v>
      </c>
      <c r="AW1179" s="95">
        <f t="shared" si="1108"/>
        <v>3.0273104153967645</v>
      </c>
      <c r="AX1179" s="95">
        <f t="shared" si="1149"/>
        <v>0.6667057823449335</v>
      </c>
      <c r="AY1179" s="95">
        <f t="shared" si="1150"/>
        <v>0.72224243880494776</v>
      </c>
      <c r="AZ1179" s="95">
        <f t="shared" si="1151"/>
        <v>3.7495528542017125</v>
      </c>
      <c r="BD1179" s="94">
        <f t="shared" si="1152"/>
        <v>4.0731428571428578</v>
      </c>
      <c r="BE1179" s="94">
        <f t="shared" si="1153"/>
        <v>2.0182028780929975</v>
      </c>
      <c r="BF1179" s="94">
        <f t="shared" ca="1" si="1154"/>
        <v>1.4344590222776519</v>
      </c>
      <c r="BG1179" s="94">
        <f t="shared" si="1155"/>
        <v>3.7495528542017125</v>
      </c>
      <c r="BH1179" s="94">
        <f t="shared" si="1156"/>
        <v>1.9363762171132222</v>
      </c>
      <c r="BI1179" s="94">
        <f t="shared" ca="1" si="1157"/>
        <v>1.3542317311783176</v>
      </c>
      <c r="BJ1179" s="94">
        <f t="shared" si="1158"/>
        <v>0.10471049000345047</v>
      </c>
      <c r="BK1179" s="94">
        <f t="shared" si="1159"/>
        <v>6.6956024470990836E-3</v>
      </c>
      <c r="BL1179" s="94">
        <f t="shared" ca="1" si="1160"/>
        <v>6.4364182371373152E-3</v>
      </c>
      <c r="BM1179" s="94">
        <f t="shared" ca="1" si="1161"/>
        <v>0.80297945604466792</v>
      </c>
      <c r="BN1179" s="94">
        <f t="shared" ca="1" si="1162"/>
        <v>2.2338657649852581E-3</v>
      </c>
      <c r="BO1179" s="94">
        <f t="shared" ca="1" si="1163"/>
        <v>8.288685724239174E-2</v>
      </c>
      <c r="BP1179" s="94">
        <f t="shared" si="1164"/>
        <v>45.236204893879787</v>
      </c>
      <c r="BQ1179" s="94">
        <f t="shared" si="1165"/>
        <v>2.5069096037625624</v>
      </c>
    </row>
    <row r="1180" spans="1:69" x14ac:dyDescent="0.2">
      <c r="A1180" s="139">
        <v>36049</v>
      </c>
      <c r="B1180" s="88">
        <f>W_Zone1*(Zone1!M1140+Zone1!G1140)+W_Zone2*(Zone2!M1140+Zone2!G1140)+W_Zone3*(Zone3!M1140+Zone3!G1140)+W_Zone4*(Zone4!M1140+Zone4!G1140)+W_Zone5*(Zone5!M1140+Zone5!G1140)</f>
        <v>22.383010261480667</v>
      </c>
      <c r="C1180" s="88">
        <f>Catch_PE!L1140</f>
        <v>1.940967028860286</v>
      </c>
      <c r="D1180" s="134">
        <v>5.0599999999999996</v>
      </c>
      <c r="E1180" s="90">
        <f t="shared" si="1105"/>
        <v>8.9221224489795912</v>
      </c>
      <c r="F1180" s="91"/>
      <c r="G1180" s="95">
        <f t="shared" si="1110"/>
        <v>0.79941053805829787</v>
      </c>
      <c r="H1180" s="95">
        <f t="shared" si="1111"/>
        <v>20.442043232620382</v>
      </c>
      <c r="I1180" s="95">
        <f t="shared" si="1112"/>
        <v>0</v>
      </c>
      <c r="J1180" s="96">
        <f t="shared" si="1113"/>
        <v>6.7745553158379082</v>
      </c>
      <c r="K1180" s="96">
        <f t="shared" si="1114"/>
        <v>0</v>
      </c>
      <c r="L1180" s="96">
        <f t="shared" si="1115"/>
        <v>0.83478884347018201</v>
      </c>
      <c r="M1180" s="96">
        <f t="shared" si="1106"/>
        <v>0.74840338150997754</v>
      </c>
      <c r="N1180" s="96">
        <f t="shared" si="1116"/>
        <v>0.83088050673545244</v>
      </c>
      <c r="O1180" s="96">
        <f t="shared" si="1117"/>
        <v>14.415891298292451</v>
      </c>
      <c r="P1180" s="96">
        <f t="shared" si="1118"/>
        <v>0.6667057823449335</v>
      </c>
      <c r="Q1180" s="96">
        <f t="shared" si="1107"/>
        <v>0.56375145962993245</v>
      </c>
      <c r="R1180" s="96">
        <f t="shared" si="1119"/>
        <v>7.2200191290922806</v>
      </c>
      <c r="S1180" s="96">
        <f t="shared" si="1120"/>
        <v>16.927798269145672</v>
      </c>
      <c r="T1180" s="96">
        <f t="shared" si="1121"/>
        <v>9.3797457855168709</v>
      </c>
      <c r="U1180" s="96">
        <f t="shared" si="1122"/>
        <v>1.0029512156994282</v>
      </c>
      <c r="V1180" s="96">
        <f t="shared" si="1123"/>
        <v>0</v>
      </c>
      <c r="W1180" s="96">
        <f t="shared" si="1124"/>
        <v>0</v>
      </c>
      <c r="X1180" s="96">
        <f t="shared" si="1125"/>
        <v>0</v>
      </c>
      <c r="Y1180" s="96">
        <f t="shared" si="1126"/>
        <v>0</v>
      </c>
      <c r="Z1180" s="96">
        <f t="shared" si="1127"/>
        <v>0</v>
      </c>
      <c r="AA1180" s="96">
        <f t="shared" si="1109"/>
        <v>0</v>
      </c>
      <c r="AB1180" s="95">
        <f t="shared" si="1128"/>
        <v>0.42081591117988881</v>
      </c>
      <c r="AC1180" s="95">
        <f t="shared" si="1129"/>
        <v>0.95810304425924608</v>
      </c>
      <c r="AD1180" s="95">
        <f t="shared" si="1130"/>
        <v>1.2549803962634645</v>
      </c>
      <c r="AE1180" s="95">
        <f t="shared" si="1131"/>
        <v>0.88934122036288543</v>
      </c>
      <c r="AF1180" s="95">
        <f t="shared" si="1132"/>
        <v>0.35363147817725366</v>
      </c>
      <c r="AG1180" s="95">
        <f t="shared" si="1133"/>
        <v>6.7317622428963234E-2</v>
      </c>
      <c r="AH1180" s="95">
        <f t="shared" si="1134"/>
        <v>7.2775575332144251E-4</v>
      </c>
      <c r="AI1180" s="95">
        <f t="shared" si="1135"/>
        <v>0</v>
      </c>
      <c r="AJ1180" s="95">
        <f t="shared" si="1136"/>
        <v>0</v>
      </c>
      <c r="AK1180" s="95">
        <f t="shared" si="1137"/>
        <v>0</v>
      </c>
      <c r="AL1180" s="95">
        <f t="shared" si="1138"/>
        <v>0</v>
      </c>
      <c r="AM1180" s="95">
        <f t="shared" si="1139"/>
        <v>0</v>
      </c>
      <c r="AN1180" s="95">
        <f t="shared" si="1140"/>
        <v>0</v>
      </c>
      <c r="AO1180" s="95">
        <f t="shared" si="1141"/>
        <v>0</v>
      </c>
      <c r="AP1180" s="95">
        <f t="shared" si="1142"/>
        <v>0</v>
      </c>
      <c r="AQ1180" s="95">
        <f t="shared" si="1143"/>
        <v>0</v>
      </c>
      <c r="AR1180" s="95">
        <f t="shared" si="1144"/>
        <v>0</v>
      </c>
      <c r="AS1180" s="95">
        <f t="shared" si="1145"/>
        <v>0</v>
      </c>
      <c r="AT1180" s="95">
        <f t="shared" si="1146"/>
        <v>0</v>
      </c>
      <c r="AU1180" s="95">
        <f t="shared" si="1147"/>
        <v>0</v>
      </c>
      <c r="AV1180" s="95">
        <f t="shared" si="1148"/>
        <v>0.76368318150763004</v>
      </c>
      <c r="AW1180" s="95">
        <f t="shared" si="1108"/>
        <v>4.3261793416489587</v>
      </c>
      <c r="AX1180" s="95">
        <f t="shared" si="1149"/>
        <v>0.70978364579002162</v>
      </c>
      <c r="AY1180" s="95">
        <f t="shared" si="1150"/>
        <v>0.98456737080982126</v>
      </c>
      <c r="AZ1180" s="95">
        <f t="shared" si="1151"/>
        <v>5.3107467124587799</v>
      </c>
      <c r="BD1180" s="94">
        <f t="shared" si="1152"/>
        <v>8.9221224489795912</v>
      </c>
      <c r="BE1180" s="94">
        <f t="shared" si="1153"/>
        <v>2.9869922077199318</v>
      </c>
      <c r="BF1180" s="94">
        <f t="shared" ca="1" si="1154"/>
        <v>2.202361726301151</v>
      </c>
      <c r="BG1180" s="94">
        <f t="shared" si="1155"/>
        <v>5.3107467124587799</v>
      </c>
      <c r="BH1180" s="94">
        <f t="shared" si="1156"/>
        <v>2.3045057414679575</v>
      </c>
      <c r="BI1180" s="94">
        <f t="shared" ca="1" si="1157"/>
        <v>1.6928553925295204</v>
      </c>
      <c r="BJ1180" s="94">
        <f t="shared" si="1158"/>
        <v>13.042034710331231</v>
      </c>
      <c r="BK1180" s="94">
        <f t="shared" si="1159"/>
        <v>0.46578777661710724</v>
      </c>
      <c r="BL1180" s="94">
        <f t="shared" ca="1" si="1160"/>
        <v>0.25959670415340824</v>
      </c>
      <c r="BM1180" s="94">
        <f t="shared" ca="1" si="1161"/>
        <v>15.625326561882744</v>
      </c>
      <c r="BN1180" s="94">
        <f t="shared" ca="1" si="1162"/>
        <v>1.0323639401799809</v>
      </c>
      <c r="BO1180" s="94">
        <f t="shared" ca="1" si="1163"/>
        <v>1.1147209899736044</v>
      </c>
      <c r="BP1180" s="94">
        <f t="shared" si="1164"/>
        <v>22.383010261480667</v>
      </c>
      <c r="BQ1180" s="94">
        <f t="shared" si="1165"/>
        <v>1.940967028860286</v>
      </c>
    </row>
    <row r="1181" spans="1:69" x14ac:dyDescent="0.2">
      <c r="A1181" s="139">
        <v>36050</v>
      </c>
      <c r="B1181" s="88">
        <f>W_Zone1*(Zone1!M1141+Zone1!G1141)+W_Zone2*(Zone2!M1141+Zone2!G1141)+W_Zone3*(Zone3!M1141+Zone3!G1141)+W_Zone4*(Zone4!M1141+Zone4!G1141)+W_Zone5*(Zone5!M1141+Zone5!G1141)</f>
        <v>23.891977062576938</v>
      </c>
      <c r="C1181" s="88">
        <f>Catch_PE!L1141</f>
        <v>1.4304751490209151</v>
      </c>
      <c r="D1181" s="134">
        <v>6.65</v>
      </c>
      <c r="E1181" s="90">
        <f t="shared" si="1105"/>
        <v>11.725714285714288</v>
      </c>
      <c r="F1181" s="91"/>
      <c r="G1181" s="95">
        <f t="shared" si="1110"/>
        <v>0.83088050673545244</v>
      </c>
      <c r="H1181" s="95">
        <f t="shared" si="1111"/>
        <v>22.461501913556024</v>
      </c>
      <c r="I1181" s="95">
        <f t="shared" si="1112"/>
        <v>0</v>
      </c>
      <c r="J1181" s="96">
        <f t="shared" si="1113"/>
        <v>6.3109336568161956</v>
      </c>
      <c r="K1181" s="96">
        <f t="shared" si="1114"/>
        <v>0</v>
      </c>
      <c r="L1181" s="96">
        <f t="shared" si="1115"/>
        <v>0.86383767188295801</v>
      </c>
      <c r="M1181" s="96">
        <f t="shared" si="1106"/>
        <v>0.88648682708427962</v>
      </c>
      <c r="N1181" s="96">
        <f t="shared" si="1116"/>
        <v>0.85920823124072443</v>
      </c>
      <c r="O1181" s="96">
        <f t="shared" si="1117"/>
        <v>17.037055083824107</v>
      </c>
      <c r="P1181" s="96">
        <f t="shared" si="1118"/>
        <v>0.70978364579002162</v>
      </c>
      <c r="Q1181" s="96">
        <f t="shared" si="1107"/>
        <v>0.70187352808026671</v>
      </c>
      <c r="R1181" s="96">
        <f t="shared" si="1119"/>
        <v>17.835395275358209</v>
      </c>
      <c r="S1181" s="96">
        <f t="shared" si="1120"/>
        <v>13.606292760724292</v>
      </c>
      <c r="T1181" s="96">
        <f t="shared" si="1121"/>
        <v>10.016844382297167</v>
      </c>
      <c r="U1181" s="96">
        <f t="shared" si="1122"/>
        <v>1.1853124274239977</v>
      </c>
      <c r="V1181" s="96">
        <f t="shared" si="1123"/>
        <v>0</v>
      </c>
      <c r="W1181" s="96">
        <f t="shared" si="1124"/>
        <v>0</v>
      </c>
      <c r="X1181" s="96">
        <f t="shared" si="1125"/>
        <v>0</v>
      </c>
      <c r="Y1181" s="96">
        <f t="shared" si="1126"/>
        <v>0</v>
      </c>
      <c r="Z1181" s="96">
        <f t="shared" si="1127"/>
        <v>0</v>
      </c>
      <c r="AA1181" s="96">
        <f t="shared" si="1109"/>
        <v>0</v>
      </c>
      <c r="AB1181" s="95">
        <f t="shared" si="1128"/>
        <v>1.0085251001599427</v>
      </c>
      <c r="AC1181" s="95">
        <f t="shared" si="1129"/>
        <v>1.4897885615527657</v>
      </c>
      <c r="AD1181" s="95">
        <f t="shared" si="1130"/>
        <v>1.3901130629516487</v>
      </c>
      <c r="AE1181" s="95">
        <f t="shared" si="1131"/>
        <v>0.91090942153543408</v>
      </c>
      <c r="AF1181" s="95">
        <f t="shared" si="1132"/>
        <v>0.3488284015880091</v>
      </c>
      <c r="AG1181" s="95">
        <f t="shared" si="1133"/>
        <v>7.8782398181792945E-2</v>
      </c>
      <c r="AH1181" s="95">
        <f t="shared" si="1134"/>
        <v>8.6007965795191271E-4</v>
      </c>
      <c r="AI1181" s="95">
        <f t="shared" si="1135"/>
        <v>0</v>
      </c>
      <c r="AJ1181" s="95">
        <f t="shared" si="1136"/>
        <v>0</v>
      </c>
      <c r="AK1181" s="95">
        <f t="shared" si="1137"/>
        <v>0</v>
      </c>
      <c r="AL1181" s="95">
        <f t="shared" si="1138"/>
        <v>0</v>
      </c>
      <c r="AM1181" s="95">
        <f t="shared" si="1139"/>
        <v>0</v>
      </c>
      <c r="AN1181" s="95">
        <f t="shared" si="1140"/>
        <v>0</v>
      </c>
      <c r="AO1181" s="95">
        <f t="shared" si="1141"/>
        <v>0</v>
      </c>
      <c r="AP1181" s="95">
        <f t="shared" si="1142"/>
        <v>0</v>
      </c>
      <c r="AQ1181" s="95">
        <f t="shared" si="1143"/>
        <v>0</v>
      </c>
      <c r="AR1181" s="95">
        <f t="shared" si="1144"/>
        <v>0</v>
      </c>
      <c r="AS1181" s="95">
        <f t="shared" si="1145"/>
        <v>0</v>
      </c>
      <c r="AT1181" s="95">
        <f t="shared" si="1146"/>
        <v>0</v>
      </c>
      <c r="AU1181" s="95">
        <f t="shared" si="1147"/>
        <v>0</v>
      </c>
      <c r="AV1181" s="95">
        <f t="shared" si="1148"/>
        <v>0.94073805222408469</v>
      </c>
      <c r="AW1181" s="95">
        <f t="shared" si="1108"/>
        <v>10.165844608729369</v>
      </c>
      <c r="AX1181" s="95">
        <f t="shared" si="1149"/>
        <v>0.81408257603686396</v>
      </c>
      <c r="AY1181" s="95">
        <f t="shared" si="1150"/>
        <v>1.7103986282402093</v>
      </c>
      <c r="AZ1181" s="95">
        <f t="shared" si="1151"/>
        <v>11.876243236969579</v>
      </c>
      <c r="BD1181" s="94">
        <f t="shared" si="1152"/>
        <v>11.725714285714288</v>
      </c>
      <c r="BE1181" s="94">
        <f t="shared" si="1153"/>
        <v>3.4242830323608309</v>
      </c>
      <c r="BF1181" s="94">
        <f t="shared" ca="1" si="1154"/>
        <v>2.4723232378138458</v>
      </c>
      <c r="BG1181" s="94">
        <f t="shared" si="1155"/>
        <v>11.876243236969579</v>
      </c>
      <c r="BH1181" s="94">
        <f t="shared" si="1156"/>
        <v>3.4461925710803771</v>
      </c>
      <c r="BI1181" s="94">
        <f t="shared" ca="1" si="1157"/>
        <v>2.4849461563942588</v>
      </c>
      <c r="BJ1181" s="94">
        <f t="shared" si="1158"/>
        <v>2.2658965166017769E-2</v>
      </c>
      <c r="BK1181" s="94">
        <f t="shared" si="1159"/>
        <v>4.8002788690329685E-4</v>
      </c>
      <c r="BL1181" s="94">
        <f t="shared" ca="1" si="1160"/>
        <v>1.5933807348773521E-4</v>
      </c>
      <c r="BM1181" s="94">
        <f t="shared" ca="1" si="1161"/>
        <v>45.650024948430264</v>
      </c>
      <c r="BN1181" s="94">
        <f t="shared" ca="1" si="1162"/>
        <v>2.1122086178745136</v>
      </c>
      <c r="BO1181" s="94">
        <f t="shared" ca="1" si="1163"/>
        <v>1.7576528147215948</v>
      </c>
      <c r="BP1181" s="94">
        <f t="shared" si="1164"/>
        <v>23.891977062576938</v>
      </c>
      <c r="BQ1181" s="94">
        <f t="shared" si="1165"/>
        <v>1.4304751490209151</v>
      </c>
    </row>
    <row r="1182" spans="1:69" x14ac:dyDescent="0.2">
      <c r="A1182" s="139">
        <v>36051</v>
      </c>
      <c r="B1182" s="88">
        <f>W_Zone1*(Zone1!M1142+Zone1!G1142)+W_Zone2*(Zone2!M1142+Zone2!G1142)+W_Zone3*(Zone3!M1142+Zone3!G1142)+W_Zone4*(Zone4!M1142+Zone4!G1142)+W_Zone5*(Zone5!M1142+Zone5!G1142)</f>
        <v>21.67226477015717</v>
      </c>
      <c r="C1182" s="88">
        <f>Catch_PE!L1142</f>
        <v>1.2565571139803753</v>
      </c>
      <c r="D1182" s="134">
        <v>7.95</v>
      </c>
      <c r="E1182" s="90">
        <f t="shared" si="1105"/>
        <v>14.017959183673472</v>
      </c>
      <c r="F1182" s="91"/>
      <c r="G1182" s="95">
        <f t="shared" si="1110"/>
        <v>0.85920823124072443</v>
      </c>
      <c r="H1182" s="95">
        <f t="shared" si="1111"/>
        <v>20.415707656176796</v>
      </c>
      <c r="I1182" s="95">
        <f t="shared" si="1112"/>
        <v>0</v>
      </c>
      <c r="J1182" s="96">
        <f t="shared" si="1113"/>
        <v>4.8786598377325792</v>
      </c>
      <c r="K1182" s="96">
        <f t="shared" si="1114"/>
        <v>0</v>
      </c>
      <c r="L1182" s="96">
        <f t="shared" si="1115"/>
        <v>0.88468572897942999</v>
      </c>
      <c r="M1182" s="96">
        <f t="shared" si="1106"/>
        <v>0.99741976847508584</v>
      </c>
      <c r="N1182" s="96">
        <f t="shared" si="1116"/>
        <v>0.8794769706849237</v>
      </c>
      <c r="O1182" s="96">
        <f t="shared" si="1117"/>
        <v>16.534467586919302</v>
      </c>
      <c r="P1182" s="96">
        <f t="shared" si="1118"/>
        <v>0.81408257603686396</v>
      </c>
      <c r="Q1182" s="96">
        <f t="shared" si="1107"/>
        <v>1.1341160889796384</v>
      </c>
      <c r="R1182" s="96">
        <f t="shared" si="1119"/>
        <v>14.487115955071671</v>
      </c>
      <c r="S1182" s="96">
        <f t="shared" si="1120"/>
        <v>14.118709617945214</v>
      </c>
      <c r="T1182" s="96">
        <f t="shared" si="1121"/>
        <v>9.9332987232815615</v>
      </c>
      <c r="U1182" s="96">
        <f t="shared" si="1122"/>
        <v>1.1503461023743831</v>
      </c>
      <c r="V1182" s="96">
        <f t="shared" si="1123"/>
        <v>0</v>
      </c>
      <c r="W1182" s="96">
        <f t="shared" si="1124"/>
        <v>0</v>
      </c>
      <c r="X1182" s="96">
        <f t="shared" si="1125"/>
        <v>0</v>
      </c>
      <c r="Y1182" s="96">
        <f t="shared" si="1126"/>
        <v>0</v>
      </c>
      <c r="Z1182" s="96">
        <f t="shared" si="1127"/>
        <v>0</v>
      </c>
      <c r="AA1182" s="96">
        <f t="shared" si="1109"/>
        <v>0</v>
      </c>
      <c r="AB1182" s="95">
        <f t="shared" si="1128"/>
        <v>1.5387231834609534</v>
      </c>
      <c r="AC1182" s="95">
        <f t="shared" si="1129"/>
        <v>1.6179944649320959</v>
      </c>
      <c r="AD1182" s="95">
        <f t="shared" si="1130"/>
        <v>1.3969086601941876</v>
      </c>
      <c r="AE1182" s="95">
        <f t="shared" si="1131"/>
        <v>0.88966682970986388</v>
      </c>
      <c r="AF1182" s="95">
        <f t="shared" si="1132"/>
        <v>0.35198870235069818</v>
      </c>
      <c r="AG1182" s="95">
        <f t="shared" si="1133"/>
        <v>7.6612135919570473E-2</v>
      </c>
      <c r="AH1182" s="95">
        <f t="shared" si="1134"/>
        <v>8.347075921634298E-4</v>
      </c>
      <c r="AI1182" s="95">
        <f t="shared" si="1135"/>
        <v>0</v>
      </c>
      <c r="AJ1182" s="95">
        <f t="shared" si="1136"/>
        <v>0</v>
      </c>
      <c r="AK1182" s="95">
        <f t="shared" si="1137"/>
        <v>0</v>
      </c>
      <c r="AL1182" s="95">
        <f t="shared" si="1138"/>
        <v>0</v>
      </c>
      <c r="AM1182" s="95">
        <f t="shared" si="1139"/>
        <v>0</v>
      </c>
      <c r="AN1182" s="95">
        <f t="shared" si="1140"/>
        <v>0</v>
      </c>
      <c r="AO1182" s="95">
        <f t="shared" si="1141"/>
        <v>0</v>
      </c>
      <c r="AP1182" s="95">
        <f t="shared" si="1142"/>
        <v>0</v>
      </c>
      <c r="AQ1182" s="95">
        <f t="shared" si="1143"/>
        <v>0</v>
      </c>
      <c r="AR1182" s="95">
        <f t="shared" si="1144"/>
        <v>0</v>
      </c>
      <c r="AS1182" s="95">
        <f t="shared" si="1145"/>
        <v>0</v>
      </c>
      <c r="AT1182" s="95">
        <f t="shared" si="1146"/>
        <v>0</v>
      </c>
      <c r="AU1182" s="95">
        <f t="shared" si="1147"/>
        <v>0</v>
      </c>
      <c r="AV1182" s="95">
        <f t="shared" si="1148"/>
        <v>1.008706304740276</v>
      </c>
      <c r="AW1182" s="95">
        <f t="shared" si="1108"/>
        <v>13.178426467014393</v>
      </c>
      <c r="AX1182" s="95">
        <f t="shared" si="1149"/>
        <v>0.8445173028599291</v>
      </c>
      <c r="AY1182" s="95">
        <f t="shared" si="1150"/>
        <v>2.6728392724405916</v>
      </c>
      <c r="AZ1182" s="95">
        <f t="shared" si="1151"/>
        <v>15.851265739454984</v>
      </c>
      <c r="BD1182" s="94">
        <f t="shared" si="1152"/>
        <v>14.017959183673472</v>
      </c>
      <c r="BE1182" s="94">
        <f t="shared" si="1153"/>
        <v>3.7440565144871241</v>
      </c>
      <c r="BF1182" s="94">
        <f t="shared" ca="1" si="1154"/>
        <v>2.6491625307486553</v>
      </c>
      <c r="BG1182" s="94">
        <f t="shared" si="1155"/>
        <v>15.851265739454984</v>
      </c>
      <c r="BH1182" s="94">
        <f t="shared" si="1156"/>
        <v>3.981364808637232</v>
      </c>
      <c r="BI1182" s="94">
        <f t="shared" ca="1" si="1157"/>
        <v>2.7710560852969022</v>
      </c>
      <c r="BJ1182" s="94">
        <f t="shared" si="1158"/>
        <v>3.3610129274714695</v>
      </c>
      <c r="BK1182" s="94">
        <f t="shared" si="1159"/>
        <v>5.6315226472434136E-2</v>
      </c>
      <c r="BL1182" s="94">
        <f t="shared" ca="1" si="1160"/>
        <v>1.4858038640406444E-2</v>
      </c>
      <c r="BM1182" s="94">
        <f t="shared" ca="1" si="1161"/>
        <v>81.879426240536191</v>
      </c>
      <c r="BN1182" s="94">
        <f t="shared" ca="1" si="1162"/>
        <v>3.1439454047745938</v>
      </c>
      <c r="BO1182" s="94">
        <f t="shared" ca="1" si="1163"/>
        <v>2.2578196379078341</v>
      </c>
      <c r="BP1182" s="94">
        <f t="shared" si="1164"/>
        <v>21.67226477015717</v>
      </c>
      <c r="BQ1182" s="94">
        <f t="shared" si="1165"/>
        <v>1.2565571139803753</v>
      </c>
    </row>
    <row r="1183" spans="1:69" x14ac:dyDescent="0.2">
      <c r="A1183" s="139">
        <v>36052</v>
      </c>
      <c r="B1183" s="88">
        <f>W_Zone1*(Zone1!M1143+Zone1!G1143)+W_Zone2*(Zone2!M1143+Zone2!G1143)+W_Zone3*(Zone3!M1143+Zone3!G1143)+W_Zone4*(Zone4!M1143+Zone4!G1143)+W_Zone5*(Zone5!M1143+Zone5!G1143)</f>
        <v>7.6869844043587658</v>
      </c>
      <c r="C1183" s="88">
        <f>Catch_PE!L1143</f>
        <v>1.4422211000180625</v>
      </c>
      <c r="D1183" s="134">
        <v>9.17</v>
      </c>
      <c r="E1183" s="90">
        <f t="shared" si="1105"/>
        <v>16.169142857142859</v>
      </c>
      <c r="F1183" s="91"/>
      <c r="G1183" s="95">
        <f t="shared" si="1110"/>
        <v>0.8794769706849237</v>
      </c>
      <c r="H1183" s="95">
        <f t="shared" si="1111"/>
        <v>6.2447633043407036</v>
      </c>
      <c r="I1183" s="95">
        <f t="shared" si="1112"/>
        <v>0</v>
      </c>
      <c r="J1183" s="96">
        <f t="shared" si="1113"/>
        <v>1.3746515102263908</v>
      </c>
      <c r="K1183" s="96">
        <f t="shared" si="1114"/>
        <v>0</v>
      </c>
      <c r="L1183" s="96">
        <f t="shared" si="1115"/>
        <v>0.8866557209786885</v>
      </c>
      <c r="M1183" s="96">
        <f t="shared" si="1106"/>
        <v>1.0084425875645378</v>
      </c>
      <c r="N1183" s="96">
        <f t="shared" si="1116"/>
        <v>0.88138939895607527</v>
      </c>
      <c r="O1183" s="96">
        <f t="shared" si="1117"/>
        <v>5.8785543816788506</v>
      </c>
      <c r="P1183" s="96">
        <f t="shared" si="1118"/>
        <v>0.8445173028599291</v>
      </c>
      <c r="Q1183" s="96">
        <f t="shared" si="1107"/>
        <v>1.2895786522359218</v>
      </c>
      <c r="R1183" s="96">
        <f t="shared" si="1119"/>
        <v>14.43187162460768</v>
      </c>
      <c r="S1183" s="96">
        <f t="shared" si="1120"/>
        <v>11.391648544787227</v>
      </c>
      <c r="T1183" s="96">
        <f t="shared" si="1121"/>
        <v>4.2605468330627794</v>
      </c>
      <c r="U1183" s="96">
        <f t="shared" si="1122"/>
        <v>0.4089863846544381</v>
      </c>
      <c r="V1183" s="96">
        <f t="shared" si="1123"/>
        <v>0</v>
      </c>
      <c r="W1183" s="96">
        <f t="shared" si="1124"/>
        <v>0</v>
      </c>
      <c r="X1183" s="96">
        <f t="shared" si="1125"/>
        <v>0</v>
      </c>
      <c r="Y1183" s="96">
        <f t="shared" si="1126"/>
        <v>0</v>
      </c>
      <c r="Z1183" s="96">
        <f t="shared" si="1127"/>
        <v>0</v>
      </c>
      <c r="AA1183" s="96">
        <f t="shared" si="1109"/>
        <v>0</v>
      </c>
      <c r="AB1183" s="95">
        <f t="shared" si="1128"/>
        <v>1.6353923541911217</v>
      </c>
      <c r="AC1183" s="95">
        <f t="shared" si="1129"/>
        <v>1.4779280947222802</v>
      </c>
      <c r="AD1183" s="95">
        <f t="shared" si="1130"/>
        <v>1.0624557591925525</v>
      </c>
      <c r="AE1183" s="95">
        <f t="shared" si="1131"/>
        <v>0.5442747916791062</v>
      </c>
      <c r="AF1183" s="95">
        <f t="shared" si="1132"/>
        <v>0.17374608402110975</v>
      </c>
      <c r="AG1183" s="95">
        <f t="shared" si="1133"/>
        <v>2.7767088687410482E-2</v>
      </c>
      <c r="AH1183" s="95">
        <f t="shared" si="1134"/>
        <v>2.9676637288368715E-4</v>
      </c>
      <c r="AI1183" s="95">
        <f t="shared" si="1135"/>
        <v>0</v>
      </c>
      <c r="AJ1183" s="95">
        <f t="shared" si="1136"/>
        <v>0</v>
      </c>
      <c r="AK1183" s="95">
        <f t="shared" si="1137"/>
        <v>0</v>
      </c>
      <c r="AL1183" s="95">
        <f t="shared" si="1138"/>
        <v>0</v>
      </c>
      <c r="AM1183" s="95">
        <f t="shared" si="1139"/>
        <v>0</v>
      </c>
      <c r="AN1183" s="95">
        <f t="shared" si="1140"/>
        <v>0</v>
      </c>
      <c r="AO1183" s="95">
        <f t="shared" si="1141"/>
        <v>0</v>
      </c>
      <c r="AP1183" s="95">
        <f t="shared" si="1142"/>
        <v>0</v>
      </c>
      <c r="AQ1183" s="95">
        <f t="shared" si="1143"/>
        <v>0</v>
      </c>
      <c r="AR1183" s="95">
        <f t="shared" si="1144"/>
        <v>0</v>
      </c>
      <c r="AS1183" s="95">
        <f t="shared" si="1145"/>
        <v>0</v>
      </c>
      <c r="AT1183" s="95">
        <f t="shared" si="1146"/>
        <v>0</v>
      </c>
      <c r="AU1183" s="95">
        <f t="shared" si="1147"/>
        <v>0</v>
      </c>
      <c r="AV1183" s="95">
        <f t="shared" si="1148"/>
        <v>1.0403896428185291</v>
      </c>
      <c r="AW1183" s="95">
        <f t="shared" si="1108"/>
        <v>14.716437072975458</v>
      </c>
      <c r="AX1183" s="95">
        <f t="shared" si="1149"/>
        <v>0.85703868507750314</v>
      </c>
      <c r="AY1183" s="95">
        <f t="shared" si="1150"/>
        <v>2.9249710064270436</v>
      </c>
      <c r="AZ1183" s="95">
        <f t="shared" si="1151"/>
        <v>17.641408079402503</v>
      </c>
      <c r="BD1183" s="94">
        <f t="shared" si="1152"/>
        <v>16.169142857142859</v>
      </c>
      <c r="BE1183" s="94">
        <f t="shared" si="1153"/>
        <v>4.0210872730074954</v>
      </c>
      <c r="BF1183" s="94">
        <f t="shared" ca="1" si="1154"/>
        <v>2.7907585042289726</v>
      </c>
      <c r="BG1183" s="94">
        <f t="shared" si="1155"/>
        <v>17.641408079402503</v>
      </c>
      <c r="BH1183" s="94">
        <f t="shared" si="1156"/>
        <v>4.2001676251552746</v>
      </c>
      <c r="BI1183" s="94">
        <f t="shared" ca="1" si="1157"/>
        <v>2.8772661945494469</v>
      </c>
      <c r="BJ1183" s="94">
        <f t="shared" si="1158"/>
        <v>2.167564884675238</v>
      </c>
      <c r="BK1183" s="94">
        <f t="shared" si="1159"/>
        <v>3.2069772525372638E-2</v>
      </c>
      <c r="BL1183" s="94">
        <f t="shared" ca="1" si="1160"/>
        <v>7.4835804845830708E-3</v>
      </c>
      <c r="BM1183" s="94">
        <f t="shared" ca="1" si="1161"/>
        <v>125.4379569117509</v>
      </c>
      <c r="BN1183" s="94">
        <f t="shared" ca="1" si="1162"/>
        <v>4.2031075766303152</v>
      </c>
      <c r="BO1183" s="94">
        <f t="shared" ca="1" si="1163"/>
        <v>2.7033944906514598</v>
      </c>
      <c r="BP1183" s="94">
        <f t="shared" si="1164"/>
        <v>7.6869844043587658</v>
      </c>
      <c r="BQ1183" s="94">
        <f t="shared" si="1165"/>
        <v>1.4422211000180625</v>
      </c>
    </row>
    <row r="1184" spans="1:69" x14ac:dyDescent="0.2">
      <c r="A1184" s="139">
        <v>36053</v>
      </c>
      <c r="B1184" s="88">
        <f>W_Zone1*(Zone1!M1144+Zone1!G1144)+W_Zone2*(Zone2!M1144+Zone2!G1144)+W_Zone3*(Zone3!M1144+Zone3!G1144)+W_Zone4*(Zone4!M1144+Zone4!G1144)+W_Zone5*(Zone5!M1144+Zone5!G1144)</f>
        <v>14.335186364331086</v>
      </c>
      <c r="C1184" s="88">
        <f>Catch_PE!L1144</f>
        <v>1.576605878825635</v>
      </c>
      <c r="D1184" s="134">
        <v>8.59</v>
      </c>
      <c r="E1184" s="90">
        <f t="shared" si="1105"/>
        <v>15.146448979591838</v>
      </c>
      <c r="F1184" s="91"/>
      <c r="G1184" s="95">
        <f t="shared" si="1110"/>
        <v>0.88138939895607527</v>
      </c>
      <c r="H1184" s="95">
        <f t="shared" si="1111"/>
        <v>12.758580485505451</v>
      </c>
      <c r="I1184" s="95">
        <f t="shared" si="1112"/>
        <v>0</v>
      </c>
      <c r="J1184" s="96">
        <f t="shared" si="1113"/>
        <v>2.6854359113399147</v>
      </c>
      <c r="K1184" s="96">
        <f t="shared" si="1114"/>
        <v>0</v>
      </c>
      <c r="L1184" s="96">
        <f t="shared" si="1115"/>
        <v>0.89541337062744308</v>
      </c>
      <c r="M1184" s="96">
        <f t="shared" si="1106"/>
        <v>1.0586124715895509</v>
      </c>
      <c r="N1184" s="96">
        <f t="shared" si="1116"/>
        <v>0.88988504978767258</v>
      </c>
      <c r="O1184" s="96">
        <f t="shared" si="1117"/>
        <v>11.131757045755087</v>
      </c>
      <c r="P1184" s="96">
        <f t="shared" si="1118"/>
        <v>0.85703868507750314</v>
      </c>
      <c r="Q1184" s="96">
        <f t="shared" si="1107"/>
        <v>1.3577486906160645</v>
      </c>
      <c r="R1184" s="96">
        <f t="shared" si="1119"/>
        <v>11.984658857831594</v>
      </c>
      <c r="S1184" s="96">
        <f t="shared" si="1120"/>
        <v>7.0221094293562434</v>
      </c>
      <c r="T1184" s="96">
        <f t="shared" si="1121"/>
        <v>6.2985293997631127</v>
      </c>
      <c r="U1184" s="96">
        <f t="shared" si="1122"/>
        <v>0.77446541673307268</v>
      </c>
      <c r="V1184" s="96">
        <f t="shared" si="1123"/>
        <v>0</v>
      </c>
      <c r="W1184" s="96">
        <f t="shared" si="1124"/>
        <v>0</v>
      </c>
      <c r="X1184" s="96">
        <f t="shared" si="1125"/>
        <v>0</v>
      </c>
      <c r="Y1184" s="96">
        <f t="shared" si="1126"/>
        <v>0</v>
      </c>
      <c r="Z1184" s="96">
        <f t="shared" si="1127"/>
        <v>0</v>
      </c>
      <c r="AA1184" s="96">
        <f t="shared" si="1109"/>
        <v>0</v>
      </c>
      <c r="AB1184" s="95">
        <f t="shared" si="1128"/>
        <v>1.5108731121136338</v>
      </c>
      <c r="AC1184" s="95">
        <f t="shared" si="1129"/>
        <v>1.2158759034310784</v>
      </c>
      <c r="AD1184" s="95">
        <f t="shared" si="1130"/>
        <v>0.87147162585181048</v>
      </c>
      <c r="AE1184" s="95">
        <f t="shared" si="1131"/>
        <v>0.53786315953090535</v>
      </c>
      <c r="AF1184" s="95">
        <f t="shared" si="1132"/>
        <v>0.21170202250910278</v>
      </c>
      <c r="AG1184" s="95">
        <f t="shared" si="1133"/>
        <v>5.1296502626128414E-2</v>
      </c>
      <c r="AH1184" s="95">
        <f t="shared" si="1134"/>
        <v>5.6196318819248792E-4</v>
      </c>
      <c r="AI1184" s="95">
        <f t="shared" si="1135"/>
        <v>0</v>
      </c>
      <c r="AJ1184" s="95">
        <f t="shared" si="1136"/>
        <v>0</v>
      </c>
      <c r="AK1184" s="95">
        <f t="shared" si="1137"/>
        <v>0</v>
      </c>
      <c r="AL1184" s="95">
        <f t="shared" si="1138"/>
        <v>0</v>
      </c>
      <c r="AM1184" s="95">
        <f t="shared" si="1139"/>
        <v>0</v>
      </c>
      <c r="AN1184" s="95">
        <f t="shared" si="1140"/>
        <v>0</v>
      </c>
      <c r="AO1184" s="95">
        <f t="shared" si="1141"/>
        <v>0</v>
      </c>
      <c r="AP1184" s="95">
        <f t="shared" si="1142"/>
        <v>0</v>
      </c>
      <c r="AQ1184" s="95">
        <f t="shared" si="1143"/>
        <v>0</v>
      </c>
      <c r="AR1184" s="95">
        <f t="shared" si="1144"/>
        <v>0</v>
      </c>
      <c r="AS1184" s="95">
        <f t="shared" si="1145"/>
        <v>0</v>
      </c>
      <c r="AT1184" s="95">
        <f t="shared" si="1146"/>
        <v>0</v>
      </c>
      <c r="AU1184" s="95">
        <f t="shared" si="1147"/>
        <v>0</v>
      </c>
      <c r="AV1184" s="95">
        <f t="shared" si="1148"/>
        <v>1.023270714640645</v>
      </c>
      <c r="AW1184" s="95">
        <f t="shared" si="1108"/>
        <v>13.87530822245613</v>
      </c>
      <c r="AX1184" s="95">
        <f t="shared" si="1149"/>
        <v>0.8503993165621635</v>
      </c>
      <c r="AY1184" s="95">
        <f t="shared" si="1150"/>
        <v>2.8686218027296984</v>
      </c>
      <c r="AZ1184" s="95">
        <f t="shared" si="1151"/>
        <v>16.743930025185829</v>
      </c>
      <c r="BD1184" s="94">
        <f t="shared" si="1152"/>
        <v>15.146448979591838</v>
      </c>
      <c r="BE1184" s="94">
        <f t="shared" si="1153"/>
        <v>3.8918439048337792</v>
      </c>
      <c r="BF1184" s="94">
        <f t="shared" ca="1" si="1154"/>
        <v>2.7259346389508603</v>
      </c>
      <c r="BG1184" s="94">
        <f t="shared" si="1155"/>
        <v>16.743930025185829</v>
      </c>
      <c r="BH1184" s="94">
        <f t="shared" si="1156"/>
        <v>4.091934753290408</v>
      </c>
      <c r="BI1184" s="94">
        <f t="shared" ca="1" si="1157"/>
        <v>2.8254278732384122</v>
      </c>
      <c r="BJ1184" s="94">
        <f t="shared" si="1158"/>
        <v>2.5519456910320706</v>
      </c>
      <c r="BK1184" s="94">
        <f t="shared" si="1159"/>
        <v>4.0036347636093608E-2</v>
      </c>
      <c r="BL1184" s="94">
        <f t="shared" ca="1" si="1160"/>
        <v>9.8989036689976842E-3</v>
      </c>
      <c r="BM1184" s="94">
        <f t="shared" ca="1" si="1161"/>
        <v>103.57570338092692</v>
      </c>
      <c r="BN1184" s="94">
        <f t="shared" ca="1" si="1162"/>
        <v>3.6898753117192911</v>
      </c>
      <c r="BO1184" s="94">
        <f t="shared" ca="1" si="1163"/>
        <v>2.4944297920429164</v>
      </c>
      <c r="BP1184" s="94">
        <f t="shared" si="1164"/>
        <v>14.335186364331086</v>
      </c>
      <c r="BQ1184" s="94">
        <f t="shared" si="1165"/>
        <v>1.576605878825635</v>
      </c>
    </row>
    <row r="1185" spans="1:69" x14ac:dyDescent="0.2">
      <c r="A1185" s="139">
        <v>36054</v>
      </c>
      <c r="B1185" s="88">
        <f>W_Zone1*(Zone1!M1145+Zone1!G1145)+W_Zone2*(Zone2!M1145+Zone2!G1145)+W_Zone3*(Zone3!M1145+Zone3!G1145)+W_Zone4*(Zone4!M1145+Zone4!G1145)+W_Zone5*(Zone5!M1145+Zone5!G1145)</f>
        <v>0.60140050038908421</v>
      </c>
      <c r="C1185" s="88">
        <f>Catch_PE!L1145</f>
        <v>1.8871841485598042</v>
      </c>
      <c r="D1185" s="134">
        <v>7.25</v>
      </c>
      <c r="E1185" s="90">
        <f t="shared" si="1105"/>
        <v>12.783673469387757</v>
      </c>
      <c r="F1185" s="91"/>
      <c r="G1185" s="95">
        <f t="shared" si="1110"/>
        <v>0.88988504978767258</v>
      </c>
      <c r="H1185" s="95">
        <f t="shared" si="1111"/>
        <v>0</v>
      </c>
      <c r="I1185" s="95">
        <f t="shared" si="1112"/>
        <v>1.2857836481707201</v>
      </c>
      <c r="J1185" s="96">
        <f t="shared" si="1113"/>
        <v>0</v>
      </c>
      <c r="K1185" s="96">
        <f t="shared" si="1114"/>
        <v>1.2692356043476336</v>
      </c>
      <c r="L1185" s="96">
        <f t="shared" si="1115"/>
        <v>0.88325680590201561</v>
      </c>
      <c r="M1185" s="96">
        <f t="shared" si="1106"/>
        <v>0.98948402473094665</v>
      </c>
      <c r="N1185" s="96">
        <f t="shared" si="1116"/>
        <v>0.87808948990929325</v>
      </c>
      <c r="O1185" s="96">
        <f t="shared" si="1117"/>
        <v>0.98948402473094665</v>
      </c>
      <c r="P1185" s="96">
        <f t="shared" si="1118"/>
        <v>0.8503993165621635</v>
      </c>
      <c r="Q1185" s="96">
        <f t="shared" si="1107"/>
        <v>1.3212897374442056</v>
      </c>
      <c r="R1185" s="96">
        <f t="shared" si="1119"/>
        <v>7.0748211646956216</v>
      </c>
      <c r="S1185" s="96">
        <f t="shared" si="1120"/>
        <v>6.5440002684764131</v>
      </c>
      <c r="T1185" s="96">
        <f t="shared" si="1121"/>
        <v>1.2979774465467335</v>
      </c>
      <c r="U1185" s="96">
        <f t="shared" si="1122"/>
        <v>6.8840988391513147E-2</v>
      </c>
      <c r="V1185" s="96">
        <f t="shared" si="1123"/>
        <v>0</v>
      </c>
      <c r="W1185" s="96">
        <f t="shared" si="1124"/>
        <v>0</v>
      </c>
      <c r="X1185" s="96">
        <f t="shared" si="1125"/>
        <v>0</v>
      </c>
      <c r="Y1185" s="96">
        <f t="shared" si="1126"/>
        <v>0</v>
      </c>
      <c r="Z1185" s="96">
        <f t="shared" si="1127"/>
        <v>0</v>
      </c>
      <c r="AA1185" s="96">
        <f t="shared" si="1109"/>
        <v>0</v>
      </c>
      <c r="AB1185" s="95">
        <f t="shared" si="1128"/>
        <v>1.218804333172155</v>
      </c>
      <c r="AC1185" s="95">
        <f t="shared" si="1129"/>
        <v>0.88510889633588274</v>
      </c>
      <c r="AD1185" s="95">
        <f t="shared" si="1130"/>
        <v>0.56694716118721988</v>
      </c>
      <c r="AE1185" s="95">
        <f t="shared" si="1131"/>
        <v>0.24406780518543997</v>
      </c>
      <c r="AF1185" s="95">
        <f t="shared" si="1132"/>
        <v>6.7646183800306695E-2</v>
      </c>
      <c r="AG1185" s="95">
        <f t="shared" si="1133"/>
        <v>5.0952479230871248E-3</v>
      </c>
      <c r="AH1185" s="95">
        <f t="shared" si="1134"/>
        <v>4.9952006221280149E-5</v>
      </c>
      <c r="AI1185" s="95">
        <f t="shared" si="1135"/>
        <v>0</v>
      </c>
      <c r="AJ1185" s="95">
        <f t="shared" si="1136"/>
        <v>0</v>
      </c>
      <c r="AK1185" s="95">
        <f t="shared" si="1137"/>
        <v>0</v>
      </c>
      <c r="AL1185" s="95">
        <f t="shared" si="1138"/>
        <v>0</v>
      </c>
      <c r="AM1185" s="95">
        <f t="shared" si="1139"/>
        <v>0</v>
      </c>
      <c r="AN1185" s="95">
        <f t="shared" si="1140"/>
        <v>0</v>
      </c>
      <c r="AO1185" s="95">
        <f t="shared" si="1141"/>
        <v>0</v>
      </c>
      <c r="AP1185" s="95">
        <f t="shared" si="1142"/>
        <v>0</v>
      </c>
      <c r="AQ1185" s="95">
        <f t="shared" si="1143"/>
        <v>0</v>
      </c>
      <c r="AR1185" s="95">
        <f t="shared" si="1144"/>
        <v>0</v>
      </c>
      <c r="AS1185" s="95">
        <f t="shared" si="1145"/>
        <v>0</v>
      </c>
      <c r="AT1185" s="95">
        <f t="shared" si="1146"/>
        <v>0</v>
      </c>
      <c r="AU1185" s="95">
        <f t="shared" si="1147"/>
        <v>0</v>
      </c>
      <c r="AV1185" s="95">
        <f t="shared" si="1148"/>
        <v>0.95500581659838146</v>
      </c>
      <c r="AW1185" s="95">
        <f t="shared" si="1108"/>
        <v>10.764494968938124</v>
      </c>
      <c r="AX1185" s="95">
        <f t="shared" si="1149"/>
        <v>0.82089180161185804</v>
      </c>
      <c r="AY1185" s="95">
        <f t="shared" si="1150"/>
        <v>2.5400940706163606</v>
      </c>
      <c r="AZ1185" s="95">
        <f t="shared" si="1151"/>
        <v>13.304589039554484</v>
      </c>
      <c r="BD1185" s="94">
        <f t="shared" si="1152"/>
        <v>12.783673469387757</v>
      </c>
      <c r="BE1185" s="94">
        <f t="shared" si="1153"/>
        <v>3.5754263339338648</v>
      </c>
      <c r="BF1185" s="94">
        <f t="shared" ca="1" si="1154"/>
        <v>2.5578398617868201</v>
      </c>
      <c r="BG1185" s="94">
        <f t="shared" si="1155"/>
        <v>13.304589039554484</v>
      </c>
      <c r="BH1185" s="94">
        <f t="shared" si="1156"/>
        <v>3.647545618570724</v>
      </c>
      <c r="BI1185" s="94">
        <f t="shared" ca="1" si="1157"/>
        <v>2.5974031355815348</v>
      </c>
      <c r="BJ1185" s="94">
        <f t="shared" si="1158"/>
        <v>0.27135303124212601</v>
      </c>
      <c r="BK1185" s="94">
        <f t="shared" si="1159"/>
        <v>5.2011912165323207E-3</v>
      </c>
      <c r="BL1185" s="94">
        <f t="shared" ca="1" si="1160"/>
        <v>1.5652526333555584E-3</v>
      </c>
      <c r="BM1185" s="94">
        <f t="shared" ca="1" si="1161"/>
        <v>61.065463176542849</v>
      </c>
      <c r="BN1185" s="94">
        <f t="shared" ca="1" si="1162"/>
        <v>2.5743793193441409</v>
      </c>
      <c r="BO1185" s="94">
        <f t="shared" ca="1" si="1163"/>
        <v>1.991715800337847</v>
      </c>
      <c r="BP1185" s="94">
        <f t="shared" si="1164"/>
        <v>0.60140050038908421</v>
      </c>
      <c r="BQ1185" s="94">
        <f t="shared" si="1165"/>
        <v>1.8871841485598042</v>
      </c>
    </row>
    <row r="1186" spans="1:69" x14ac:dyDescent="0.2">
      <c r="A1186" s="139">
        <v>36055</v>
      </c>
      <c r="B1186" s="88">
        <f>W_Zone1*(Zone1!M1146+Zone1!G1146)+W_Zone2*(Zone2!M1146+Zone2!G1146)+W_Zone3*(Zone3!M1146+Zone3!G1146)+W_Zone4*(Zone4!M1146+Zone4!G1146)+W_Zone5*(Zone5!M1146+Zone5!G1146)</f>
        <v>1.180931205803303</v>
      </c>
      <c r="C1186" s="88">
        <f>Catch_PE!L1146</f>
        <v>1.5819757813379152</v>
      </c>
      <c r="D1186" s="134">
        <v>6.47</v>
      </c>
      <c r="E1186" s="90">
        <f t="shared" si="1105"/>
        <v>11.408326530612246</v>
      </c>
      <c r="F1186" s="91"/>
      <c r="G1186" s="95">
        <f t="shared" si="1110"/>
        <v>0.87808948990929325</v>
      </c>
      <c r="H1186" s="95">
        <f t="shared" si="1111"/>
        <v>0</v>
      </c>
      <c r="I1186" s="95">
        <f t="shared" si="1112"/>
        <v>0.40104457553461215</v>
      </c>
      <c r="J1186" s="96">
        <f t="shared" si="1113"/>
        <v>0</v>
      </c>
      <c r="K1186" s="96">
        <f t="shared" si="1114"/>
        <v>0.39498275617816225</v>
      </c>
      <c r="L1186" s="96">
        <f t="shared" si="1115"/>
        <v>0.87602679797911887</v>
      </c>
      <c r="M1186" s="96">
        <f t="shared" si="1106"/>
        <v>0.95009074492269374</v>
      </c>
      <c r="N1186" s="96">
        <f t="shared" si="1116"/>
        <v>0.87106520286684663</v>
      </c>
      <c r="O1186" s="96">
        <f t="shared" si="1117"/>
        <v>0.95009074492269374</v>
      </c>
      <c r="P1186" s="96">
        <f t="shared" si="1118"/>
        <v>0.82089180161185804</v>
      </c>
      <c r="Q1186" s="96">
        <f t="shared" si="1107"/>
        <v>1.1676659530972844</v>
      </c>
      <c r="R1186" s="96">
        <f t="shared" si="1119"/>
        <v>6.5946134473080527</v>
      </c>
      <c r="S1186" s="96">
        <f t="shared" si="1120"/>
        <v>1.5336756434691703</v>
      </c>
      <c r="T1186" s="96">
        <f t="shared" si="1121"/>
        <v>0.57151098805815503</v>
      </c>
      <c r="U1186" s="96">
        <f t="shared" si="1122"/>
        <v>6.6100295009706447E-2</v>
      </c>
      <c r="V1186" s="96">
        <f t="shared" si="1123"/>
        <v>0</v>
      </c>
      <c r="W1186" s="96">
        <f t="shared" si="1124"/>
        <v>0</v>
      </c>
      <c r="X1186" s="96">
        <f t="shared" si="1125"/>
        <v>0</v>
      </c>
      <c r="Y1186" s="96">
        <f t="shared" si="1126"/>
        <v>0</v>
      </c>
      <c r="Z1186" s="96">
        <f t="shared" si="1127"/>
        <v>0</v>
      </c>
      <c r="AA1186" s="96">
        <f t="shared" si="1109"/>
        <v>0</v>
      </c>
      <c r="AB1186" s="95">
        <f t="shared" si="1128"/>
        <v>0.88792073960430717</v>
      </c>
      <c r="AC1186" s="95">
        <f t="shared" si="1129"/>
        <v>0.58004150546068856</v>
      </c>
      <c r="AD1186" s="95">
        <f t="shared" si="1130"/>
        <v>0.27199391627803121</v>
      </c>
      <c r="AE1186" s="95">
        <f t="shared" si="1131"/>
        <v>9.8723421839929076E-2</v>
      </c>
      <c r="AF1186" s="95">
        <f t="shared" si="1132"/>
        <v>2.0794016551764473E-2</v>
      </c>
      <c r="AG1186" s="95">
        <f t="shared" si="1133"/>
        <v>4.4027578758196895E-3</v>
      </c>
      <c r="AH1186" s="95">
        <f t="shared" si="1134"/>
        <v>4.796331988691155E-5</v>
      </c>
      <c r="AI1186" s="95">
        <f t="shared" si="1135"/>
        <v>0</v>
      </c>
      <c r="AJ1186" s="95">
        <f t="shared" si="1136"/>
        <v>0</v>
      </c>
      <c r="AK1186" s="95">
        <f t="shared" si="1137"/>
        <v>0</v>
      </c>
      <c r="AL1186" s="95">
        <f t="shared" si="1138"/>
        <v>0</v>
      </c>
      <c r="AM1186" s="95">
        <f t="shared" si="1139"/>
        <v>0</v>
      </c>
      <c r="AN1186" s="95">
        <f t="shared" si="1140"/>
        <v>0</v>
      </c>
      <c r="AO1186" s="95">
        <f t="shared" si="1141"/>
        <v>0</v>
      </c>
      <c r="AP1186" s="95">
        <f t="shared" si="1142"/>
        <v>0</v>
      </c>
      <c r="AQ1186" s="95">
        <f t="shared" si="1143"/>
        <v>0</v>
      </c>
      <c r="AR1186" s="95">
        <f t="shared" si="1144"/>
        <v>0</v>
      </c>
      <c r="AS1186" s="95">
        <f t="shared" si="1145"/>
        <v>0</v>
      </c>
      <c r="AT1186" s="95">
        <f t="shared" si="1146"/>
        <v>0</v>
      </c>
      <c r="AU1186" s="95">
        <f t="shared" si="1147"/>
        <v>0</v>
      </c>
      <c r="AV1186" s="95">
        <f t="shared" si="1148"/>
        <v>0.91760144371207053</v>
      </c>
      <c r="AW1186" s="95">
        <f t="shared" si="1108"/>
        <v>9.2345247301152575</v>
      </c>
      <c r="AX1186" s="95">
        <f t="shared" si="1149"/>
        <v>0.80254921027038673</v>
      </c>
      <c r="AY1186" s="95">
        <f t="shared" si="1150"/>
        <v>2.0555866927015916</v>
      </c>
      <c r="AZ1186" s="95">
        <f t="shared" si="1151"/>
        <v>11.29011142281685</v>
      </c>
      <c r="BD1186" s="94">
        <f t="shared" si="1152"/>
        <v>11.408326530612246</v>
      </c>
      <c r="BE1186" s="94">
        <f t="shared" si="1153"/>
        <v>3.3776214309203225</v>
      </c>
      <c r="BF1186" s="94">
        <f t="shared" ca="1" si="1154"/>
        <v>2.4451741121393913</v>
      </c>
      <c r="BG1186" s="94">
        <f t="shared" si="1155"/>
        <v>11.29011142281685</v>
      </c>
      <c r="BH1186" s="94">
        <f t="shared" si="1156"/>
        <v>3.3600761037239693</v>
      </c>
      <c r="BI1186" s="94">
        <f t="shared" ca="1" si="1157"/>
        <v>2.4348706589162767</v>
      </c>
      <c r="BJ1186" s="94">
        <f t="shared" si="1158"/>
        <v>1.3974811711077282E-2</v>
      </c>
      <c r="BK1186" s="94">
        <f t="shared" si="1159"/>
        <v>3.0783850642709357E-4</v>
      </c>
      <c r="BL1186" s="94">
        <f t="shared" ca="1" si="1160"/>
        <v>1.061611483209095E-4</v>
      </c>
      <c r="BM1186" s="94">
        <f t="shared" ca="1" si="1161"/>
        <v>41.461911757380904</v>
      </c>
      <c r="BN1186" s="94">
        <f t="shared" ca="1" si="1162"/>
        <v>1.9787552112358597</v>
      </c>
      <c r="BO1186" s="94">
        <f t="shared" ca="1" si="1163"/>
        <v>1.6864031689667662</v>
      </c>
      <c r="BP1186" s="94">
        <f t="shared" si="1164"/>
        <v>1.180931205803303</v>
      </c>
      <c r="BQ1186" s="94">
        <f t="shared" si="1165"/>
        <v>1.5819757813379152</v>
      </c>
    </row>
    <row r="1187" spans="1:69" x14ac:dyDescent="0.2">
      <c r="A1187" s="139">
        <v>36056</v>
      </c>
      <c r="B1187" s="88">
        <f>W_Zone1*(Zone1!M1147+Zone1!G1147)+W_Zone2*(Zone2!M1147+Zone2!G1147)+W_Zone3*(Zone3!M1147+Zone3!G1147)+W_Zone4*(Zone4!M1147+Zone4!G1147)+W_Zone5*(Zone5!M1147+Zone5!G1147)</f>
        <v>5.223161400664607E-7</v>
      </c>
      <c r="C1187" s="88">
        <f>Catch_PE!L1147</f>
        <v>1.6024782753841642</v>
      </c>
      <c r="D1187" s="134">
        <v>5.22</v>
      </c>
      <c r="E1187" s="90">
        <f t="shared" si="1105"/>
        <v>9.2042448979591835</v>
      </c>
      <c r="F1187" s="91"/>
      <c r="G1187" s="95">
        <f t="shared" si="1110"/>
        <v>0.87106520286684663</v>
      </c>
      <c r="H1187" s="95">
        <f t="shared" si="1111"/>
        <v>0</v>
      </c>
      <c r="I1187" s="95">
        <f t="shared" si="1112"/>
        <v>1.6024777530680241</v>
      </c>
      <c r="J1187" s="96">
        <f t="shared" si="1113"/>
        <v>0</v>
      </c>
      <c r="K1187" s="96">
        <f t="shared" si="1114"/>
        <v>1.5741026808916978</v>
      </c>
      <c r="L1187" s="96">
        <f t="shared" si="1115"/>
        <v>0.86284487211479577</v>
      </c>
      <c r="M1187" s="96">
        <f t="shared" si="1106"/>
        <v>0.88145828033217499</v>
      </c>
      <c r="N1187" s="96">
        <f t="shared" si="1116"/>
        <v>0.85824169171467102</v>
      </c>
      <c r="O1187" s="96">
        <f t="shared" si="1117"/>
        <v>0.88145828033217499</v>
      </c>
      <c r="P1187" s="96">
        <f t="shared" si="1118"/>
        <v>0.80254921027038673</v>
      </c>
      <c r="Q1187" s="96">
        <f t="shared" si="1107"/>
        <v>1.0788690988274929</v>
      </c>
      <c r="R1187" s="96">
        <f t="shared" si="1119"/>
        <v>1.5806326376441968</v>
      </c>
      <c r="S1187" s="96">
        <f t="shared" si="1120"/>
        <v>0.79018286592551623</v>
      </c>
      <c r="T1187" s="96">
        <f t="shared" si="1121"/>
        <v>0.53245852010407435</v>
      </c>
      <c r="U1187" s="96">
        <f t="shared" si="1122"/>
        <v>6.1325355162202035E-2</v>
      </c>
      <c r="V1187" s="96">
        <f t="shared" si="1123"/>
        <v>0</v>
      </c>
      <c r="W1187" s="96">
        <f t="shared" si="1124"/>
        <v>0</v>
      </c>
      <c r="X1187" s="96">
        <f t="shared" si="1125"/>
        <v>0</v>
      </c>
      <c r="Y1187" s="96">
        <f t="shared" si="1126"/>
        <v>0</v>
      </c>
      <c r="Z1187" s="96">
        <f t="shared" si="1127"/>
        <v>0</v>
      </c>
      <c r="AA1187" s="96">
        <f t="shared" si="1109"/>
        <v>0</v>
      </c>
      <c r="AB1187" s="95">
        <f t="shared" si="1128"/>
        <v>0.58265022735930116</v>
      </c>
      <c r="AC1187" s="95">
        <f t="shared" si="1129"/>
        <v>0.28414235393732906</v>
      </c>
      <c r="AD1187" s="95">
        <f t="shared" si="1130"/>
        <v>0.12463221212294952</v>
      </c>
      <c r="AE1187" s="95">
        <f t="shared" si="1131"/>
        <v>4.9626303305708289E-2</v>
      </c>
      <c r="AF1187" s="95">
        <f t="shared" si="1132"/>
        <v>1.896748200634743E-2</v>
      </c>
      <c r="AG1187" s="95">
        <f t="shared" si="1133"/>
        <v>4.086332072492962E-3</v>
      </c>
      <c r="AH1187" s="95">
        <f t="shared" si="1134"/>
        <v>4.4498555209038568E-5</v>
      </c>
      <c r="AI1187" s="95">
        <f t="shared" si="1135"/>
        <v>0</v>
      </c>
      <c r="AJ1187" s="95">
        <f t="shared" si="1136"/>
        <v>0</v>
      </c>
      <c r="AK1187" s="95">
        <f t="shared" si="1137"/>
        <v>0</v>
      </c>
      <c r="AL1187" s="95">
        <f t="shared" si="1138"/>
        <v>0</v>
      </c>
      <c r="AM1187" s="95">
        <f t="shared" si="1139"/>
        <v>0</v>
      </c>
      <c r="AN1187" s="95">
        <f t="shared" si="1140"/>
        <v>0</v>
      </c>
      <c r="AO1187" s="95">
        <f t="shared" si="1141"/>
        <v>0</v>
      </c>
      <c r="AP1187" s="95">
        <f t="shared" si="1142"/>
        <v>0</v>
      </c>
      <c r="AQ1187" s="95">
        <f t="shared" si="1143"/>
        <v>0</v>
      </c>
      <c r="AR1187" s="95">
        <f t="shared" si="1144"/>
        <v>0</v>
      </c>
      <c r="AS1187" s="95">
        <f t="shared" si="1145"/>
        <v>0</v>
      </c>
      <c r="AT1187" s="95">
        <f t="shared" si="1146"/>
        <v>0</v>
      </c>
      <c r="AU1187" s="95">
        <f t="shared" si="1147"/>
        <v>0</v>
      </c>
      <c r="AV1187" s="95">
        <f t="shared" si="1148"/>
        <v>0.83568373787907346</v>
      </c>
      <c r="AW1187" s="95">
        <f t="shared" si="1108"/>
        <v>6.3411898643400662</v>
      </c>
      <c r="AX1187" s="95">
        <f t="shared" si="1149"/>
        <v>0.75667934102139278</v>
      </c>
      <c r="AY1187" s="95">
        <f t="shared" si="1150"/>
        <v>1.6615193261867942</v>
      </c>
      <c r="AZ1187" s="95">
        <f t="shared" si="1151"/>
        <v>8.0027091905268612</v>
      </c>
      <c r="BD1187" s="94">
        <f t="shared" si="1152"/>
        <v>9.2042448979591835</v>
      </c>
      <c r="BE1187" s="94">
        <f t="shared" si="1153"/>
        <v>3.0338498476291114</v>
      </c>
      <c r="BF1187" s="94">
        <f t="shared" ca="1" si="1154"/>
        <v>2.2330716306263296</v>
      </c>
      <c r="BG1187" s="94">
        <f t="shared" si="1155"/>
        <v>8.0027091905268612</v>
      </c>
      <c r="BH1187" s="94">
        <f t="shared" si="1156"/>
        <v>2.8289060059547508</v>
      </c>
      <c r="BI1187" s="94">
        <f t="shared" ca="1" si="1157"/>
        <v>2.0951844741379886</v>
      </c>
      <c r="BJ1187" s="94">
        <f t="shared" si="1158"/>
        <v>1.4436880562348913</v>
      </c>
      <c r="BK1187" s="94">
        <f t="shared" si="1159"/>
        <v>4.2001978240245354E-2</v>
      </c>
      <c r="BL1187" s="94">
        <f t="shared" ca="1" si="1160"/>
        <v>1.9012867924440253E-2</v>
      </c>
      <c r="BM1187" s="94">
        <f t="shared" ca="1" si="1161"/>
        <v>17.935316739941701</v>
      </c>
      <c r="BN1187" s="94">
        <f t="shared" ca="1" si="1162"/>
        <v>1.1297792809345044</v>
      </c>
      <c r="BO1187" s="94">
        <f t="shared" ca="1" si="1163"/>
        <v>1.1805113359575969</v>
      </c>
      <c r="BP1187" s="94">
        <f t="shared" si="1164"/>
        <v>5.223161400664607E-7</v>
      </c>
      <c r="BQ1187" s="94">
        <f t="shared" si="1165"/>
        <v>1.6024782753841642</v>
      </c>
    </row>
    <row r="1188" spans="1:69" x14ac:dyDescent="0.2">
      <c r="A1188" s="139">
        <v>36057</v>
      </c>
      <c r="B1188" s="88">
        <f>W_Zone1*(Zone1!M1148+Zone1!G1148)+W_Zone2*(Zone2!M1148+Zone2!G1148)+W_Zone3*(Zone3!M1148+Zone3!G1148)+W_Zone4*(Zone4!M1148+Zone4!G1148)+W_Zone5*(Zone5!M1148+Zone5!G1148)</f>
        <v>4.7008450000276107E-7</v>
      </c>
      <c r="C1188" s="88">
        <f>Catch_PE!L1148</f>
        <v>1.6210701463341508</v>
      </c>
      <c r="D1188" s="134">
        <v>4.1100000000000003</v>
      </c>
      <c r="E1188" s="90">
        <f t="shared" si="1105"/>
        <v>7.2470204081632659</v>
      </c>
      <c r="F1188" s="91"/>
      <c r="G1188" s="95">
        <f t="shared" si="1110"/>
        <v>0.85824169171467102</v>
      </c>
      <c r="H1188" s="95">
        <f t="shared" si="1111"/>
        <v>0</v>
      </c>
      <c r="I1188" s="95">
        <f t="shared" si="1112"/>
        <v>1.6210696762496508</v>
      </c>
      <c r="J1188" s="96">
        <f t="shared" si="1113"/>
        <v>0</v>
      </c>
      <c r="K1188" s="96">
        <f t="shared" si="1114"/>
        <v>1.5865517303802881</v>
      </c>
      <c r="L1188" s="96">
        <f t="shared" si="1115"/>
        <v>0.8499563491272506</v>
      </c>
      <c r="M1188" s="96">
        <f t="shared" si="1106"/>
        <v>0.81819731294668652</v>
      </c>
      <c r="N1188" s="96">
        <f t="shared" si="1116"/>
        <v>0.84568353223003845</v>
      </c>
      <c r="O1188" s="96">
        <f t="shared" si="1117"/>
        <v>0.81819731294668652</v>
      </c>
      <c r="P1188" s="96">
        <f t="shared" si="1118"/>
        <v>0.75667934102139278</v>
      </c>
      <c r="Q1188" s="96">
        <f t="shared" si="1107"/>
        <v>0.87803023768300192</v>
      </c>
      <c r="R1188" s="96">
        <f t="shared" si="1119"/>
        <v>0.8337698255302084</v>
      </c>
      <c r="S1188" s="96">
        <f t="shared" si="1120"/>
        <v>0.73543663816163762</v>
      </c>
      <c r="T1188" s="96">
        <f t="shared" si="1121"/>
        <v>0.49421373474495783</v>
      </c>
      <c r="U1188" s="96">
        <f t="shared" si="1122"/>
        <v>5.6924124407006692E-2</v>
      </c>
      <c r="V1188" s="96">
        <f t="shared" si="1123"/>
        <v>0</v>
      </c>
      <c r="W1188" s="96">
        <f t="shared" si="1124"/>
        <v>0</v>
      </c>
      <c r="X1188" s="96">
        <f t="shared" si="1125"/>
        <v>0</v>
      </c>
      <c r="Y1188" s="96">
        <f t="shared" si="1126"/>
        <v>0</v>
      </c>
      <c r="Z1188" s="96">
        <f t="shared" si="1127"/>
        <v>0</v>
      </c>
      <c r="AA1188" s="96">
        <f t="shared" si="1109"/>
        <v>0</v>
      </c>
      <c r="AB1188" s="95">
        <f t="shared" si="1128"/>
        <v>0.2865638516931453</v>
      </c>
      <c r="AC1188" s="95">
        <f t="shared" si="1129"/>
        <v>0.13590877423725858</v>
      </c>
      <c r="AD1188" s="95">
        <f t="shared" si="1130"/>
        <v>7.3675657726972502E-2</v>
      </c>
      <c r="AE1188" s="95">
        <f t="shared" si="1131"/>
        <v>4.5730517846563443E-2</v>
      </c>
      <c r="AF1188" s="95">
        <f t="shared" si="1132"/>
        <v>1.7605767323491731E-2</v>
      </c>
      <c r="AG1188" s="95">
        <f t="shared" si="1133"/>
        <v>3.7930395080774605E-3</v>
      </c>
      <c r="AH1188" s="95">
        <f t="shared" si="1134"/>
        <v>4.1304959195941367E-5</v>
      </c>
      <c r="AI1188" s="95">
        <f t="shared" si="1135"/>
        <v>0</v>
      </c>
      <c r="AJ1188" s="95">
        <f t="shared" si="1136"/>
        <v>0</v>
      </c>
      <c r="AK1188" s="95">
        <f t="shared" si="1137"/>
        <v>0</v>
      </c>
      <c r="AL1188" s="95">
        <f t="shared" si="1138"/>
        <v>0</v>
      </c>
      <c r="AM1188" s="95">
        <f t="shared" si="1139"/>
        <v>0</v>
      </c>
      <c r="AN1188" s="95">
        <f t="shared" si="1140"/>
        <v>0</v>
      </c>
      <c r="AO1188" s="95">
        <f t="shared" si="1141"/>
        <v>0</v>
      </c>
      <c r="AP1188" s="95">
        <f t="shared" si="1142"/>
        <v>0</v>
      </c>
      <c r="AQ1188" s="95">
        <f t="shared" si="1143"/>
        <v>0</v>
      </c>
      <c r="AR1188" s="95">
        <f t="shared" si="1144"/>
        <v>0</v>
      </c>
      <c r="AS1188" s="95">
        <f t="shared" si="1145"/>
        <v>0</v>
      </c>
      <c r="AT1188" s="95">
        <f t="shared" si="1146"/>
        <v>0</v>
      </c>
      <c r="AU1188" s="95">
        <f t="shared" si="1147"/>
        <v>0</v>
      </c>
      <c r="AV1188" s="95">
        <f t="shared" si="1148"/>
        <v>0.77800652636489198</v>
      </c>
      <c r="AW1188" s="95">
        <f t="shared" si="1108"/>
        <v>4.6880429592655402</v>
      </c>
      <c r="AX1188" s="95">
        <f t="shared" si="1149"/>
        <v>0.71959855966411634</v>
      </c>
      <c r="AY1188" s="95">
        <f t="shared" si="1150"/>
        <v>1.1645940893761473</v>
      </c>
      <c r="AZ1188" s="95">
        <f t="shared" si="1151"/>
        <v>5.8526370486416877</v>
      </c>
      <c r="BD1188" s="94">
        <f t="shared" si="1152"/>
        <v>7.2470204081632659</v>
      </c>
      <c r="BE1188" s="94">
        <f t="shared" si="1153"/>
        <v>2.6920290503936366</v>
      </c>
      <c r="BF1188" s="94">
        <f t="shared" ca="1" si="1154"/>
        <v>1.9975874692443538</v>
      </c>
      <c r="BG1188" s="94">
        <f t="shared" si="1155"/>
        <v>5.8526370486416877</v>
      </c>
      <c r="BH1188" s="94">
        <f t="shared" si="1156"/>
        <v>2.4192224057828349</v>
      </c>
      <c r="BI1188" s="94">
        <f t="shared" ca="1" si="1157"/>
        <v>1.7878966682614168</v>
      </c>
      <c r="BJ1188" s="94">
        <f t="shared" si="1158"/>
        <v>1.9443049533106829</v>
      </c>
      <c r="BK1188" s="94">
        <f t="shared" si="1159"/>
        <v>7.4423465343804271E-2</v>
      </c>
      <c r="BL1188" s="94">
        <f t="shared" ca="1" si="1160"/>
        <v>4.3970232016865701E-2</v>
      </c>
      <c r="BM1188" s="94">
        <f t="shared" ca="1" si="1161"/>
        <v>5.1883106168505506</v>
      </c>
      <c r="BN1188" s="94">
        <f t="shared" ca="1" si="1162"/>
        <v>0.51997073250747172</v>
      </c>
      <c r="BO1188" s="94">
        <f t="shared" ca="1" si="1163"/>
        <v>0.72425073958774566</v>
      </c>
      <c r="BP1188" s="94">
        <f t="shared" si="1164"/>
        <v>4.7008450000276107E-7</v>
      </c>
      <c r="BQ1188" s="94">
        <f t="shared" si="1165"/>
        <v>1.6210701463341508</v>
      </c>
    </row>
    <row r="1189" spans="1:69" x14ac:dyDescent="0.2">
      <c r="A1189" s="139">
        <v>36058</v>
      </c>
      <c r="B1189" s="88">
        <f>W_Zone1*(Zone1!M1149+Zone1!G1149)+W_Zone2*(Zone2!M1149+Zone2!G1149)+W_Zone3*(Zone3!M1149+Zone3!G1149)+W_Zone4*(Zone4!M1149+Zone4!G1149)+W_Zone5*(Zone5!M1149+Zone5!G1149)</f>
        <v>4.2307602889627372E-7</v>
      </c>
      <c r="C1189" s="88">
        <f>Catch_PE!L1149</f>
        <v>1.6093262457018338</v>
      </c>
      <c r="D1189" s="134">
        <v>3.21</v>
      </c>
      <c r="E1189" s="90">
        <f t="shared" si="1105"/>
        <v>5.6600816326530614</v>
      </c>
      <c r="F1189" s="91"/>
      <c r="G1189" s="95">
        <f t="shared" si="1110"/>
        <v>0.84568353223003845</v>
      </c>
      <c r="H1189" s="95">
        <f t="shared" si="1111"/>
        <v>0</v>
      </c>
      <c r="I1189" s="95">
        <f t="shared" si="1112"/>
        <v>1.6093258226258049</v>
      </c>
      <c r="J1189" s="96">
        <f t="shared" si="1113"/>
        <v>0</v>
      </c>
      <c r="K1189" s="96">
        <f t="shared" si="1114"/>
        <v>1.5689303134642407</v>
      </c>
      <c r="L1189" s="96">
        <f t="shared" si="1115"/>
        <v>0.8374902127851539</v>
      </c>
      <c r="M1189" s="96">
        <f t="shared" si="1106"/>
        <v>0.76047590826370648</v>
      </c>
      <c r="N1189" s="96">
        <f t="shared" si="1116"/>
        <v>0.83351883050445497</v>
      </c>
      <c r="O1189" s="96">
        <f t="shared" si="1117"/>
        <v>0.76047590826370648</v>
      </c>
      <c r="P1189" s="96">
        <f t="shared" si="1118"/>
        <v>0.71959855966411634</v>
      </c>
      <c r="Q1189" s="96">
        <f t="shared" si="1107"/>
        <v>0.73643412040330869</v>
      </c>
      <c r="R1189" s="96">
        <f t="shared" si="1119"/>
        <v>0.77594866645766747</v>
      </c>
      <c r="S1189" s="96">
        <f t="shared" si="1120"/>
        <v>0.68287234587087986</v>
      </c>
      <c r="T1189" s="96">
        <f t="shared" si="1121"/>
        <v>0.45927350692257968</v>
      </c>
      <c r="U1189" s="96">
        <f t="shared" si="1122"/>
        <v>5.290829549981102E-2</v>
      </c>
      <c r="V1189" s="96">
        <f t="shared" si="1123"/>
        <v>0</v>
      </c>
      <c r="W1189" s="96">
        <f t="shared" si="1124"/>
        <v>0</v>
      </c>
      <c r="X1189" s="96">
        <f t="shared" si="1125"/>
        <v>0</v>
      </c>
      <c r="Y1189" s="96">
        <f t="shared" si="1126"/>
        <v>0</v>
      </c>
      <c r="Z1189" s="96">
        <f t="shared" si="1127"/>
        <v>0</v>
      </c>
      <c r="AA1189" s="96">
        <f t="shared" si="1109"/>
        <v>0</v>
      </c>
      <c r="AB1189" s="95">
        <f t="shared" si="1128"/>
        <v>0.1381594424759269</v>
      </c>
      <c r="AC1189" s="95">
        <f t="shared" si="1129"/>
        <v>8.415669167841261E-2</v>
      </c>
      <c r="AD1189" s="95">
        <f t="shared" si="1130"/>
        <v>6.808326131965084E-2</v>
      </c>
      <c r="AE1189" s="95">
        <f t="shared" si="1131"/>
        <v>4.2480750003627436E-2</v>
      </c>
      <c r="AF1189" s="95">
        <f t="shared" si="1132"/>
        <v>1.6358718518545659E-2</v>
      </c>
      <c r="AG1189" s="95">
        <f t="shared" si="1133"/>
        <v>3.5253974154884028E-3</v>
      </c>
      <c r="AH1189" s="95">
        <f t="shared" si="1134"/>
        <v>3.8391016278460458E-5</v>
      </c>
      <c r="AI1189" s="95">
        <f t="shared" si="1135"/>
        <v>0</v>
      </c>
      <c r="AJ1189" s="95">
        <f t="shared" si="1136"/>
        <v>0</v>
      </c>
      <c r="AK1189" s="95">
        <f t="shared" si="1137"/>
        <v>0</v>
      </c>
      <c r="AL1189" s="95">
        <f t="shared" si="1138"/>
        <v>0</v>
      </c>
      <c r="AM1189" s="95">
        <f t="shared" si="1139"/>
        <v>0</v>
      </c>
      <c r="AN1189" s="95">
        <f t="shared" si="1140"/>
        <v>0</v>
      </c>
      <c r="AO1189" s="95">
        <f t="shared" si="1141"/>
        <v>0</v>
      </c>
      <c r="AP1189" s="95">
        <f t="shared" si="1142"/>
        <v>0</v>
      </c>
      <c r="AQ1189" s="95">
        <f t="shared" si="1143"/>
        <v>0</v>
      </c>
      <c r="AR1189" s="95">
        <f t="shared" si="1144"/>
        <v>0</v>
      </c>
      <c r="AS1189" s="95">
        <f t="shared" si="1145"/>
        <v>0</v>
      </c>
      <c r="AT1189" s="95">
        <f t="shared" si="1146"/>
        <v>0</v>
      </c>
      <c r="AU1189" s="95">
        <f t="shared" si="1147"/>
        <v>0</v>
      </c>
      <c r="AV1189" s="95">
        <f t="shared" si="1148"/>
        <v>0.73844122049750627</v>
      </c>
      <c r="AW1189" s="95">
        <f t="shared" si="1108"/>
        <v>3.7344795409069644</v>
      </c>
      <c r="AX1189" s="95">
        <f t="shared" si="1149"/>
        <v>0.69191362709332926</v>
      </c>
      <c r="AY1189" s="95">
        <f t="shared" si="1150"/>
        <v>0.87459356287923562</v>
      </c>
      <c r="AZ1189" s="95">
        <f t="shared" si="1151"/>
        <v>4.6090731037861996</v>
      </c>
      <c r="BD1189" s="94">
        <f t="shared" si="1152"/>
        <v>5.6600816326530614</v>
      </c>
      <c r="BE1189" s="94">
        <f t="shared" si="1153"/>
        <v>2.3790926069939062</v>
      </c>
      <c r="BF1189" s="94">
        <f t="shared" ca="1" si="1154"/>
        <v>1.7551495090408618</v>
      </c>
      <c r="BG1189" s="94">
        <f t="shared" si="1155"/>
        <v>4.6090731037861996</v>
      </c>
      <c r="BH1189" s="94">
        <f t="shared" si="1156"/>
        <v>2.1468751952049283</v>
      </c>
      <c r="BI1189" s="94">
        <f t="shared" ca="1" si="1157"/>
        <v>1.5546234693261423</v>
      </c>
      <c r="BJ1189" s="94">
        <f t="shared" si="1158"/>
        <v>1.1046189277508851</v>
      </c>
      <c r="BK1189" s="94">
        <f t="shared" si="1159"/>
        <v>5.3924926337971746E-2</v>
      </c>
      <c r="BL1189" s="94">
        <f t="shared" ca="1" si="1160"/>
        <v>4.021069260366926E-2</v>
      </c>
      <c r="BM1189" s="94">
        <f t="shared" ca="1" si="1161"/>
        <v>0.47727035922978295</v>
      </c>
      <c r="BN1189" s="94">
        <f t="shared" ca="1" si="1162"/>
        <v>0.1665892942987981</v>
      </c>
      <c r="BO1189" s="94">
        <f t="shared" ca="1" si="1163"/>
        <v>0.37038332600164503</v>
      </c>
      <c r="BP1189" s="94">
        <f t="shared" si="1164"/>
        <v>4.2307602889627372E-7</v>
      </c>
      <c r="BQ1189" s="94">
        <f t="shared" si="1165"/>
        <v>1.6093262457018338</v>
      </c>
    </row>
    <row r="1190" spans="1:69" x14ac:dyDescent="0.2">
      <c r="A1190" s="139">
        <v>36059</v>
      </c>
      <c r="B1190" s="88">
        <f>W_Zone1*(Zone1!M1150+Zone1!G1150)+W_Zone2*(Zone2!M1150+Zone2!G1150)+W_Zone3*(Zone3!M1150+Zone3!G1150)+W_Zone4*(Zone4!M1150+Zone4!G1150)+W_Zone5*(Zone5!M1150+Zone5!G1150)</f>
        <v>3.8076840891061673E-7</v>
      </c>
      <c r="C1190" s="88">
        <f>Catch_PE!L1150</f>
        <v>1.6385999891017389</v>
      </c>
      <c r="D1190" s="134">
        <v>2.4500000000000002</v>
      </c>
      <c r="E1190" s="90">
        <f t="shared" si="1105"/>
        <v>4.32</v>
      </c>
      <c r="F1190" s="91"/>
      <c r="G1190" s="95">
        <f t="shared" si="1110"/>
        <v>0.83351883050445497</v>
      </c>
      <c r="H1190" s="95">
        <f t="shared" si="1111"/>
        <v>0</v>
      </c>
      <c r="I1190" s="95">
        <f t="shared" si="1112"/>
        <v>1.6385996083333301</v>
      </c>
      <c r="J1190" s="96">
        <f t="shared" si="1113"/>
        <v>0</v>
      </c>
      <c r="K1190" s="96">
        <f t="shared" si="1114"/>
        <v>1.5908790114813776</v>
      </c>
      <c r="L1190" s="96">
        <f t="shared" si="1115"/>
        <v>0.82521088984745505</v>
      </c>
      <c r="M1190" s="96">
        <f t="shared" si="1106"/>
        <v>0.70681479279009329</v>
      </c>
      <c r="N1190" s="96">
        <f t="shared" si="1116"/>
        <v>0.82151973840752135</v>
      </c>
      <c r="O1190" s="96">
        <f t="shared" si="1117"/>
        <v>0.70681479279009329</v>
      </c>
      <c r="P1190" s="96">
        <f t="shared" si="1118"/>
        <v>0.69191362709332926</v>
      </c>
      <c r="Q1190" s="96">
        <f t="shared" si="1107"/>
        <v>0.64194747828677134</v>
      </c>
      <c r="R1190" s="96">
        <f t="shared" si="1119"/>
        <v>0.7205257423485435</v>
      </c>
      <c r="S1190" s="96">
        <f t="shared" si="1120"/>
        <v>0.63461988631740907</v>
      </c>
      <c r="T1190" s="96">
        <f t="shared" si="1121"/>
        <v>0.42686688161895392</v>
      </c>
      <c r="U1190" s="96">
        <f t="shared" si="1122"/>
        <v>4.9174951519447993E-2</v>
      </c>
      <c r="V1190" s="96">
        <f t="shared" si="1123"/>
        <v>0</v>
      </c>
      <c r="W1190" s="96">
        <f t="shared" si="1124"/>
        <v>0</v>
      </c>
      <c r="X1190" s="96">
        <f t="shared" si="1125"/>
        <v>0</v>
      </c>
      <c r="Y1190" s="96">
        <f t="shared" si="1126"/>
        <v>0</v>
      </c>
      <c r="Z1190" s="96">
        <f t="shared" si="1127"/>
        <v>0</v>
      </c>
      <c r="AA1190" s="96">
        <f t="shared" si="1109"/>
        <v>0</v>
      </c>
      <c r="AB1190" s="95">
        <f t="shared" si="1128"/>
        <v>8.6248547038282816E-2</v>
      </c>
      <c r="AC1190" s="95">
        <f t="shared" si="1129"/>
        <v>7.7824726841585812E-2</v>
      </c>
      <c r="AD1190" s="95">
        <f t="shared" si="1130"/>
        <v>6.3256227010246496E-2</v>
      </c>
      <c r="AE1190" s="95">
        <f t="shared" si="1131"/>
        <v>3.9478459114746706E-2</v>
      </c>
      <c r="AF1190" s="95">
        <f t="shared" si="1132"/>
        <v>1.5204410135732361E-2</v>
      </c>
      <c r="AG1190" s="95">
        <f t="shared" si="1133"/>
        <v>3.2766370419526061E-3</v>
      </c>
      <c r="AH1190" s="95">
        <f t="shared" si="1134"/>
        <v>3.5682048465960793E-5</v>
      </c>
      <c r="AI1190" s="95">
        <f t="shared" si="1135"/>
        <v>0</v>
      </c>
      <c r="AJ1190" s="95">
        <f t="shared" si="1136"/>
        <v>0</v>
      </c>
      <c r="AK1190" s="95">
        <f t="shared" si="1137"/>
        <v>0</v>
      </c>
      <c r="AL1190" s="95">
        <f t="shared" si="1138"/>
        <v>0</v>
      </c>
      <c r="AM1190" s="95">
        <f t="shared" si="1139"/>
        <v>0</v>
      </c>
      <c r="AN1190" s="95">
        <f t="shared" si="1140"/>
        <v>0</v>
      </c>
      <c r="AO1190" s="95">
        <f t="shared" si="1141"/>
        <v>0</v>
      </c>
      <c r="AP1190" s="95">
        <f t="shared" si="1142"/>
        <v>0</v>
      </c>
      <c r="AQ1190" s="95">
        <f t="shared" si="1143"/>
        <v>0</v>
      </c>
      <c r="AR1190" s="95">
        <f t="shared" si="1144"/>
        <v>0</v>
      </c>
      <c r="AS1190" s="95">
        <f t="shared" si="1145"/>
        <v>0</v>
      </c>
      <c r="AT1190" s="95">
        <f t="shared" si="1146"/>
        <v>0</v>
      </c>
      <c r="AU1190" s="95">
        <f t="shared" si="1147"/>
        <v>0</v>
      </c>
      <c r="AV1190" s="95">
        <f t="shared" si="1148"/>
        <v>0.70888857616974166</v>
      </c>
      <c r="AW1190" s="95">
        <f t="shared" si="1108"/>
        <v>3.1143845232326317</v>
      </c>
      <c r="AX1190" s="95">
        <f t="shared" si="1149"/>
        <v>0.67008669890305361</v>
      </c>
      <c r="AY1190" s="95">
        <f t="shared" si="1150"/>
        <v>0.72819602532505412</v>
      </c>
      <c r="AZ1190" s="95">
        <f t="shared" si="1151"/>
        <v>3.8425805485576858</v>
      </c>
      <c r="BD1190" s="94">
        <f t="shared" si="1152"/>
        <v>4.32</v>
      </c>
      <c r="BE1190" s="94">
        <f t="shared" si="1153"/>
        <v>2.078460969082653</v>
      </c>
      <c r="BF1190" s="94">
        <f t="shared" ca="1" si="1154"/>
        <v>1.4916068172486887</v>
      </c>
      <c r="BG1190" s="94">
        <f t="shared" si="1155"/>
        <v>3.8425805485576858</v>
      </c>
      <c r="BH1190" s="94">
        <f t="shared" si="1156"/>
        <v>1.9602501239784902</v>
      </c>
      <c r="BI1190" s="94">
        <f t="shared" ca="1" si="1157"/>
        <v>1.3779625982361507</v>
      </c>
      <c r="BJ1190" s="94">
        <f t="shared" si="1158"/>
        <v>0.22792933261548046</v>
      </c>
      <c r="BK1190" s="94">
        <f t="shared" si="1159"/>
        <v>1.397380390024037E-2</v>
      </c>
      <c r="BL1190" s="94">
        <f t="shared" ca="1" si="1160"/>
        <v>1.2915008514969694E-2</v>
      </c>
      <c r="BM1190" s="94">
        <f t="shared" ca="1" si="1161"/>
        <v>0.42150487350806093</v>
      </c>
      <c r="BN1190" s="94">
        <f t="shared" ca="1" si="1162"/>
        <v>1.1560954709152275E-2</v>
      </c>
      <c r="BO1190" s="94">
        <f t="shared" ca="1" si="1163"/>
        <v>0.1190585168337099</v>
      </c>
      <c r="BP1190" s="94">
        <f t="shared" si="1164"/>
        <v>3.8076840891061673E-7</v>
      </c>
      <c r="BQ1190" s="94">
        <f t="shared" si="1165"/>
        <v>1.6385999891017389</v>
      </c>
    </row>
    <row r="1191" spans="1:69" x14ac:dyDescent="0.2">
      <c r="A1191" s="139">
        <v>36060</v>
      </c>
      <c r="B1191" s="88">
        <f>W_Zone1*(Zone1!M1151+Zone1!G1151)+W_Zone2*(Zone2!M1151+Zone2!G1151)+W_Zone3*(Zone3!M1151+Zone3!G1151)+W_Zone4*(Zone4!M1151+Zone4!G1151)+W_Zone5*(Zone5!M1151+Zone5!G1151)</f>
        <v>2.1869428348072699E-2</v>
      </c>
      <c r="C1191" s="88">
        <f>Catch_PE!L1151</f>
        <v>1.681845064609365</v>
      </c>
      <c r="D1191" s="134">
        <v>1.9</v>
      </c>
      <c r="E1191" s="90">
        <f t="shared" si="1105"/>
        <v>3.3502040816326528</v>
      </c>
      <c r="F1191" s="91"/>
      <c r="G1191" s="95">
        <f t="shared" si="1110"/>
        <v>0.82151973840752135</v>
      </c>
      <c r="H1191" s="95">
        <f t="shared" si="1111"/>
        <v>0</v>
      </c>
      <c r="I1191" s="95">
        <f t="shared" si="1112"/>
        <v>1.6599756362612923</v>
      </c>
      <c r="J1191" s="96">
        <f t="shared" si="1113"/>
        <v>0</v>
      </c>
      <c r="K1191" s="96">
        <f t="shared" si="1114"/>
        <v>1.6045739744538932</v>
      </c>
      <c r="L1191" s="96">
        <f t="shared" si="1115"/>
        <v>0.81314027946481005</v>
      </c>
      <c r="M1191" s="96">
        <f t="shared" si="1106"/>
        <v>0.65702986173734956</v>
      </c>
      <c r="N1191" s="96">
        <f t="shared" si="1116"/>
        <v>0.80970911652797051</v>
      </c>
      <c r="O1191" s="96">
        <f t="shared" si="1117"/>
        <v>0.65702986173734956</v>
      </c>
      <c r="P1191" s="96">
        <f t="shared" si="1118"/>
        <v>0.67008669890305361</v>
      </c>
      <c r="Q1191" s="96">
        <f t="shared" si="1107"/>
        <v>0.57382094168883491</v>
      </c>
      <c r="R1191" s="96">
        <f t="shared" si="1119"/>
        <v>0.66962114284743179</v>
      </c>
      <c r="S1191" s="96">
        <f t="shared" si="1120"/>
        <v>0.58986263182836352</v>
      </c>
      <c r="T1191" s="96">
        <f t="shared" si="1121"/>
        <v>0.3967935365287783</v>
      </c>
      <c r="U1191" s="96">
        <f t="shared" si="1122"/>
        <v>4.5711283814852031E-2</v>
      </c>
      <c r="V1191" s="96">
        <f t="shared" si="1123"/>
        <v>0</v>
      </c>
      <c r="W1191" s="96">
        <f t="shared" si="1124"/>
        <v>0</v>
      </c>
      <c r="X1191" s="96">
        <f t="shared" si="1125"/>
        <v>0</v>
      </c>
      <c r="Y1191" s="96">
        <f t="shared" si="1126"/>
        <v>0</v>
      </c>
      <c r="Z1191" s="96">
        <f t="shared" si="1127"/>
        <v>0</v>
      </c>
      <c r="AA1191" s="96">
        <f t="shared" si="1109"/>
        <v>0</v>
      </c>
      <c r="AB1191" s="95">
        <f t="shared" si="1128"/>
        <v>7.9769241093253743E-2</v>
      </c>
      <c r="AC1191" s="95">
        <f t="shared" si="1129"/>
        <v>7.2311546466324803E-2</v>
      </c>
      <c r="AD1191" s="95">
        <f t="shared" si="1130"/>
        <v>5.8790602726376165E-2</v>
      </c>
      <c r="AE1191" s="95">
        <f t="shared" si="1131"/>
        <v>3.6695697701125074E-2</v>
      </c>
      <c r="AF1191" s="95">
        <f t="shared" si="1132"/>
        <v>1.4133031377617657E-2</v>
      </c>
      <c r="AG1191" s="95">
        <f t="shared" si="1133"/>
        <v>3.0458402401495042E-3</v>
      </c>
      <c r="AH1191" s="95">
        <f t="shared" si="1134"/>
        <v>3.316876161795042E-5</v>
      </c>
      <c r="AI1191" s="95">
        <f t="shared" si="1135"/>
        <v>0</v>
      </c>
      <c r="AJ1191" s="95">
        <f t="shared" si="1136"/>
        <v>0</v>
      </c>
      <c r="AK1191" s="95">
        <f t="shared" si="1137"/>
        <v>0</v>
      </c>
      <c r="AL1191" s="95">
        <f t="shared" si="1138"/>
        <v>0</v>
      </c>
      <c r="AM1191" s="95">
        <f t="shared" si="1139"/>
        <v>0</v>
      </c>
      <c r="AN1191" s="95">
        <f t="shared" si="1140"/>
        <v>0</v>
      </c>
      <c r="AO1191" s="95">
        <f t="shared" si="1141"/>
        <v>0</v>
      </c>
      <c r="AP1191" s="95">
        <f t="shared" si="1142"/>
        <v>0</v>
      </c>
      <c r="AQ1191" s="95">
        <f t="shared" si="1143"/>
        <v>0</v>
      </c>
      <c r="AR1191" s="95">
        <f t="shared" si="1144"/>
        <v>0</v>
      </c>
      <c r="AS1191" s="95">
        <f t="shared" si="1145"/>
        <v>0</v>
      </c>
      <c r="AT1191" s="95">
        <f t="shared" si="1146"/>
        <v>0</v>
      </c>
      <c r="AU1191" s="95">
        <f t="shared" si="1147"/>
        <v>0</v>
      </c>
      <c r="AV1191" s="95">
        <f t="shared" si="1148"/>
        <v>0.68557864820876468</v>
      </c>
      <c r="AW1191" s="95">
        <f t="shared" si="1108"/>
        <v>2.6784986545797032</v>
      </c>
      <c r="AX1191" s="95">
        <f t="shared" si="1149"/>
        <v>0.65220743945830706</v>
      </c>
      <c r="AY1191" s="95">
        <f t="shared" si="1150"/>
        <v>0.65359018278208869</v>
      </c>
      <c r="AZ1191" s="95">
        <f t="shared" si="1151"/>
        <v>3.3320888373617921</v>
      </c>
      <c r="BD1191" s="94">
        <f t="shared" si="1152"/>
        <v>3.3502040816326528</v>
      </c>
      <c r="BE1191" s="94">
        <f t="shared" si="1153"/>
        <v>1.8303562717767961</v>
      </c>
      <c r="BF1191" s="94">
        <f t="shared" ca="1" si="1154"/>
        <v>1.2454318566729998</v>
      </c>
      <c r="BG1191" s="94">
        <f t="shared" si="1155"/>
        <v>3.3320888373617921</v>
      </c>
      <c r="BH1191" s="94">
        <f t="shared" si="1156"/>
        <v>1.8254010072753308</v>
      </c>
      <c r="BI1191" s="94">
        <f t="shared" ca="1" si="1157"/>
        <v>1.2402043492771522</v>
      </c>
      <c r="BJ1191" s="94">
        <f t="shared" si="1158"/>
        <v>3.2816207499295331E-4</v>
      </c>
      <c r="BK1191" s="94">
        <f t="shared" si="1159"/>
        <v>2.4554646279481329E-5</v>
      </c>
      <c r="BL1191" s="94">
        <f t="shared" ca="1" si="1160"/>
        <v>2.7326833573641907E-5</v>
      </c>
      <c r="BM1191" s="94">
        <f t="shared" ca="1" si="1161"/>
        <v>2.6212580929068765</v>
      </c>
      <c r="BN1191" s="94">
        <f t="shared" ca="1" si="1162"/>
        <v>1.9763528481881155E-2</v>
      </c>
      <c r="BO1191" s="94">
        <f t="shared" ca="1" si="1163"/>
        <v>9.7759909771912828E-3</v>
      </c>
      <c r="BP1191" s="94">
        <f t="shared" si="1164"/>
        <v>2.1869428348072699E-2</v>
      </c>
      <c r="BQ1191" s="94">
        <f t="shared" si="1165"/>
        <v>1.681845064609365</v>
      </c>
    </row>
    <row r="1192" spans="1:69" x14ac:dyDescent="0.2">
      <c r="A1192" s="139">
        <v>36061</v>
      </c>
      <c r="B1192" s="88">
        <f>W_Zone1*(Zone1!M1152+Zone1!G1152)+W_Zone2*(Zone2!M1152+Zone2!G1152)+W_Zone3*(Zone3!M1152+Zone3!G1152)+W_Zone4*(Zone4!M1152+Zone4!G1152)+W_Zone5*(Zone5!M1152+Zone5!G1152)</f>
        <v>9.8411193876720898E-2</v>
      </c>
      <c r="C1192" s="88">
        <f>Catch_PE!L1152</f>
        <v>1.6252099239179654</v>
      </c>
      <c r="D1192" s="134">
        <v>1.63</v>
      </c>
      <c r="E1192" s="90">
        <f t="shared" si="1105"/>
        <v>2.8741224489795916</v>
      </c>
      <c r="F1192" s="91"/>
      <c r="G1192" s="95">
        <f t="shared" si="1110"/>
        <v>0.80970911652797051</v>
      </c>
      <c r="H1192" s="95">
        <f t="shared" si="1111"/>
        <v>0</v>
      </c>
      <c r="I1192" s="95">
        <f t="shared" si="1112"/>
        <v>1.5267987300412444</v>
      </c>
      <c r="J1192" s="96">
        <f t="shared" si="1113"/>
        <v>0</v>
      </c>
      <c r="K1192" s="96">
        <f t="shared" si="1114"/>
        <v>1.4692520490567</v>
      </c>
      <c r="L1192" s="96">
        <f t="shared" si="1115"/>
        <v>0.80203634019133863</v>
      </c>
      <c r="M1192" s="96">
        <f t="shared" si="1106"/>
        <v>0.61372271954608493</v>
      </c>
      <c r="N1192" s="96">
        <f t="shared" si="1116"/>
        <v>0.79883133723571242</v>
      </c>
      <c r="O1192" s="96">
        <f t="shared" si="1117"/>
        <v>0.61372271954608493</v>
      </c>
      <c r="P1192" s="96">
        <f t="shared" si="1118"/>
        <v>0.65220743945830706</v>
      </c>
      <c r="Q1192" s="96">
        <f t="shared" si="1107"/>
        <v>0.52199701820927824</v>
      </c>
      <c r="R1192" s="96">
        <f t="shared" si="1119"/>
        <v>0.62255683280171725</v>
      </c>
      <c r="S1192" s="96">
        <f t="shared" si="1120"/>
        <v>0.54904566526529874</v>
      </c>
      <c r="T1192" s="96">
        <f t="shared" si="1121"/>
        <v>0.37041710889342694</v>
      </c>
      <c r="U1192" s="96">
        <f t="shared" si="1122"/>
        <v>4.2698292803027345E-2</v>
      </c>
      <c r="V1192" s="96">
        <f t="shared" si="1123"/>
        <v>0</v>
      </c>
      <c r="W1192" s="96">
        <f t="shared" si="1124"/>
        <v>0</v>
      </c>
      <c r="X1192" s="96">
        <f t="shared" si="1125"/>
        <v>0</v>
      </c>
      <c r="Y1192" s="96">
        <f t="shared" si="1126"/>
        <v>0</v>
      </c>
      <c r="Z1192" s="96">
        <f t="shared" si="1127"/>
        <v>0</v>
      </c>
      <c r="AA1192" s="96">
        <f t="shared" si="1109"/>
        <v>0</v>
      </c>
      <c r="AB1192" s="95">
        <f t="shared" si="1128"/>
        <v>7.4127890964844456E-2</v>
      </c>
      <c r="AC1192" s="95">
        <f t="shared" si="1129"/>
        <v>6.7249054322849527E-2</v>
      </c>
      <c r="AD1192" s="95">
        <f t="shared" si="1130"/>
        <v>5.4734910205490345E-2</v>
      </c>
      <c r="AE1192" s="95">
        <f t="shared" si="1131"/>
        <v>3.4207752816157705E-2</v>
      </c>
      <c r="AF1192" s="95">
        <f t="shared" si="1132"/>
        <v>1.3186651555073503E-2</v>
      </c>
      <c r="AG1192" s="95">
        <f t="shared" si="1133"/>
        <v>2.8449168711771719E-3</v>
      </c>
      <c r="AH1192" s="95">
        <f t="shared" si="1134"/>
        <v>3.0982492226939136E-5</v>
      </c>
      <c r="AI1192" s="95">
        <f t="shared" si="1135"/>
        <v>0</v>
      </c>
      <c r="AJ1192" s="95">
        <f t="shared" si="1136"/>
        <v>0</v>
      </c>
      <c r="AK1192" s="95">
        <f t="shared" si="1137"/>
        <v>0</v>
      </c>
      <c r="AL1192" s="95">
        <f t="shared" si="1138"/>
        <v>0</v>
      </c>
      <c r="AM1192" s="95">
        <f t="shared" si="1139"/>
        <v>0</v>
      </c>
      <c r="AN1192" s="95">
        <f t="shared" si="1140"/>
        <v>0</v>
      </c>
      <c r="AO1192" s="95">
        <f t="shared" si="1141"/>
        <v>0</v>
      </c>
      <c r="AP1192" s="95">
        <f t="shared" si="1142"/>
        <v>0</v>
      </c>
      <c r="AQ1192" s="95">
        <f t="shared" si="1143"/>
        <v>0</v>
      </c>
      <c r="AR1192" s="95">
        <f t="shared" si="1144"/>
        <v>0</v>
      </c>
      <c r="AS1192" s="95">
        <f t="shared" si="1145"/>
        <v>0</v>
      </c>
      <c r="AT1192" s="95">
        <f t="shared" si="1146"/>
        <v>0</v>
      </c>
      <c r="AU1192" s="95">
        <f t="shared" si="1147"/>
        <v>0</v>
      </c>
      <c r="AV1192" s="95">
        <f t="shared" si="1148"/>
        <v>0.66646734786741602</v>
      </c>
      <c r="AW1192" s="95">
        <f t="shared" si="1108"/>
        <v>2.3546606476677354</v>
      </c>
      <c r="AX1192" s="95">
        <f t="shared" si="1149"/>
        <v>0.63713081194067389</v>
      </c>
      <c r="AY1192" s="95">
        <f t="shared" si="1150"/>
        <v>0.59612490917412275</v>
      </c>
      <c r="AZ1192" s="95">
        <f t="shared" si="1151"/>
        <v>2.9507855568418582</v>
      </c>
      <c r="BD1192" s="94">
        <f t="shared" si="1152"/>
        <v>2.8741224489795916</v>
      </c>
      <c r="BE1192" s="94">
        <f t="shared" si="1153"/>
        <v>1.6953237003532957</v>
      </c>
      <c r="BF1192" s="94">
        <f t="shared" ca="1" si="1154"/>
        <v>1.0980632381840976</v>
      </c>
      <c r="BG1192" s="94">
        <f t="shared" si="1155"/>
        <v>2.9507855568418582</v>
      </c>
      <c r="BH1192" s="94">
        <f t="shared" si="1156"/>
        <v>1.7177850729476776</v>
      </c>
      <c r="BI1192" s="94">
        <f t="shared" ca="1" si="1157"/>
        <v>1.1233102373457517</v>
      </c>
      <c r="BJ1192" s="94">
        <f t="shared" si="1158"/>
        <v>5.8772321071015226E-3</v>
      </c>
      <c r="BK1192" s="94">
        <f t="shared" si="1159"/>
        <v>5.0451325882364833E-4</v>
      </c>
      <c r="BL1192" s="94">
        <f t="shared" ca="1" si="1160"/>
        <v>6.3741096666856695E-4</v>
      </c>
      <c r="BM1192" s="94">
        <f t="shared" ca="1" si="1161"/>
        <v>4.3894926911725003</v>
      </c>
      <c r="BN1192" s="94">
        <f t="shared" ca="1" si="1162"/>
        <v>7.5963842426463285E-2</v>
      </c>
      <c r="BO1192" s="94">
        <f t="shared" ca="1" si="1163"/>
        <v>2.351765739080951E-3</v>
      </c>
      <c r="BP1192" s="94">
        <f t="shared" si="1164"/>
        <v>9.8411193876720898E-2</v>
      </c>
      <c r="BQ1192" s="94">
        <f t="shared" si="1165"/>
        <v>1.6252099239179654</v>
      </c>
    </row>
    <row r="1193" spans="1:69" x14ac:dyDescent="0.2">
      <c r="A1193" s="139">
        <v>36062</v>
      </c>
      <c r="B1193" s="88">
        <f>W_Zone1*(Zone1!M1153+Zone1!G1153)+W_Zone2*(Zone2!M1153+Zone2!G1153)+W_Zone3*(Zone3!M1153+Zone3!G1153)+W_Zone4*(Zone4!M1153+Zone4!G1153)+W_Zone5*(Zone5!M1153+Zone5!G1153)</f>
        <v>0.20775659131706573</v>
      </c>
      <c r="C1193" s="88">
        <f>Catch_PE!L1153</f>
        <v>1.699333570684584</v>
      </c>
      <c r="D1193" s="134">
        <v>1.43</v>
      </c>
      <c r="E1193" s="90">
        <f t="shared" si="1105"/>
        <v>2.521469387755102</v>
      </c>
      <c r="F1193" s="91"/>
      <c r="G1193" s="95">
        <f t="shared" si="1110"/>
        <v>0.79883133723571242</v>
      </c>
      <c r="H1193" s="95">
        <f t="shared" si="1111"/>
        <v>0</v>
      </c>
      <c r="I1193" s="95">
        <f t="shared" si="1112"/>
        <v>1.4915769793675182</v>
      </c>
      <c r="J1193" s="96">
        <f t="shared" si="1113"/>
        <v>0</v>
      </c>
      <c r="K1193" s="96">
        <f t="shared" si="1114"/>
        <v>1.4289465784922823</v>
      </c>
      <c r="L1193" s="96">
        <f t="shared" si="1115"/>
        <v>0.79136904545207609</v>
      </c>
      <c r="M1193" s="96">
        <f t="shared" si="1106"/>
        <v>0.57427868832299378</v>
      </c>
      <c r="N1193" s="96">
        <f t="shared" si="1116"/>
        <v>0.7883700284126065</v>
      </c>
      <c r="O1193" s="96">
        <f t="shared" si="1117"/>
        <v>0.57427868832299378</v>
      </c>
      <c r="P1193" s="96">
        <f t="shared" si="1118"/>
        <v>0.63713081194067389</v>
      </c>
      <c r="Q1193" s="96">
        <f t="shared" si="1107"/>
        <v>0.48097004817087019</v>
      </c>
      <c r="R1193" s="96">
        <f t="shared" si="1119"/>
        <v>0.57963860610449813</v>
      </c>
      <c r="S1193" s="96">
        <f t="shared" si="1120"/>
        <v>0.5128839754449217</v>
      </c>
      <c r="T1193" s="96">
        <f t="shared" si="1121"/>
        <v>0.34653523639031319</v>
      </c>
      <c r="U1193" s="96">
        <f t="shared" si="1122"/>
        <v>3.995406851271438E-2</v>
      </c>
      <c r="V1193" s="96">
        <f t="shared" si="1123"/>
        <v>0</v>
      </c>
      <c r="W1193" s="96">
        <f t="shared" si="1124"/>
        <v>0</v>
      </c>
      <c r="X1193" s="96">
        <f t="shared" si="1125"/>
        <v>0</v>
      </c>
      <c r="Y1193" s="96">
        <f t="shared" si="1126"/>
        <v>0</v>
      </c>
      <c r="Z1193" s="96">
        <f t="shared" si="1127"/>
        <v>0</v>
      </c>
      <c r="AA1193" s="96">
        <f t="shared" si="1109"/>
        <v>0</v>
      </c>
      <c r="AB1193" s="95">
        <f t="shared" si="1128"/>
        <v>6.8948662147249498E-2</v>
      </c>
      <c r="AC1193" s="95">
        <f t="shared" si="1129"/>
        <v>6.2649736125017841E-2</v>
      </c>
      <c r="AD1193" s="95">
        <f t="shared" si="1130"/>
        <v>5.1087583015451368E-2</v>
      </c>
      <c r="AE1193" s="95">
        <f t="shared" si="1131"/>
        <v>3.1971168290417504E-2</v>
      </c>
      <c r="AF1193" s="95">
        <f t="shared" si="1132"/>
        <v>1.2333977052577586E-2</v>
      </c>
      <c r="AG1193" s="95">
        <f t="shared" si="1133"/>
        <v>2.6620192207459587E-3</v>
      </c>
      <c r="AH1193" s="95">
        <f t="shared" si="1134"/>
        <v>2.8991243814834689E-5</v>
      </c>
      <c r="AI1193" s="95">
        <f t="shared" si="1135"/>
        <v>0</v>
      </c>
      <c r="AJ1193" s="95">
        <f t="shared" si="1136"/>
        <v>0</v>
      </c>
      <c r="AK1193" s="95">
        <f t="shared" si="1137"/>
        <v>0</v>
      </c>
      <c r="AL1193" s="95">
        <f t="shared" si="1138"/>
        <v>0</v>
      </c>
      <c r="AM1193" s="95">
        <f t="shared" si="1139"/>
        <v>0</v>
      </c>
      <c r="AN1193" s="95">
        <f t="shared" si="1140"/>
        <v>0</v>
      </c>
      <c r="AO1193" s="95">
        <f t="shared" si="1141"/>
        <v>0</v>
      </c>
      <c r="AP1193" s="95">
        <f t="shared" si="1142"/>
        <v>0</v>
      </c>
      <c r="AQ1193" s="95">
        <f t="shared" si="1143"/>
        <v>0</v>
      </c>
      <c r="AR1193" s="95">
        <f t="shared" si="1144"/>
        <v>0</v>
      </c>
      <c r="AS1193" s="95">
        <f t="shared" si="1145"/>
        <v>0</v>
      </c>
      <c r="AT1193" s="95">
        <f t="shared" si="1146"/>
        <v>0</v>
      </c>
      <c r="AU1193" s="95">
        <f t="shared" si="1147"/>
        <v>0</v>
      </c>
      <c r="AV1193" s="95">
        <f t="shared" si="1148"/>
        <v>0.65034485359936534</v>
      </c>
      <c r="AW1193" s="95">
        <f t="shared" si="1108"/>
        <v>2.1040156289839391</v>
      </c>
      <c r="AX1193" s="95">
        <f t="shared" si="1149"/>
        <v>0.62413108468482914</v>
      </c>
      <c r="AY1193" s="95">
        <f t="shared" si="1150"/>
        <v>0.54991871031811967</v>
      </c>
      <c r="AZ1193" s="95">
        <f t="shared" si="1151"/>
        <v>2.6539343393020589</v>
      </c>
      <c r="BD1193" s="94">
        <f t="shared" si="1152"/>
        <v>2.521469387755102</v>
      </c>
      <c r="BE1193" s="94">
        <f t="shared" si="1153"/>
        <v>1.5879135328332907</v>
      </c>
      <c r="BF1193" s="94">
        <f t="shared" ca="1" si="1154"/>
        <v>0.97293577107614604</v>
      </c>
      <c r="BG1193" s="94">
        <f t="shared" si="1155"/>
        <v>2.6539343393020589</v>
      </c>
      <c r="BH1193" s="94">
        <f t="shared" si="1156"/>
        <v>1.6290900341301149</v>
      </c>
      <c r="BI1193" s="94">
        <f t="shared" ca="1" si="1157"/>
        <v>1.0217907065571605</v>
      </c>
      <c r="BJ1193" s="94">
        <f t="shared" si="1158"/>
        <v>1.7546963388337646E-2</v>
      </c>
      <c r="BK1193" s="94">
        <f t="shared" si="1159"/>
        <v>1.6955042590473611E-3</v>
      </c>
      <c r="BL1193" s="94">
        <f t="shared" ca="1" si="1160"/>
        <v>2.3868047208540888E-3</v>
      </c>
      <c r="BM1193" s="94">
        <f t="shared" ca="1" si="1161"/>
        <v>5.9915519240340434</v>
      </c>
      <c r="BN1193" s="94">
        <f t="shared" ca="1" si="1162"/>
        <v>0.14670857663177567</v>
      </c>
      <c r="BO1193" s="94">
        <f t="shared" ca="1" si="1163"/>
        <v>3.0144763641214028E-2</v>
      </c>
      <c r="BP1193" s="94">
        <f t="shared" si="1164"/>
        <v>0.20775659131706573</v>
      </c>
      <c r="BQ1193" s="94">
        <f t="shared" si="1165"/>
        <v>1.699333570684584</v>
      </c>
    </row>
    <row r="1194" spans="1:69" x14ac:dyDescent="0.2">
      <c r="A1194" s="139">
        <v>36063</v>
      </c>
      <c r="B1194" s="88">
        <f>W_Zone1*(Zone1!M1154+Zone1!G1154)+W_Zone2*(Zone2!M1154+Zone2!G1154)+W_Zone3*(Zone3!M1154+Zone3!G1154)+W_Zone4*(Zone4!M1154+Zone4!G1154)+W_Zone5*(Zone5!M1154+Zone5!G1154)</f>
        <v>0.18588747790252586</v>
      </c>
      <c r="C1194" s="88">
        <f>Catch_PE!L1154</f>
        <v>1.9423126484188367</v>
      </c>
      <c r="D1194" s="134">
        <v>1.24</v>
      </c>
      <c r="E1194" s="90">
        <f t="shared" si="1105"/>
        <v>2.1864489795918369</v>
      </c>
      <c r="F1194" s="91"/>
      <c r="G1194" s="95">
        <f t="shared" si="1110"/>
        <v>0.7883700284126065</v>
      </c>
      <c r="H1194" s="95">
        <f t="shared" si="1111"/>
        <v>0</v>
      </c>
      <c r="I1194" s="95">
        <f t="shared" si="1112"/>
        <v>1.7564251705163108</v>
      </c>
      <c r="J1194" s="96">
        <f t="shared" si="1113"/>
        <v>0</v>
      </c>
      <c r="K1194" s="96">
        <f t="shared" si="1114"/>
        <v>1.6744623545406612</v>
      </c>
      <c r="L1194" s="96">
        <f t="shared" si="1115"/>
        <v>0.77962559607456827</v>
      </c>
      <c r="M1194" s="96">
        <f t="shared" si="1106"/>
        <v>0.53320705553405212</v>
      </c>
      <c r="N1194" s="96">
        <f t="shared" si="1116"/>
        <v>0.77684106466564262</v>
      </c>
      <c r="O1194" s="96">
        <f t="shared" si="1117"/>
        <v>0.53320705553405212</v>
      </c>
      <c r="P1194" s="96">
        <f t="shared" si="1118"/>
        <v>0.62413108468482914</v>
      </c>
      <c r="Q1194" s="96">
        <f t="shared" si="1107"/>
        <v>0.44748991149889805</v>
      </c>
      <c r="R1194" s="96">
        <f t="shared" si="1119"/>
        <v>0.54128895065413984</v>
      </c>
      <c r="S1194" s="96">
        <f t="shared" si="1120"/>
        <v>0.47881306590008665</v>
      </c>
      <c r="T1194" s="96">
        <f t="shared" si="1121"/>
        <v>0.3220610060446254</v>
      </c>
      <c r="U1194" s="96">
        <f t="shared" si="1122"/>
        <v>3.7096607729744352E-2</v>
      </c>
      <c r="V1194" s="96">
        <f t="shared" si="1123"/>
        <v>0</v>
      </c>
      <c r="W1194" s="96">
        <f t="shared" si="1124"/>
        <v>0</v>
      </c>
      <c r="X1194" s="96">
        <f t="shared" si="1125"/>
        <v>0</v>
      </c>
      <c r="Y1194" s="96">
        <f t="shared" si="1126"/>
        <v>0</v>
      </c>
      <c r="Z1194" s="96">
        <f t="shared" si="1127"/>
        <v>0</v>
      </c>
      <c r="AA1194" s="96">
        <f t="shared" si="1109"/>
        <v>0</v>
      </c>
      <c r="AB1194" s="95">
        <f t="shared" si="1128"/>
        <v>6.4227790303307733E-2</v>
      </c>
      <c r="AC1194" s="95">
        <f t="shared" si="1129"/>
        <v>5.8436351321549895E-2</v>
      </c>
      <c r="AD1194" s="95">
        <f t="shared" si="1130"/>
        <v>4.7643775931079227E-2</v>
      </c>
      <c r="AE1194" s="95">
        <f t="shared" si="1131"/>
        <v>2.9775050631908356E-2</v>
      </c>
      <c r="AF1194" s="95">
        <f t="shared" si="1132"/>
        <v>1.1472434689732029E-2</v>
      </c>
      <c r="AG1194" s="95">
        <f t="shared" si="1133"/>
        <v>2.4718597944697047E-3</v>
      </c>
      <c r="AH1194" s="95">
        <f t="shared" si="1134"/>
        <v>2.6917829383359449E-5</v>
      </c>
      <c r="AI1194" s="95">
        <f t="shared" si="1135"/>
        <v>0</v>
      </c>
      <c r="AJ1194" s="95">
        <f t="shared" si="1136"/>
        <v>0</v>
      </c>
      <c r="AK1194" s="95">
        <f t="shared" si="1137"/>
        <v>0</v>
      </c>
      <c r="AL1194" s="95">
        <f t="shared" si="1138"/>
        <v>0</v>
      </c>
      <c r="AM1194" s="95">
        <f t="shared" si="1139"/>
        <v>0</v>
      </c>
      <c r="AN1194" s="95">
        <f t="shared" si="1140"/>
        <v>0</v>
      </c>
      <c r="AO1194" s="95">
        <f t="shared" si="1141"/>
        <v>0</v>
      </c>
      <c r="AP1194" s="95">
        <f t="shared" si="1142"/>
        <v>0</v>
      </c>
      <c r="AQ1194" s="95">
        <f t="shared" si="1143"/>
        <v>0</v>
      </c>
      <c r="AR1194" s="95">
        <f t="shared" si="1144"/>
        <v>0</v>
      </c>
      <c r="AS1194" s="95">
        <f t="shared" si="1145"/>
        <v>0</v>
      </c>
      <c r="AT1194" s="95">
        <f t="shared" si="1146"/>
        <v>0</v>
      </c>
      <c r="AU1194" s="95">
        <f t="shared" si="1147"/>
        <v>0</v>
      </c>
      <c r="AV1194" s="95">
        <f t="shared" si="1148"/>
        <v>0.63645020448745859</v>
      </c>
      <c r="AW1194" s="95">
        <f t="shared" si="1108"/>
        <v>1.9039287261012201</v>
      </c>
      <c r="AX1194" s="95">
        <f t="shared" si="1149"/>
        <v>0.61272930290847816</v>
      </c>
      <c r="AY1194" s="95">
        <f t="shared" si="1150"/>
        <v>0.51171770180220577</v>
      </c>
      <c r="AZ1194" s="95">
        <f t="shared" si="1151"/>
        <v>2.4156464279034258</v>
      </c>
      <c r="BD1194" s="94">
        <f t="shared" si="1152"/>
        <v>2.1864489795918369</v>
      </c>
      <c r="BE1194" s="94">
        <f t="shared" si="1153"/>
        <v>1.4786645933381366</v>
      </c>
      <c r="BF1194" s="94">
        <f t="shared" ca="1" si="1154"/>
        <v>0.83754178048384176</v>
      </c>
      <c r="BG1194" s="94">
        <f t="shared" si="1155"/>
        <v>2.4156464279034258</v>
      </c>
      <c r="BH1194" s="94">
        <f t="shared" si="1156"/>
        <v>1.5542349976446372</v>
      </c>
      <c r="BI1194" s="94">
        <f t="shared" ca="1" si="1157"/>
        <v>0.93211576473476843</v>
      </c>
      <c r="BJ1194" s="94">
        <f t="shared" si="1158"/>
        <v>5.2531470312543439E-2</v>
      </c>
      <c r="BK1194" s="94">
        <f t="shared" si="1159"/>
        <v>5.7108860070479699E-3</v>
      </c>
      <c r="BL1194" s="94">
        <f t="shared" ca="1" si="1160"/>
        <v>8.9442384970945255E-3</v>
      </c>
      <c r="BM1194" s="94">
        <f t="shared" ca="1" si="1161"/>
        <v>7.743892841649842</v>
      </c>
      <c r="BN1194" s="94">
        <f t="shared" ca="1" si="1162"/>
        <v>0.24233417902125373</v>
      </c>
      <c r="BO1194" s="94">
        <f t="shared" ca="1" si="1163"/>
        <v>9.5491175679830537E-2</v>
      </c>
      <c r="BP1194" s="94">
        <f t="shared" si="1164"/>
        <v>0.18588747790252586</v>
      </c>
      <c r="BQ1194" s="94">
        <f t="shared" si="1165"/>
        <v>1.9423126484188367</v>
      </c>
    </row>
    <row r="1195" spans="1:69" x14ac:dyDescent="0.2">
      <c r="A1195" s="139">
        <v>36064</v>
      </c>
      <c r="B1195" s="88">
        <f>W_Zone1*(Zone1!M1155+Zone1!G1155)+W_Zone2*(Zone2!M1155+Zone2!G1155)+W_Zone3*(Zone3!M1155+Zone3!G1155)+W_Zone4*(Zone4!M1155+Zone4!G1155)+W_Zone5*(Zone5!M1155+Zone5!G1155)</f>
        <v>18.227883119548096</v>
      </c>
      <c r="C1195" s="88">
        <f>Catch_PE!L1155</f>
        <v>1.7481890581962531</v>
      </c>
      <c r="D1195" s="134">
        <v>1.1299999999999999</v>
      </c>
      <c r="E1195" s="90">
        <f t="shared" si="1105"/>
        <v>1.9924897959183672</v>
      </c>
      <c r="F1195" s="91"/>
      <c r="G1195" s="95">
        <f t="shared" si="1110"/>
        <v>0.77684106466564262</v>
      </c>
      <c r="H1195" s="95">
        <f t="shared" si="1111"/>
        <v>16.479694061351843</v>
      </c>
      <c r="I1195" s="95">
        <f t="shared" si="1112"/>
        <v>0</v>
      </c>
      <c r="J1195" s="96">
        <f t="shared" si="1113"/>
        <v>6.1108698326961104</v>
      </c>
      <c r="K1195" s="96">
        <f t="shared" si="1114"/>
        <v>0</v>
      </c>
      <c r="L1195" s="96">
        <f t="shared" si="1115"/>
        <v>0.80875344993585607</v>
      </c>
      <c r="M1195" s="96">
        <f t="shared" si="1106"/>
        <v>0.63964076994450159</v>
      </c>
      <c r="N1195" s="96">
        <f t="shared" si="1116"/>
        <v>0.80541309688565876</v>
      </c>
      <c r="O1195" s="96">
        <f t="shared" si="1117"/>
        <v>11.008464998600234</v>
      </c>
      <c r="P1195" s="96">
        <f t="shared" si="1118"/>
        <v>0.61272930290847816</v>
      </c>
      <c r="Q1195" s="96">
        <f t="shared" si="1107"/>
        <v>0.41952532190833602</v>
      </c>
      <c r="R1195" s="96">
        <f t="shared" si="1119"/>
        <v>1.0652553721887665</v>
      </c>
      <c r="S1195" s="96">
        <f t="shared" si="1120"/>
        <v>3.0530373521671765</v>
      </c>
      <c r="T1195" s="96">
        <f t="shared" si="1121"/>
        <v>5.8614087871172789</v>
      </c>
      <c r="U1195" s="96">
        <f t="shared" si="1122"/>
        <v>0.76588766694144672</v>
      </c>
      <c r="V1195" s="96">
        <f t="shared" si="1123"/>
        <v>0</v>
      </c>
      <c r="W1195" s="96">
        <f t="shared" si="1124"/>
        <v>0</v>
      </c>
      <c r="X1195" s="96">
        <f t="shared" si="1125"/>
        <v>0</v>
      </c>
      <c r="Y1195" s="96">
        <f t="shared" si="1126"/>
        <v>0</v>
      </c>
      <c r="Z1195" s="96">
        <f t="shared" si="1127"/>
        <v>0</v>
      </c>
      <c r="AA1195" s="96">
        <f t="shared" si="1109"/>
        <v>0</v>
      </c>
      <c r="AB1195" s="95">
        <f t="shared" si="1128"/>
        <v>9.101647944869877E-2</v>
      </c>
      <c r="AC1195" s="95">
        <f t="shared" si="1129"/>
        <v>0.19936468404899871</v>
      </c>
      <c r="AD1195" s="95">
        <f t="shared" si="1130"/>
        <v>0.35334794948677128</v>
      </c>
      <c r="AE1195" s="95">
        <f t="shared" si="1131"/>
        <v>0.37155665721332626</v>
      </c>
      <c r="AF1195" s="95">
        <f t="shared" si="1132"/>
        <v>0.18436958471545059</v>
      </c>
      <c r="AG1195" s="95">
        <f t="shared" si="1133"/>
        <v>5.0461796094695449E-2</v>
      </c>
      <c r="AH1195" s="95">
        <f t="shared" si="1134"/>
        <v>5.5573905020482475E-4</v>
      </c>
      <c r="AI1195" s="95">
        <f t="shared" si="1135"/>
        <v>0</v>
      </c>
      <c r="AJ1195" s="95">
        <f t="shared" si="1136"/>
        <v>0</v>
      </c>
      <c r="AK1195" s="95">
        <f t="shared" si="1137"/>
        <v>0</v>
      </c>
      <c r="AL1195" s="95">
        <f t="shared" si="1138"/>
        <v>0</v>
      </c>
      <c r="AM1195" s="95">
        <f t="shared" si="1139"/>
        <v>0</v>
      </c>
      <c r="AN1195" s="95">
        <f t="shared" si="1140"/>
        <v>0</v>
      </c>
      <c r="AO1195" s="95">
        <f t="shared" si="1141"/>
        <v>0</v>
      </c>
      <c r="AP1195" s="95">
        <f t="shared" si="1142"/>
        <v>0</v>
      </c>
      <c r="AQ1195" s="95">
        <f t="shared" si="1143"/>
        <v>0</v>
      </c>
      <c r="AR1195" s="95">
        <f t="shared" si="1144"/>
        <v>0</v>
      </c>
      <c r="AS1195" s="95">
        <f t="shared" si="1145"/>
        <v>0</v>
      </c>
      <c r="AT1195" s="95">
        <f t="shared" si="1146"/>
        <v>0</v>
      </c>
      <c r="AU1195" s="95">
        <f t="shared" si="1147"/>
        <v>0</v>
      </c>
      <c r="AV1195" s="95">
        <f t="shared" si="1148"/>
        <v>0.63122807139083115</v>
      </c>
      <c r="AW1195" s="95">
        <f t="shared" si="1108"/>
        <v>1.8324260713445051</v>
      </c>
      <c r="AX1195" s="95">
        <f t="shared" si="1149"/>
        <v>0.60839801588863274</v>
      </c>
      <c r="AY1195" s="95">
        <f t="shared" si="1150"/>
        <v>0.51054180135703475</v>
      </c>
      <c r="AZ1195" s="95">
        <f t="shared" si="1151"/>
        <v>2.3429678727015397</v>
      </c>
      <c r="BD1195" s="94">
        <f t="shared" si="1152"/>
        <v>1.9924897959183672</v>
      </c>
      <c r="BE1195" s="94">
        <f t="shared" si="1153"/>
        <v>1.4115558068735246</v>
      </c>
      <c r="BF1195" s="94">
        <f t="shared" ca="1" si="1154"/>
        <v>0.74986802670908459</v>
      </c>
      <c r="BG1195" s="94">
        <f t="shared" si="1155"/>
        <v>2.3429678727015397</v>
      </c>
      <c r="BH1195" s="94">
        <f t="shared" si="1156"/>
        <v>1.5306756262191998</v>
      </c>
      <c r="BI1195" s="94">
        <f t="shared" ca="1" si="1157"/>
        <v>0.90308338735197025</v>
      </c>
      <c r="BJ1195" s="94">
        <f t="shared" si="1158"/>
        <v>0.1228348823056314</v>
      </c>
      <c r="BK1195" s="94">
        <f t="shared" si="1159"/>
        <v>1.4189531360946315E-2</v>
      </c>
      <c r="BL1195" s="94">
        <f t="shared" ca="1" si="1160"/>
        <v>2.3474946736929514E-2</v>
      </c>
      <c r="BM1195" s="94">
        <f t="shared" ca="1" si="1161"/>
        <v>8.8610064542926228</v>
      </c>
      <c r="BN1195" s="94">
        <f t="shared" ca="1" si="1162"/>
        <v>0.31290965625680822</v>
      </c>
      <c r="BO1195" s="94">
        <f t="shared" ca="1" si="1163"/>
        <v>0.15736312972128869</v>
      </c>
      <c r="BP1195" s="94">
        <f t="shared" si="1164"/>
        <v>18.227883119548096</v>
      </c>
      <c r="BQ1195" s="94">
        <f t="shared" si="1165"/>
        <v>1.7481890581962531</v>
      </c>
    </row>
    <row r="1196" spans="1:69" x14ac:dyDescent="0.2">
      <c r="A1196" s="139">
        <v>36065</v>
      </c>
      <c r="B1196" s="88">
        <f>W_Zone1*(Zone1!M1156+Zone1!G1156)+W_Zone2*(Zone2!M1156+Zone2!G1156)+W_Zone3*(Zone3!M1156+Zone3!G1156)+W_Zone4*(Zone4!M1156+Zone4!G1156)+W_Zone5*(Zone5!M1156+Zone5!G1156)</f>
        <v>4.997086274870389</v>
      </c>
      <c r="C1196" s="88">
        <f>Catch_PE!L1156</f>
        <v>1.6724357399479908</v>
      </c>
      <c r="D1196" s="134">
        <v>1.2</v>
      </c>
      <c r="E1196" s="90">
        <f t="shared" ref="E1196:E1259" si="1166">D1196*86.4/$E$7</f>
        <v>2.1159183673469388</v>
      </c>
      <c r="F1196" s="91"/>
      <c r="G1196" s="95">
        <f t="shared" si="1110"/>
        <v>0.80541309688565876</v>
      </c>
      <c r="H1196" s="95">
        <f t="shared" si="1111"/>
        <v>3.324650534922398</v>
      </c>
      <c r="I1196" s="95">
        <f t="shared" si="1112"/>
        <v>0</v>
      </c>
      <c r="J1196" s="96">
        <f t="shared" si="1113"/>
        <v>1.1517605680035587</v>
      </c>
      <c r="K1196" s="96">
        <f t="shared" si="1114"/>
        <v>0</v>
      </c>
      <c r="L1196" s="96">
        <f t="shared" si="1115"/>
        <v>0.81142785877577628</v>
      </c>
      <c r="M1196" s="96">
        <f t="shared" si="1106"/>
        <v>0.65019798284459496</v>
      </c>
      <c r="N1196" s="96">
        <f t="shared" si="1116"/>
        <v>0.80803237350141599</v>
      </c>
      <c r="O1196" s="96">
        <f t="shared" si="1117"/>
        <v>2.8230879497634342</v>
      </c>
      <c r="P1196" s="96">
        <f t="shared" si="1118"/>
        <v>0.60839801588863274</v>
      </c>
      <c r="Q1196" s="96">
        <f t="shared" si="1107"/>
        <v>0.40923725676963146</v>
      </c>
      <c r="R1196" s="96">
        <f t="shared" si="1119"/>
        <v>3.2034287290144992</v>
      </c>
      <c r="S1196" s="96">
        <f t="shared" si="1120"/>
        <v>6.5617595094757437</v>
      </c>
      <c r="T1196" s="96">
        <f t="shared" si="1121"/>
        <v>2.2595151192138641</v>
      </c>
      <c r="U1196" s="96">
        <f t="shared" si="1122"/>
        <v>0.19640960330888604</v>
      </c>
      <c r="V1196" s="96">
        <f t="shared" si="1123"/>
        <v>0</v>
      </c>
      <c r="W1196" s="96">
        <f t="shared" si="1124"/>
        <v>0</v>
      </c>
      <c r="X1196" s="96">
        <f t="shared" si="1125"/>
        <v>0</v>
      </c>
      <c r="Y1196" s="96">
        <f t="shared" si="1126"/>
        <v>0</v>
      </c>
      <c r="Z1196" s="96">
        <f t="shared" si="1127"/>
        <v>0</v>
      </c>
      <c r="AA1196" s="96">
        <f t="shared" si="1109"/>
        <v>0</v>
      </c>
      <c r="AB1196" s="95">
        <f t="shared" si="1128"/>
        <v>0.20771976054051663</v>
      </c>
      <c r="AC1196" s="95">
        <f t="shared" si="1129"/>
        <v>0.39225632295113044</v>
      </c>
      <c r="AD1196" s="95">
        <f t="shared" si="1130"/>
        <v>0.45453596011734942</v>
      </c>
      <c r="AE1196" s="95">
        <f t="shared" si="1131"/>
        <v>0.27671210745913483</v>
      </c>
      <c r="AF1196" s="95">
        <f t="shared" si="1132"/>
        <v>9.7108924043878206E-2</v>
      </c>
      <c r="AG1196" s="95">
        <f t="shared" si="1133"/>
        <v>1.3489612855198771E-2</v>
      </c>
      <c r="AH1196" s="95">
        <f t="shared" si="1134"/>
        <v>1.4251761858221908E-4</v>
      </c>
      <c r="AI1196" s="95">
        <f t="shared" si="1135"/>
        <v>0</v>
      </c>
      <c r="AJ1196" s="95">
        <f t="shared" si="1136"/>
        <v>0</v>
      </c>
      <c r="AK1196" s="95">
        <f t="shared" si="1137"/>
        <v>0</v>
      </c>
      <c r="AL1196" s="95">
        <f t="shared" si="1138"/>
        <v>0</v>
      </c>
      <c r="AM1196" s="95">
        <f t="shared" si="1139"/>
        <v>0</v>
      </c>
      <c r="AN1196" s="95">
        <f t="shared" si="1140"/>
        <v>0</v>
      </c>
      <c r="AO1196" s="95">
        <f t="shared" si="1141"/>
        <v>0</v>
      </c>
      <c r="AP1196" s="95">
        <f t="shared" si="1142"/>
        <v>0</v>
      </c>
      <c r="AQ1196" s="95">
        <f t="shared" si="1143"/>
        <v>0</v>
      </c>
      <c r="AR1196" s="95">
        <f t="shared" si="1144"/>
        <v>0</v>
      </c>
      <c r="AS1196" s="95">
        <f t="shared" si="1145"/>
        <v>0</v>
      </c>
      <c r="AT1196" s="95">
        <f t="shared" si="1146"/>
        <v>0</v>
      </c>
      <c r="AU1196" s="95">
        <f t="shared" si="1147"/>
        <v>0</v>
      </c>
      <c r="AV1196" s="95">
        <f t="shared" si="1148"/>
        <v>0.6534079435774699</v>
      </c>
      <c r="AW1196" s="95">
        <f t="shared" si="1108"/>
        <v>2.1500865514567562</v>
      </c>
      <c r="AX1196" s="95">
        <f t="shared" si="1149"/>
        <v>0.62662018058287772</v>
      </c>
      <c r="AY1196" s="95">
        <f t="shared" si="1150"/>
        <v>0.61695701731014807</v>
      </c>
      <c r="AZ1196" s="95">
        <f t="shared" si="1151"/>
        <v>2.7670435687669044</v>
      </c>
      <c r="BD1196" s="94">
        <f t="shared" si="1152"/>
        <v>2.1159183673469388</v>
      </c>
      <c r="BE1196" s="94">
        <f t="shared" si="1153"/>
        <v>1.4546196641551834</v>
      </c>
      <c r="BF1196" s="94">
        <f t="shared" ca="1" si="1154"/>
        <v>0.8065424792809115</v>
      </c>
      <c r="BG1196" s="94">
        <f t="shared" si="1155"/>
        <v>2.7670435687669044</v>
      </c>
      <c r="BH1196" s="94">
        <f t="shared" si="1156"/>
        <v>1.6634432869102884</v>
      </c>
      <c r="BI1196" s="94">
        <f t="shared" ca="1" si="1157"/>
        <v>1.0616973808528507</v>
      </c>
      <c r="BJ1196" s="94">
        <f t="shared" si="1158"/>
        <v>0.42396402792419069</v>
      </c>
      <c r="BK1196" s="94">
        <f t="shared" si="1159"/>
        <v>4.3607305420566414E-2</v>
      </c>
      <c r="BL1196" s="94">
        <f t="shared" ca="1" si="1160"/>
        <v>6.5104023796185989E-2</v>
      </c>
      <c r="BM1196" s="94">
        <f t="shared" ca="1" si="1161"/>
        <v>8.1414104808085739</v>
      </c>
      <c r="BN1196" s="94">
        <f t="shared" ca="1" si="1162"/>
        <v>0.26658574841136645</v>
      </c>
      <c r="BO1196" s="94">
        <f t="shared" ca="1" si="1163"/>
        <v>0.11561072130918572</v>
      </c>
      <c r="BP1196" s="94">
        <f t="shared" si="1164"/>
        <v>4.997086274870389</v>
      </c>
      <c r="BQ1196" s="94">
        <f t="shared" si="1165"/>
        <v>1.6724357399479908</v>
      </c>
    </row>
    <row r="1197" spans="1:69" x14ac:dyDescent="0.2">
      <c r="A1197" s="139">
        <v>36066</v>
      </c>
      <c r="B1197" s="88">
        <f>W_Zone1*(Zone1!M1157+Zone1!G1157)+W_Zone2*(Zone2!M1157+Zone2!G1157)+W_Zone3*(Zone3!M1157+Zone3!G1157)+W_Zone4*(Zone4!M1157+Zone4!G1157)+W_Zone5*(Zone5!M1157+Zone5!G1157)</f>
        <v>24.143470746916762</v>
      </c>
      <c r="C1197" s="88">
        <f>Catch_PE!L1157</f>
        <v>1.5929975805911163</v>
      </c>
      <c r="D1197" s="134">
        <v>1.29</v>
      </c>
      <c r="E1197" s="90">
        <f t="shared" si="1166"/>
        <v>2.2746122448979595</v>
      </c>
      <c r="F1197" s="91"/>
      <c r="G1197" s="95">
        <f t="shared" si="1110"/>
        <v>0.80803237350141599</v>
      </c>
      <c r="H1197" s="95">
        <f t="shared" si="1111"/>
        <v>22.550473166325645</v>
      </c>
      <c r="I1197" s="95">
        <f t="shared" si="1112"/>
        <v>0</v>
      </c>
      <c r="J1197" s="96">
        <f t="shared" si="1113"/>
        <v>7.1168173830903809</v>
      </c>
      <c r="K1197" s="96">
        <f t="shared" si="1114"/>
        <v>0</v>
      </c>
      <c r="L1197" s="96">
        <f t="shared" si="1115"/>
        <v>0.84519805112913438</v>
      </c>
      <c r="M1197" s="96">
        <f t="shared" si="1106"/>
        <v>0.79577078153275238</v>
      </c>
      <c r="N1197" s="96">
        <f t="shared" si="1116"/>
        <v>0.84104235080130596</v>
      </c>
      <c r="O1197" s="96">
        <f t="shared" si="1117"/>
        <v>16.229426564768016</v>
      </c>
      <c r="P1197" s="96">
        <f t="shared" si="1118"/>
        <v>0.62662018058287772</v>
      </c>
      <c r="Q1197" s="96">
        <f t="shared" si="1107"/>
        <v>0.45376732937243786</v>
      </c>
      <c r="R1197" s="96">
        <f t="shared" si="1119"/>
        <v>7.4263325762562182</v>
      </c>
      <c r="S1197" s="96">
        <f t="shared" si="1120"/>
        <v>6.2857058792471792</v>
      </c>
      <c r="T1197" s="96">
        <f t="shared" si="1121"/>
        <v>8.7830060831698979</v>
      </c>
      <c r="U1197" s="96">
        <f t="shared" si="1122"/>
        <v>1.1291236016164126</v>
      </c>
      <c r="V1197" s="96">
        <f t="shared" si="1123"/>
        <v>0</v>
      </c>
      <c r="W1197" s="96">
        <f t="shared" si="1124"/>
        <v>0</v>
      </c>
      <c r="X1197" s="96">
        <f t="shared" si="1125"/>
        <v>0</v>
      </c>
      <c r="Y1197" s="96">
        <f t="shared" si="1126"/>
        <v>0</v>
      </c>
      <c r="Z1197" s="96">
        <f t="shared" si="1127"/>
        <v>0</v>
      </c>
      <c r="AA1197" s="96">
        <f t="shared" si="1109"/>
        <v>0</v>
      </c>
      <c r="AB1197" s="95">
        <f t="shared" si="1128"/>
        <v>0.44028815999449017</v>
      </c>
      <c r="AC1197" s="95">
        <f t="shared" si="1129"/>
        <v>0.67821322456364475</v>
      </c>
      <c r="AD1197" s="95">
        <f t="shared" si="1130"/>
        <v>0.75374524522919106</v>
      </c>
      <c r="AE1197" s="95">
        <f t="shared" si="1131"/>
        <v>0.62796953424896484</v>
      </c>
      <c r="AF1197" s="95">
        <f t="shared" si="1132"/>
        <v>0.2816555896084339</v>
      </c>
      <c r="AG1197" s="95">
        <f t="shared" si="1133"/>
        <v>7.4497039635409823E-2</v>
      </c>
      <c r="AH1197" s="95">
        <f t="shared" si="1134"/>
        <v>8.1930824194108537E-4</v>
      </c>
      <c r="AI1197" s="95">
        <f t="shared" si="1135"/>
        <v>0</v>
      </c>
      <c r="AJ1197" s="95">
        <f t="shared" si="1136"/>
        <v>0</v>
      </c>
      <c r="AK1197" s="95">
        <f t="shared" si="1137"/>
        <v>0</v>
      </c>
      <c r="AL1197" s="95">
        <f t="shared" si="1138"/>
        <v>0</v>
      </c>
      <c r="AM1197" s="95">
        <f t="shared" si="1139"/>
        <v>0</v>
      </c>
      <c r="AN1197" s="95">
        <f t="shared" si="1140"/>
        <v>0</v>
      </c>
      <c r="AO1197" s="95">
        <f t="shared" si="1141"/>
        <v>0</v>
      </c>
      <c r="AP1197" s="95">
        <f t="shared" si="1142"/>
        <v>0</v>
      </c>
      <c r="AQ1197" s="95">
        <f t="shared" si="1143"/>
        <v>0</v>
      </c>
      <c r="AR1197" s="95">
        <f t="shared" si="1144"/>
        <v>0</v>
      </c>
      <c r="AS1197" s="95">
        <f t="shared" si="1145"/>
        <v>0</v>
      </c>
      <c r="AT1197" s="95">
        <f t="shared" si="1146"/>
        <v>0</v>
      </c>
      <c r="AU1197" s="95">
        <f t="shared" si="1147"/>
        <v>0</v>
      </c>
      <c r="AV1197" s="95">
        <f t="shared" si="1148"/>
        <v>0.72479773929681302</v>
      </c>
      <c r="AW1197" s="95">
        <f t="shared" si="1108"/>
        <v>3.4386308539138013</v>
      </c>
      <c r="AX1197" s="95">
        <f t="shared" si="1149"/>
        <v>0.68195610193197065</v>
      </c>
      <c r="AY1197" s="95">
        <f t="shared" si="1150"/>
        <v>0.89405548936692802</v>
      </c>
      <c r="AZ1197" s="95">
        <f t="shared" si="1151"/>
        <v>4.332686343280729</v>
      </c>
      <c r="BD1197" s="94">
        <f t="shared" si="1152"/>
        <v>2.2746122448979595</v>
      </c>
      <c r="BE1197" s="94">
        <f t="shared" si="1153"/>
        <v>1.5081817678575615</v>
      </c>
      <c r="BF1197" s="94">
        <f t="shared" ca="1" si="1154"/>
        <v>0.87498657803720825</v>
      </c>
      <c r="BG1197" s="94">
        <f t="shared" si="1155"/>
        <v>4.332686343280729</v>
      </c>
      <c r="BH1197" s="94">
        <f t="shared" si="1156"/>
        <v>2.0815105916811301</v>
      </c>
      <c r="BI1197" s="94">
        <f t="shared" ca="1" si="1157"/>
        <v>1.4944573151404998</v>
      </c>
      <c r="BJ1197" s="94">
        <f t="shared" si="1158"/>
        <v>4.2356689944340493</v>
      </c>
      <c r="BK1197" s="94">
        <f t="shared" si="1159"/>
        <v>0.32870594022691646</v>
      </c>
      <c r="BL1197" s="94">
        <f t="shared" ca="1" si="1160"/>
        <v>0.38374399412729543</v>
      </c>
      <c r="BM1197" s="94">
        <f t="shared" ca="1" si="1161"/>
        <v>7.2609867631304157</v>
      </c>
      <c r="BN1197" s="94">
        <f t="shared" ca="1" si="1162"/>
        <v>0.21414433821650872</v>
      </c>
      <c r="BO1197" s="94">
        <f t="shared" ca="1" si="1163"/>
        <v>7.3751170593785623E-2</v>
      </c>
      <c r="BP1197" s="94">
        <f t="shared" si="1164"/>
        <v>24.143470746916762</v>
      </c>
      <c r="BQ1197" s="94">
        <f t="shared" si="1165"/>
        <v>1.5929975805911163</v>
      </c>
    </row>
    <row r="1198" spans="1:69" x14ac:dyDescent="0.2">
      <c r="A1198" s="139">
        <v>36067</v>
      </c>
      <c r="B1198" s="88">
        <f>W_Zone1*(Zone1!M1158+Zone1!G1158)+W_Zone2*(Zone2!M1158+Zone2!G1158)+W_Zone3*(Zone3!M1158+Zone3!G1158)+W_Zone4*(Zone4!M1158+Zone4!G1158)+W_Zone5*(Zone5!M1158+Zone5!G1158)</f>
        <v>12.782480730143355</v>
      </c>
      <c r="C1198" s="88">
        <f>Catch_PE!L1158</f>
        <v>1.7691467513868731</v>
      </c>
      <c r="D1198" s="134">
        <v>2.4</v>
      </c>
      <c r="E1198" s="90">
        <f t="shared" si="1166"/>
        <v>4.2318367346938777</v>
      </c>
      <c r="F1198" s="91"/>
      <c r="G1198" s="95">
        <f t="shared" si="1110"/>
        <v>0.84104235080130596</v>
      </c>
      <c r="H1198" s="95">
        <f t="shared" si="1111"/>
        <v>11.013333978756481</v>
      </c>
      <c r="I1198" s="95">
        <f t="shared" si="1112"/>
        <v>0</v>
      </c>
      <c r="J1198" s="96">
        <f t="shared" si="1113"/>
        <v>3.0710877760835746</v>
      </c>
      <c r="K1198" s="96">
        <f t="shared" si="1114"/>
        <v>0</v>
      </c>
      <c r="L1198" s="96">
        <f t="shared" si="1115"/>
        <v>0.85708028631494493</v>
      </c>
      <c r="M1198" s="96">
        <f t="shared" ref="M1198:M1261" si="1167">L1198*$E$10*(1-(1+(4/9*L1198)^4)^(-0.25))</f>
        <v>0.85270370144339291</v>
      </c>
      <c r="N1198" s="96">
        <f t="shared" si="1116"/>
        <v>0.85262726902169439</v>
      </c>
      <c r="O1198" s="96">
        <f t="shared" si="1117"/>
        <v>8.7949499041162991</v>
      </c>
      <c r="P1198" s="96">
        <f t="shared" si="1118"/>
        <v>0.68195610193197065</v>
      </c>
      <c r="Q1198" s="96">
        <f t="shared" ref="Q1198:Q1261" si="1168">$E$11*P1198^3.5</f>
        <v>0.61019040174576866</v>
      </c>
      <c r="R1198" s="96">
        <f t="shared" si="1119"/>
        <v>6.7542299383343627</v>
      </c>
      <c r="S1198" s="96">
        <f t="shared" si="1120"/>
        <v>10.964854338719467</v>
      </c>
      <c r="T1198" s="96">
        <f t="shared" si="1121"/>
        <v>5.7823185611462984</v>
      </c>
      <c r="U1198" s="96">
        <f t="shared" si="1122"/>
        <v>0.61188763953803127</v>
      </c>
      <c r="V1198" s="96">
        <f t="shared" si="1123"/>
        <v>0</v>
      </c>
      <c r="W1198" s="96">
        <f t="shared" si="1124"/>
        <v>0</v>
      </c>
      <c r="X1198" s="96">
        <f t="shared" si="1125"/>
        <v>0</v>
      </c>
      <c r="Y1198" s="96">
        <f t="shared" si="1126"/>
        <v>0</v>
      </c>
      <c r="Z1198" s="96">
        <f t="shared" si="1127"/>
        <v>0</v>
      </c>
      <c r="AA1198" s="96">
        <f t="shared" si="1109"/>
        <v>0</v>
      </c>
      <c r="AB1198" s="95">
        <f t="shared" si="1128"/>
        <v>0.7042423389573772</v>
      </c>
      <c r="AC1198" s="95">
        <f t="shared" si="1129"/>
        <v>0.87495903720416712</v>
      </c>
      <c r="AD1198" s="95">
        <f t="shared" si="1130"/>
        <v>0.88648036533395858</v>
      </c>
      <c r="AE1198" s="95">
        <f t="shared" si="1131"/>
        <v>0.56933626977232255</v>
      </c>
      <c r="AF1198" s="95">
        <f t="shared" si="1132"/>
        <v>0.21981987788362808</v>
      </c>
      <c r="AG1198" s="95">
        <f t="shared" si="1133"/>
        <v>4.1113048361024494E-2</v>
      </c>
      <c r="AH1198" s="95">
        <f t="shared" si="1134"/>
        <v>4.4399442673743301E-4</v>
      </c>
      <c r="AI1198" s="95">
        <f t="shared" si="1135"/>
        <v>0</v>
      </c>
      <c r="AJ1198" s="95">
        <f t="shared" si="1136"/>
        <v>0</v>
      </c>
      <c r="AK1198" s="95">
        <f t="shared" si="1137"/>
        <v>0</v>
      </c>
      <c r="AL1198" s="95">
        <f t="shared" si="1138"/>
        <v>0</v>
      </c>
      <c r="AM1198" s="95">
        <f t="shared" si="1139"/>
        <v>0</v>
      </c>
      <c r="AN1198" s="95">
        <f t="shared" si="1140"/>
        <v>0</v>
      </c>
      <c r="AO1198" s="95">
        <f t="shared" si="1141"/>
        <v>0</v>
      </c>
      <c r="AP1198" s="95">
        <f t="shared" si="1142"/>
        <v>0</v>
      </c>
      <c r="AQ1198" s="95">
        <f t="shared" si="1143"/>
        <v>0</v>
      </c>
      <c r="AR1198" s="95">
        <f t="shared" si="1144"/>
        <v>0</v>
      </c>
      <c r="AS1198" s="95">
        <f t="shared" si="1145"/>
        <v>0</v>
      </c>
      <c r="AT1198" s="95">
        <f t="shared" si="1146"/>
        <v>0</v>
      </c>
      <c r="AU1198" s="95">
        <f t="shared" si="1147"/>
        <v>0</v>
      </c>
      <c r="AV1198" s="95">
        <f t="shared" si="1148"/>
        <v>0.77370884859649858</v>
      </c>
      <c r="AW1198" s="95">
        <f t="shared" ref="AW1198:AW1261" si="1169">AV1198*$E$12*(1-(1+AV1198^4)^(-0.25))</f>
        <v>4.5774597932345298</v>
      </c>
      <c r="AX1198" s="95">
        <f t="shared" si="1149"/>
        <v>0.71667862905702828</v>
      </c>
      <c r="AY1198" s="95">
        <f t="shared" si="1150"/>
        <v>1.314432740703146</v>
      </c>
      <c r="AZ1198" s="95">
        <f t="shared" si="1151"/>
        <v>5.8918925339376758</v>
      </c>
      <c r="BD1198" s="94">
        <f t="shared" si="1152"/>
        <v>4.2318367346938777</v>
      </c>
      <c r="BE1198" s="94">
        <f t="shared" si="1153"/>
        <v>2.0571428571428574</v>
      </c>
      <c r="BF1198" s="94">
        <f t="shared" ca="1" si="1154"/>
        <v>1.4715697206445972</v>
      </c>
      <c r="BG1198" s="94">
        <f t="shared" si="1155"/>
        <v>5.8918925339376758</v>
      </c>
      <c r="BH1198" s="94">
        <f t="shared" si="1156"/>
        <v>2.4273220910990934</v>
      </c>
      <c r="BI1198" s="94">
        <f t="shared" ca="1" si="1157"/>
        <v>1.7944430960130102</v>
      </c>
      <c r="BJ1198" s="94">
        <f t="shared" si="1158"/>
        <v>2.7557852566029655</v>
      </c>
      <c r="BK1198" s="94">
        <f t="shared" si="1159"/>
        <v>0.13703266525242569</v>
      </c>
      <c r="BL1198" s="94">
        <f t="shared" ca="1" si="1160"/>
        <v>0.10424721652179211</v>
      </c>
      <c r="BM1198" s="94">
        <f t="shared" ca="1" si="1161"/>
        <v>0.543754825413576</v>
      </c>
      <c r="BN1198" s="94">
        <f t="shared" ca="1" si="1162"/>
        <v>7.43108965216451E-3</v>
      </c>
      <c r="BO1198" s="94">
        <f t="shared" ca="1" si="1163"/>
        <v>0.10563245894543112</v>
      </c>
      <c r="BP1198" s="94">
        <f t="shared" si="1164"/>
        <v>12.782480730143355</v>
      </c>
      <c r="BQ1198" s="94">
        <f t="shared" si="1165"/>
        <v>1.7691467513868731</v>
      </c>
    </row>
    <row r="1199" spans="1:69" x14ac:dyDescent="0.2">
      <c r="A1199" s="139">
        <v>36068</v>
      </c>
      <c r="B1199" s="88">
        <f>W_Zone1*(Zone1!M1159+Zone1!G1159)+W_Zone2*(Zone2!M1159+Zone2!G1159)+W_Zone3*(Zone3!M1159+Zone3!G1159)+W_Zone4*(Zone4!M1159+Zone4!G1159)+W_Zone5*(Zone5!M1159+Zone5!G1159)</f>
        <v>18.413770270306046</v>
      </c>
      <c r="C1199" s="88">
        <f>Catch_PE!L1159</f>
        <v>1.3719921521319944</v>
      </c>
      <c r="D1199" s="134">
        <v>3.65</v>
      </c>
      <c r="E1199" s="90">
        <f t="shared" si="1166"/>
        <v>6.4359183673469387</v>
      </c>
      <c r="F1199" s="91"/>
      <c r="G1199" s="95">
        <f t="shared" si="1110"/>
        <v>0.85262726902169439</v>
      </c>
      <c r="H1199" s="95">
        <f t="shared" si="1111"/>
        <v>17.041778118174051</v>
      </c>
      <c r="I1199" s="95">
        <f t="shared" si="1112"/>
        <v>0</v>
      </c>
      <c r="J1199" s="96">
        <f t="shared" si="1113"/>
        <v>4.3141197177448225</v>
      </c>
      <c r="K1199" s="96">
        <f t="shared" si="1114"/>
        <v>0</v>
      </c>
      <c r="L1199" s="96">
        <f t="shared" si="1115"/>
        <v>0.87515660679254259</v>
      </c>
      <c r="M1199" s="96">
        <f t="shared" si="1167"/>
        <v>0.94543411329654015</v>
      </c>
      <c r="N1199" s="96">
        <f t="shared" si="1116"/>
        <v>0.87021932969498572</v>
      </c>
      <c r="O1199" s="96">
        <f t="shared" si="1117"/>
        <v>13.673092513725768</v>
      </c>
      <c r="P1199" s="96">
        <f t="shared" si="1118"/>
        <v>0.71667862905702828</v>
      </c>
      <c r="Q1199" s="96">
        <f t="shared" si="1168"/>
        <v>0.7260282055487407</v>
      </c>
      <c r="R1199" s="96">
        <f t="shared" si="1119"/>
        <v>11.693246526809942</v>
      </c>
      <c r="S1199" s="96">
        <f t="shared" si="1120"/>
        <v>9.1743348175524773</v>
      </c>
      <c r="T1199" s="96">
        <f t="shared" si="1121"/>
        <v>7.8459896935220836</v>
      </c>
      <c r="U1199" s="96">
        <f t="shared" si="1122"/>
        <v>0.95127276387248805</v>
      </c>
      <c r="V1199" s="96">
        <f t="shared" si="1123"/>
        <v>0</v>
      </c>
      <c r="W1199" s="96">
        <f t="shared" si="1124"/>
        <v>0</v>
      </c>
      <c r="X1199" s="96">
        <f t="shared" si="1125"/>
        <v>0</v>
      </c>
      <c r="Y1199" s="96">
        <f t="shared" si="1126"/>
        <v>0</v>
      </c>
      <c r="Z1199" s="96">
        <f t="shared" si="1127"/>
        <v>0</v>
      </c>
      <c r="AA1199" s="96">
        <f t="shared" si="1109"/>
        <v>0</v>
      </c>
      <c r="AB1199" s="95">
        <f t="shared" si="1128"/>
        <v>0.91542526987586015</v>
      </c>
      <c r="AC1199" s="95">
        <f t="shared" si="1129"/>
        <v>1.0749257129120795</v>
      </c>
      <c r="AD1199" s="95">
        <f t="shared" si="1130"/>
        <v>0.97123082832699215</v>
      </c>
      <c r="AE1199" s="95">
        <f t="shared" si="1131"/>
        <v>0.6670634207321684</v>
      </c>
      <c r="AF1199" s="95">
        <f t="shared" si="1132"/>
        <v>0.26703958954520024</v>
      </c>
      <c r="AG1199" s="95">
        <f t="shared" si="1133"/>
        <v>6.3086765832904804E-2</v>
      </c>
      <c r="AH1199" s="95">
        <f t="shared" si="1134"/>
        <v>6.9025712920982698E-4</v>
      </c>
      <c r="AI1199" s="95">
        <f t="shared" si="1135"/>
        <v>0</v>
      </c>
      <c r="AJ1199" s="95">
        <f t="shared" si="1136"/>
        <v>0</v>
      </c>
      <c r="AK1199" s="95">
        <f t="shared" si="1137"/>
        <v>0</v>
      </c>
      <c r="AL1199" s="95">
        <f t="shared" si="1138"/>
        <v>0</v>
      </c>
      <c r="AM1199" s="95">
        <f t="shared" si="1139"/>
        <v>0</v>
      </c>
      <c r="AN1199" s="95">
        <f t="shared" si="1140"/>
        <v>0</v>
      </c>
      <c r="AO1199" s="95">
        <f t="shared" si="1141"/>
        <v>0</v>
      </c>
      <c r="AP1199" s="95">
        <f t="shared" si="1142"/>
        <v>0</v>
      </c>
      <c r="AQ1199" s="95">
        <f t="shared" si="1143"/>
        <v>0</v>
      </c>
      <c r="AR1199" s="95">
        <f t="shared" si="1144"/>
        <v>0</v>
      </c>
      <c r="AS1199" s="95">
        <f t="shared" si="1145"/>
        <v>0</v>
      </c>
      <c r="AT1199" s="95">
        <f t="shared" si="1146"/>
        <v>0</v>
      </c>
      <c r="AU1199" s="95">
        <f t="shared" si="1147"/>
        <v>0</v>
      </c>
      <c r="AV1199" s="95">
        <f t="shared" si="1148"/>
        <v>0.87140941785701687</v>
      </c>
      <c r="AW1199" s="95">
        <f t="shared" si="1169"/>
        <v>7.5245664352047674</v>
      </c>
      <c r="AX1199" s="95">
        <f t="shared" si="1149"/>
        <v>0.77766142330918786</v>
      </c>
      <c r="AY1199" s="95">
        <f t="shared" si="1150"/>
        <v>1.6414534754246008</v>
      </c>
      <c r="AZ1199" s="95">
        <f t="shared" si="1151"/>
        <v>9.1660199106293678</v>
      </c>
      <c r="BD1199" s="94">
        <f t="shared" si="1152"/>
        <v>6.4359183673469387</v>
      </c>
      <c r="BE1199" s="94">
        <f t="shared" si="1153"/>
        <v>2.5369111863340699</v>
      </c>
      <c r="BF1199" s="94">
        <f t="shared" ca="1" si="1154"/>
        <v>1.881013349498698</v>
      </c>
      <c r="BG1199" s="94">
        <f t="shared" si="1155"/>
        <v>9.1660199106293678</v>
      </c>
      <c r="BH1199" s="94">
        <f t="shared" si="1156"/>
        <v>3.0275435439691645</v>
      </c>
      <c r="BI1199" s="94">
        <f t="shared" ca="1" si="1157"/>
        <v>2.2289655451740065</v>
      </c>
      <c r="BJ1199" s="94">
        <f t="shared" si="1158"/>
        <v>7.453454436633101</v>
      </c>
      <c r="BK1199" s="94">
        <f t="shared" si="1159"/>
        <v>0.24072011035857138</v>
      </c>
      <c r="BL1199" s="94">
        <f t="shared" ca="1" si="1160"/>
        <v>0.12107073047526813</v>
      </c>
      <c r="BM1199" s="94">
        <f t="shared" ca="1" si="1161"/>
        <v>2.1511628374383442</v>
      </c>
      <c r="BN1199" s="94">
        <f t="shared" ca="1" si="1162"/>
        <v>0.32032441502728043</v>
      </c>
      <c r="BO1199" s="94">
        <f t="shared" ca="1" si="1163"/>
        <v>0.53942429972141148</v>
      </c>
      <c r="BP1199" s="94">
        <f t="shared" si="1164"/>
        <v>18.413770270306046</v>
      </c>
      <c r="BQ1199" s="94">
        <f t="shared" si="1165"/>
        <v>1.3719921521319944</v>
      </c>
    </row>
    <row r="1200" spans="1:69" x14ac:dyDescent="0.2">
      <c r="A1200" s="139">
        <v>36069</v>
      </c>
      <c r="B1200" s="88">
        <f>W_Zone1*(Zone1!M1160+Zone1!G1160)+W_Zone2*(Zone2!M1160+Zone2!G1160)+W_Zone3*(Zone3!M1160+Zone3!G1160)+W_Zone4*(Zone4!M1160+Zone4!G1160)+W_Zone5*(Zone5!M1160+Zone5!G1160)</f>
        <v>5.3141879472997022</v>
      </c>
      <c r="C1200" s="88">
        <f>Catch_PE!L1160</f>
        <v>1.4048463423983173</v>
      </c>
      <c r="D1200" s="134">
        <v>5.43</v>
      </c>
      <c r="E1200" s="90">
        <f t="shared" si="1166"/>
        <v>9.5745306122448977</v>
      </c>
      <c r="F1200" s="91"/>
      <c r="G1200" s="95">
        <f t="shared" si="1110"/>
        <v>0.87021932969498572</v>
      </c>
      <c r="H1200" s="95">
        <f t="shared" si="1111"/>
        <v>3.9093416049013849</v>
      </c>
      <c r="I1200" s="95">
        <f t="shared" si="1112"/>
        <v>0</v>
      </c>
      <c r="J1200" s="96">
        <f t="shared" si="1113"/>
        <v>0.9321782768597966</v>
      </c>
      <c r="K1200" s="96">
        <f t="shared" si="1114"/>
        <v>0</v>
      </c>
      <c r="L1200" s="96">
        <f t="shared" si="1115"/>
        <v>0.87508738172785794</v>
      </c>
      <c r="M1200" s="96">
        <f t="shared" si="1167"/>
        <v>0.94506444543907497</v>
      </c>
      <c r="N1200" s="96">
        <f t="shared" si="1116"/>
        <v>0.87015203512193517</v>
      </c>
      <c r="O1200" s="96">
        <f t="shared" si="1117"/>
        <v>3.9222277734806634</v>
      </c>
      <c r="P1200" s="96">
        <f t="shared" si="1118"/>
        <v>0.77766142330918786</v>
      </c>
      <c r="Q1200" s="96">
        <f t="shared" si="1168"/>
        <v>0.96623963594946194</v>
      </c>
      <c r="R1200" s="96">
        <f t="shared" si="1119"/>
        <v>9.3832795070765833</v>
      </c>
      <c r="S1200" s="96">
        <f t="shared" si="1120"/>
        <v>8.819014658841283</v>
      </c>
      <c r="T1200" s="96">
        <f t="shared" si="1121"/>
        <v>3.0264284730762876</v>
      </c>
      <c r="U1200" s="96">
        <f t="shared" si="1122"/>
        <v>0.27287963208549221</v>
      </c>
      <c r="V1200" s="96">
        <f t="shared" si="1123"/>
        <v>0</v>
      </c>
      <c r="W1200" s="96">
        <f t="shared" si="1124"/>
        <v>0</v>
      </c>
      <c r="X1200" s="96">
        <f t="shared" si="1125"/>
        <v>0</v>
      </c>
      <c r="Y1200" s="96">
        <f t="shared" si="1126"/>
        <v>0</v>
      </c>
      <c r="Z1200" s="96">
        <f t="shared" si="1127"/>
        <v>0</v>
      </c>
      <c r="AA1200" s="96">
        <f t="shared" si="1109"/>
        <v>0</v>
      </c>
      <c r="AB1200" s="95">
        <f t="shared" si="1128"/>
        <v>1.0865337512189743</v>
      </c>
      <c r="AC1200" s="95">
        <f t="shared" si="1129"/>
        <v>1.0252877708447254</v>
      </c>
      <c r="AD1200" s="95">
        <f t="shared" si="1130"/>
        <v>0.78234984902126836</v>
      </c>
      <c r="AE1200" s="95">
        <f t="shared" si="1131"/>
        <v>0.39533470957817629</v>
      </c>
      <c r="AF1200" s="95">
        <f t="shared" si="1132"/>
        <v>0.12789546611116651</v>
      </c>
      <c r="AG1200" s="95">
        <f t="shared" si="1133"/>
        <v>1.8659799686639632E-2</v>
      </c>
      <c r="AH1200" s="95">
        <f t="shared" si="1134"/>
        <v>1.9800536567071703E-4</v>
      </c>
      <c r="AI1200" s="95">
        <f t="shared" si="1135"/>
        <v>0</v>
      </c>
      <c r="AJ1200" s="95">
        <f t="shared" si="1136"/>
        <v>0</v>
      </c>
      <c r="AK1200" s="95">
        <f t="shared" si="1137"/>
        <v>0</v>
      </c>
      <c r="AL1200" s="95">
        <f t="shared" si="1138"/>
        <v>0</v>
      </c>
      <c r="AM1200" s="95">
        <f t="shared" si="1139"/>
        <v>0</v>
      </c>
      <c r="AN1200" s="95">
        <f t="shared" si="1140"/>
        <v>0</v>
      </c>
      <c r="AO1200" s="95">
        <f t="shared" si="1141"/>
        <v>0</v>
      </c>
      <c r="AP1200" s="95">
        <f t="shared" si="1142"/>
        <v>0</v>
      </c>
      <c r="AQ1200" s="95">
        <f t="shared" si="1143"/>
        <v>0</v>
      </c>
      <c r="AR1200" s="95">
        <f t="shared" si="1144"/>
        <v>0</v>
      </c>
      <c r="AS1200" s="95">
        <f t="shared" si="1145"/>
        <v>0</v>
      </c>
      <c r="AT1200" s="95">
        <f t="shared" si="1146"/>
        <v>0</v>
      </c>
      <c r="AU1200" s="95">
        <f t="shared" si="1147"/>
        <v>0</v>
      </c>
      <c r="AV1200" s="95">
        <f t="shared" si="1148"/>
        <v>0.90660528639392568</v>
      </c>
      <c r="AW1200" s="95">
        <f t="shared" si="1169"/>
        <v>8.8092598148419974</v>
      </c>
      <c r="AX1200" s="95">
        <f t="shared" si="1149"/>
        <v>0.79685139582710762</v>
      </c>
      <c r="AY1200" s="95">
        <f t="shared" si="1150"/>
        <v>2.0527733871684362</v>
      </c>
      <c r="AZ1200" s="95">
        <f t="shared" si="1151"/>
        <v>10.862033202010434</v>
      </c>
      <c r="BD1200" s="94">
        <f t="shared" si="1152"/>
        <v>9.5745306122448977</v>
      </c>
      <c r="BE1200" s="94">
        <f t="shared" si="1153"/>
        <v>3.094273842478215</v>
      </c>
      <c r="BF1200" s="94">
        <f t="shared" ca="1" si="1154"/>
        <v>2.2719981932245679</v>
      </c>
      <c r="BG1200" s="94">
        <f t="shared" si="1155"/>
        <v>10.862033202010434</v>
      </c>
      <c r="BH1200" s="94">
        <f t="shared" si="1156"/>
        <v>3.2957598823352456</v>
      </c>
      <c r="BI1200" s="94">
        <f t="shared" ca="1" si="1157"/>
        <v>2.396645770102245</v>
      </c>
      <c r="BJ1200" s="94">
        <f t="shared" si="1158"/>
        <v>1.6576629186529619</v>
      </c>
      <c r="BK1200" s="94">
        <f t="shared" si="1159"/>
        <v>4.0596624257268933E-2</v>
      </c>
      <c r="BL1200" s="94">
        <f t="shared" ca="1" si="1160"/>
        <v>1.5537018421476432E-2</v>
      </c>
      <c r="BM1200" s="94">
        <f t="shared" ca="1" si="1161"/>
        <v>21.208756271384601</v>
      </c>
      <c r="BN1200" s="94">
        <f t="shared" ca="1" si="1162"/>
        <v>1.2618809685040588</v>
      </c>
      <c r="BO1200" s="94">
        <f t="shared" ca="1" si="1163"/>
        <v>1.2666150758295778</v>
      </c>
      <c r="BP1200" s="94">
        <f t="shared" si="1164"/>
        <v>5.3141879472997022</v>
      </c>
      <c r="BQ1200" s="94">
        <f t="shared" si="1165"/>
        <v>1.4048463423983173</v>
      </c>
    </row>
    <row r="1201" spans="1:69" x14ac:dyDescent="0.2">
      <c r="A1201" s="139">
        <v>36070</v>
      </c>
      <c r="B1201" s="88">
        <f>W_Zone1*(Zone1!M1161+Zone1!G1161)+W_Zone2*(Zone2!M1161+Zone2!G1161)+W_Zone3*(Zone3!M1161+Zone3!G1161)+W_Zone4*(Zone4!M1161+Zone4!G1161)+W_Zone5*(Zone5!M1161+Zone5!G1161)</f>
        <v>9.4693142087616522</v>
      </c>
      <c r="C1201" s="88">
        <f>Catch_PE!L1161</f>
        <v>1.3631087814510423</v>
      </c>
      <c r="D1201" s="134">
        <v>5.33</v>
      </c>
      <c r="E1201" s="90">
        <f t="shared" si="1166"/>
        <v>9.3982040816326542</v>
      </c>
      <c r="F1201" s="91"/>
      <c r="G1201" s="95">
        <f t="shared" si="1110"/>
        <v>0.87015203512193517</v>
      </c>
      <c r="H1201" s="95">
        <f t="shared" si="1111"/>
        <v>8.1062054273106092</v>
      </c>
      <c r="I1201" s="95">
        <f t="shared" si="1112"/>
        <v>0</v>
      </c>
      <c r="J1201" s="96">
        <f t="shared" si="1113"/>
        <v>1.8974468384452596</v>
      </c>
      <c r="K1201" s="96">
        <f t="shared" si="1114"/>
        <v>0</v>
      </c>
      <c r="L1201" s="96">
        <f t="shared" si="1115"/>
        <v>0.88006094436006543</v>
      </c>
      <c r="M1201" s="96">
        <f t="shared" si="1167"/>
        <v>0.97191543302240524</v>
      </c>
      <c r="N1201" s="96">
        <f t="shared" si="1116"/>
        <v>0.87498537564434409</v>
      </c>
      <c r="O1201" s="96">
        <f t="shared" si="1117"/>
        <v>7.1806740218877554</v>
      </c>
      <c r="P1201" s="96">
        <f t="shared" si="1118"/>
        <v>0.79685139582710762</v>
      </c>
      <c r="Q1201" s="96">
        <f t="shared" si="1168"/>
        <v>1.0522976126639905</v>
      </c>
      <c r="R1201" s="96">
        <f t="shared" si="1119"/>
        <v>9.201543107143431</v>
      </c>
      <c r="S1201" s="96">
        <f t="shared" si="1120"/>
        <v>4.807807703103876</v>
      </c>
      <c r="T1201" s="96">
        <f t="shared" si="1121"/>
        <v>4.072000323954013</v>
      </c>
      <c r="U1201" s="96">
        <f t="shared" si="1122"/>
        <v>0.49957824950072155</v>
      </c>
      <c r="V1201" s="96">
        <f t="shared" si="1123"/>
        <v>0</v>
      </c>
      <c r="W1201" s="96">
        <f t="shared" si="1124"/>
        <v>0</v>
      </c>
      <c r="X1201" s="96">
        <f t="shared" si="1125"/>
        <v>0</v>
      </c>
      <c r="Y1201" s="96">
        <f t="shared" si="1126"/>
        <v>0</v>
      </c>
      <c r="Z1201" s="96">
        <f t="shared" si="1127"/>
        <v>0</v>
      </c>
      <c r="AA1201" s="96">
        <f t="shared" si="1109"/>
        <v>0</v>
      </c>
      <c r="AB1201" s="95">
        <f t="shared" si="1128"/>
        <v>1.046539351305956</v>
      </c>
      <c r="AC1201" s="95">
        <f t="shared" si="1129"/>
        <v>0.8813153618005789</v>
      </c>
      <c r="AD1201" s="95">
        <f t="shared" si="1130"/>
        <v>0.60639697023753858</v>
      </c>
      <c r="AE1201" s="95">
        <f t="shared" si="1131"/>
        <v>0.36277357334006699</v>
      </c>
      <c r="AF1201" s="95">
        <f t="shared" si="1132"/>
        <v>0.13730924519486026</v>
      </c>
      <c r="AG1201" s="95">
        <f t="shared" si="1133"/>
        <v>3.3095999791128532E-2</v>
      </c>
      <c r="AH1201" s="95">
        <f t="shared" si="1134"/>
        <v>3.6250112629342764E-4</v>
      </c>
      <c r="AI1201" s="95">
        <f t="shared" si="1135"/>
        <v>0</v>
      </c>
      <c r="AJ1201" s="95">
        <f t="shared" si="1136"/>
        <v>0</v>
      </c>
      <c r="AK1201" s="95">
        <f t="shared" si="1137"/>
        <v>0</v>
      </c>
      <c r="AL1201" s="95">
        <f t="shared" si="1138"/>
        <v>0</v>
      </c>
      <c r="AM1201" s="95">
        <f t="shared" si="1139"/>
        <v>0</v>
      </c>
      <c r="AN1201" s="95">
        <f t="shared" si="1140"/>
        <v>0</v>
      </c>
      <c r="AO1201" s="95">
        <f t="shared" si="1141"/>
        <v>0</v>
      </c>
      <c r="AP1201" s="95">
        <f t="shared" si="1142"/>
        <v>0</v>
      </c>
      <c r="AQ1201" s="95">
        <f t="shared" si="1143"/>
        <v>0</v>
      </c>
      <c r="AR1201" s="95">
        <f t="shared" si="1144"/>
        <v>0</v>
      </c>
      <c r="AS1201" s="95">
        <f t="shared" si="1145"/>
        <v>0</v>
      </c>
      <c r="AT1201" s="95">
        <f t="shared" si="1146"/>
        <v>0</v>
      </c>
      <c r="AU1201" s="95">
        <f t="shared" si="1147"/>
        <v>0</v>
      </c>
      <c r="AV1201" s="95">
        <f t="shared" si="1148"/>
        <v>0.92460320879500701</v>
      </c>
      <c r="AW1201" s="95">
        <f t="shared" si="1169"/>
        <v>9.5111672432388268</v>
      </c>
      <c r="AX1201" s="95">
        <f t="shared" si="1149"/>
        <v>0.80610430755720053</v>
      </c>
      <c r="AY1201" s="95">
        <f t="shared" si="1150"/>
        <v>2.0988369639699465</v>
      </c>
      <c r="AZ1201" s="95">
        <f t="shared" si="1151"/>
        <v>11.610004207208773</v>
      </c>
      <c r="BD1201" s="94">
        <f t="shared" si="1152"/>
        <v>9.3982040816326542</v>
      </c>
      <c r="BE1201" s="94">
        <f t="shared" si="1153"/>
        <v>3.0656490473687059</v>
      </c>
      <c r="BF1201" s="94">
        <f t="shared" ca="1" si="1154"/>
        <v>2.2536505864045555</v>
      </c>
      <c r="BG1201" s="94">
        <f t="shared" si="1155"/>
        <v>11.610004207208773</v>
      </c>
      <c r="BH1201" s="94">
        <f t="shared" si="1156"/>
        <v>3.407345624853571</v>
      </c>
      <c r="BI1201" s="94">
        <f t="shared" ca="1" si="1157"/>
        <v>2.4625106425920178</v>
      </c>
      <c r="BJ1201" s="94">
        <f t="shared" si="1158"/>
        <v>4.8920597954985343</v>
      </c>
      <c r="BK1201" s="94">
        <f t="shared" si="1159"/>
        <v>0.11675655106487037</v>
      </c>
      <c r="BL1201" s="94">
        <f t="shared" ca="1" si="1160"/>
        <v>4.3622523070629901E-2</v>
      </c>
      <c r="BM1201" s="94">
        <f t="shared" ca="1" si="1161"/>
        <v>19.615775392188564</v>
      </c>
      <c r="BN1201" s="94">
        <f t="shared" ca="1" si="1162"/>
        <v>1.1983898930803445</v>
      </c>
      <c r="BO1201" s="94">
        <f t="shared" ca="1" si="1163"/>
        <v>1.2256534511865351</v>
      </c>
      <c r="BP1201" s="94">
        <f t="shared" si="1164"/>
        <v>9.4693142087616522</v>
      </c>
      <c r="BQ1201" s="94">
        <f t="shared" si="1165"/>
        <v>1.3631087814510423</v>
      </c>
    </row>
    <row r="1202" spans="1:69" x14ac:dyDescent="0.2">
      <c r="A1202" s="139">
        <v>36071</v>
      </c>
      <c r="B1202" s="88">
        <f>W_Zone1*(Zone1!M1162+Zone1!G1162)+W_Zone2*(Zone2!M1162+Zone2!G1162)+W_Zone3*(Zone3!M1162+Zone3!G1162)+W_Zone4*(Zone4!M1162+Zone4!G1162)+W_Zone5*(Zone5!M1162+Zone5!G1162)</f>
        <v>2.6133558434941779</v>
      </c>
      <c r="C1202" s="88">
        <f>Catch_PE!L1162</f>
        <v>1.1571272953198513</v>
      </c>
      <c r="D1202" s="134">
        <v>4.5999999999999996</v>
      </c>
      <c r="E1202" s="90">
        <f t="shared" si="1166"/>
        <v>8.1110204081632649</v>
      </c>
      <c r="F1202" s="91"/>
      <c r="G1202" s="95">
        <f t="shared" si="1110"/>
        <v>0.87498537564434409</v>
      </c>
      <c r="H1202" s="95">
        <f t="shared" si="1111"/>
        <v>1.4562285481743267</v>
      </c>
      <c r="I1202" s="95">
        <f t="shared" si="1112"/>
        <v>0</v>
      </c>
      <c r="J1202" s="96">
        <f t="shared" si="1113"/>
        <v>0.33907805286788506</v>
      </c>
      <c r="K1202" s="96">
        <f t="shared" si="1114"/>
        <v>0</v>
      </c>
      <c r="L1202" s="96">
        <f t="shared" si="1115"/>
        <v>0.87675612019561844</v>
      </c>
      <c r="M1202" s="96">
        <f t="shared" si="1167"/>
        <v>0.95400746513203005</v>
      </c>
      <c r="N1202" s="96">
        <f t="shared" si="1116"/>
        <v>0.87177407105834837</v>
      </c>
      <c r="O1202" s="96">
        <f t="shared" si="1117"/>
        <v>2.0711579604384718</v>
      </c>
      <c r="P1202" s="96">
        <f t="shared" si="1118"/>
        <v>0.80610430755720053</v>
      </c>
      <c r="Q1202" s="96">
        <f t="shared" si="1168"/>
        <v>1.0956888689683049</v>
      </c>
      <c r="R1202" s="96">
        <f t="shared" si="1119"/>
        <v>4.9181423093511718</v>
      </c>
      <c r="S1202" s="96">
        <f t="shared" si="1120"/>
        <v>4.5858125039228019</v>
      </c>
      <c r="T1202" s="96">
        <f t="shared" si="1121"/>
        <v>1.5953777579654436</v>
      </c>
      <c r="U1202" s="96">
        <f t="shared" si="1122"/>
        <v>0.14409586971381813</v>
      </c>
      <c r="V1202" s="96">
        <f t="shared" si="1123"/>
        <v>0</v>
      </c>
      <c r="W1202" s="96">
        <f t="shared" si="1124"/>
        <v>0</v>
      </c>
      <c r="X1202" s="96">
        <f t="shared" si="1125"/>
        <v>0</v>
      </c>
      <c r="Y1202" s="96">
        <f t="shared" si="1126"/>
        <v>0</v>
      </c>
      <c r="Z1202" s="96">
        <f t="shared" si="1127"/>
        <v>0</v>
      </c>
      <c r="AA1202" s="96">
        <f t="shared" si="1109"/>
        <v>0</v>
      </c>
      <c r="AB1202" s="95">
        <f t="shared" si="1128"/>
        <v>0.88744506214765084</v>
      </c>
      <c r="AC1202" s="95">
        <f t="shared" si="1129"/>
        <v>0.6349420913469157</v>
      </c>
      <c r="AD1202" s="95">
        <f t="shared" si="1130"/>
        <v>0.42365132381032933</v>
      </c>
      <c r="AE1202" s="95">
        <f t="shared" si="1131"/>
        <v>0.20505632019604075</v>
      </c>
      <c r="AF1202" s="95">
        <f t="shared" si="1132"/>
        <v>6.7318656719559583E-2</v>
      </c>
      <c r="AG1202" s="95">
        <f t="shared" si="1133"/>
        <v>9.8514352888881846E-3</v>
      </c>
      <c r="AH1202" s="95">
        <f t="shared" si="1134"/>
        <v>1.0455802492941525E-4</v>
      </c>
      <c r="AI1202" s="95">
        <f t="shared" si="1135"/>
        <v>0</v>
      </c>
      <c r="AJ1202" s="95">
        <f t="shared" si="1136"/>
        <v>0</v>
      </c>
      <c r="AK1202" s="95">
        <f t="shared" si="1137"/>
        <v>0</v>
      </c>
      <c r="AL1202" s="95">
        <f t="shared" si="1138"/>
        <v>0</v>
      </c>
      <c r="AM1202" s="95">
        <f t="shared" si="1139"/>
        <v>0</v>
      </c>
      <c r="AN1202" s="95">
        <f t="shared" si="1140"/>
        <v>0</v>
      </c>
      <c r="AO1202" s="95">
        <f t="shared" si="1141"/>
        <v>0</v>
      </c>
      <c r="AP1202" s="95">
        <f t="shared" si="1142"/>
        <v>0</v>
      </c>
      <c r="AQ1202" s="95">
        <f t="shared" si="1143"/>
        <v>0</v>
      </c>
      <c r="AR1202" s="95">
        <f t="shared" si="1144"/>
        <v>0</v>
      </c>
      <c r="AS1202" s="95">
        <f t="shared" si="1145"/>
        <v>0</v>
      </c>
      <c r="AT1202" s="95">
        <f t="shared" si="1146"/>
        <v>0</v>
      </c>
      <c r="AU1202" s="95">
        <f t="shared" si="1147"/>
        <v>0</v>
      </c>
      <c r="AV1202" s="95">
        <f t="shared" si="1148"/>
        <v>0.88103016772090526</v>
      </c>
      <c r="AW1202" s="95">
        <f t="shared" si="1169"/>
        <v>7.8640820560960094</v>
      </c>
      <c r="AX1202" s="95">
        <f t="shared" si="1149"/>
        <v>0.78305217416246231</v>
      </c>
      <c r="AY1202" s="95">
        <f t="shared" si="1150"/>
        <v>1.9831339311159557</v>
      </c>
      <c r="AZ1202" s="95">
        <f t="shared" si="1151"/>
        <v>9.8472159872119658</v>
      </c>
      <c r="BD1202" s="94">
        <f t="shared" si="1152"/>
        <v>8.1110204081632649</v>
      </c>
      <c r="BE1202" s="94">
        <f t="shared" si="1153"/>
        <v>2.8479853244290543</v>
      </c>
      <c r="BF1202" s="94">
        <f t="shared" ca="1" si="1154"/>
        <v>2.1084238743764767</v>
      </c>
      <c r="BG1202" s="94">
        <f t="shared" si="1155"/>
        <v>9.8472159872119658</v>
      </c>
      <c r="BH1202" s="94">
        <f t="shared" si="1156"/>
        <v>3.1380274038338105</v>
      </c>
      <c r="BI1202" s="94">
        <f t="shared" ca="1" si="1157"/>
        <v>2.29972569269093</v>
      </c>
      <c r="BJ1202" s="94">
        <f t="shared" si="1158"/>
        <v>3.0143750887082539</v>
      </c>
      <c r="BK1202" s="94">
        <f t="shared" si="1159"/>
        <v>8.4124407825434927E-2</v>
      </c>
      <c r="BL1202" s="94">
        <f t="shared" ca="1" si="1160"/>
        <v>3.6596385690416081E-2</v>
      </c>
      <c r="BM1202" s="94">
        <f t="shared" ca="1" si="1161"/>
        <v>9.8708214147071125</v>
      </c>
      <c r="BN1202" s="94">
        <f t="shared" ca="1" si="1162"/>
        <v>0.76921009918341099</v>
      </c>
      <c r="BO1202" s="94">
        <f t="shared" ca="1" si="1163"/>
        <v>0.9251854879244571</v>
      </c>
      <c r="BP1202" s="94">
        <f t="shared" si="1164"/>
        <v>2.6133558434941779</v>
      </c>
      <c r="BQ1202" s="94">
        <f t="shared" si="1165"/>
        <v>1.1571272953198513</v>
      </c>
    </row>
    <row r="1203" spans="1:69" x14ac:dyDescent="0.2">
      <c r="A1203" s="139">
        <v>36072</v>
      </c>
      <c r="B1203" s="88">
        <f>W_Zone1*(Zone1!M1163+Zone1!G1163)+W_Zone2*(Zone2!M1163+Zone2!G1163)+W_Zone3*(Zone3!M1163+Zone3!G1163)+W_Zone4*(Zone4!M1163+Zone4!G1163)+W_Zone5*(Zone5!M1163+Zone5!G1163)</f>
        <v>8.0587581612132677</v>
      </c>
      <c r="C1203" s="88">
        <f>Catch_PE!L1163</f>
        <v>1.1773640087409776</v>
      </c>
      <c r="D1203" s="134">
        <v>3.95</v>
      </c>
      <c r="E1203" s="90">
        <f t="shared" si="1166"/>
        <v>6.9648979591836744</v>
      </c>
      <c r="F1203" s="91"/>
      <c r="G1203" s="95">
        <f t="shared" si="1110"/>
        <v>0.87177407105834837</v>
      </c>
      <c r="H1203" s="95">
        <f t="shared" si="1111"/>
        <v>6.8813941524722901</v>
      </c>
      <c r="I1203" s="95">
        <f t="shared" si="1112"/>
        <v>0</v>
      </c>
      <c r="J1203" s="96">
        <f t="shared" si="1113"/>
        <v>1.6007649535300144</v>
      </c>
      <c r="K1203" s="96">
        <f t="shared" si="1114"/>
        <v>0</v>
      </c>
      <c r="L1203" s="96">
        <f t="shared" si="1115"/>
        <v>0.88013363840680992</v>
      </c>
      <c r="M1203" s="96">
        <f t="shared" si="1167"/>
        <v>0.97231230012800884</v>
      </c>
      <c r="N1203" s="96">
        <f t="shared" si="1116"/>
        <v>0.8750559971586469</v>
      </c>
      <c r="O1203" s="96">
        <f t="shared" si="1117"/>
        <v>6.2529414990702845</v>
      </c>
      <c r="P1203" s="96">
        <f t="shared" si="1118"/>
        <v>0.78305217416246231</v>
      </c>
      <c r="Q1203" s="96">
        <f t="shared" si="1168"/>
        <v>0.98988638770568071</v>
      </c>
      <c r="R1203" s="96">
        <f t="shared" si="1119"/>
        <v>4.9189188392991916</v>
      </c>
      <c r="S1203" s="96">
        <f t="shared" si="1120"/>
        <v>3.1466054113958162</v>
      </c>
      <c r="T1203" s="96">
        <f t="shared" si="1121"/>
        <v>3.4523757556619148</v>
      </c>
      <c r="U1203" s="96">
        <f t="shared" si="1122"/>
        <v>0.43503347440839735</v>
      </c>
      <c r="V1203" s="96">
        <f t="shared" si="1123"/>
        <v>0</v>
      </c>
      <c r="W1203" s="96">
        <f t="shared" si="1124"/>
        <v>0</v>
      </c>
      <c r="X1203" s="96">
        <f t="shared" si="1125"/>
        <v>0</v>
      </c>
      <c r="Y1203" s="96">
        <f t="shared" si="1126"/>
        <v>0</v>
      </c>
      <c r="Z1203" s="96">
        <f t="shared" si="1127"/>
        <v>0</v>
      </c>
      <c r="AA1203" s="96">
        <f t="shared" si="1109"/>
        <v>0</v>
      </c>
      <c r="AB1203" s="95">
        <f t="shared" si="1128"/>
        <v>0.65344799886782623</v>
      </c>
      <c r="AC1203" s="95">
        <f t="shared" si="1129"/>
        <v>0.50983063788979455</v>
      </c>
      <c r="AD1203" s="95">
        <f t="shared" si="1130"/>
        <v>0.38884964719315729</v>
      </c>
      <c r="AE1203" s="95">
        <f t="shared" si="1131"/>
        <v>0.27185085793603603</v>
      </c>
      <c r="AF1203" s="95">
        <f t="shared" si="1132"/>
        <v>0.11317154693837761</v>
      </c>
      <c r="AG1203" s="95">
        <f t="shared" si="1133"/>
        <v>2.8752179954583353E-2</v>
      </c>
      <c r="AH1203" s="95">
        <f t="shared" si="1134"/>
        <v>3.156665139164736E-4</v>
      </c>
      <c r="AI1203" s="95">
        <f t="shared" si="1135"/>
        <v>0</v>
      </c>
      <c r="AJ1203" s="95">
        <f t="shared" si="1136"/>
        <v>0</v>
      </c>
      <c r="AK1203" s="95">
        <f t="shared" si="1137"/>
        <v>0</v>
      </c>
      <c r="AL1203" s="95">
        <f t="shared" si="1138"/>
        <v>0</v>
      </c>
      <c r="AM1203" s="95">
        <f t="shared" si="1139"/>
        <v>0</v>
      </c>
      <c r="AN1203" s="95">
        <f t="shared" si="1140"/>
        <v>0</v>
      </c>
      <c r="AO1203" s="95">
        <f t="shared" si="1141"/>
        <v>0</v>
      </c>
      <c r="AP1203" s="95">
        <f t="shared" si="1142"/>
        <v>0</v>
      </c>
      <c r="AQ1203" s="95">
        <f t="shared" si="1143"/>
        <v>0</v>
      </c>
      <c r="AR1203" s="95">
        <f t="shared" si="1144"/>
        <v>0</v>
      </c>
      <c r="AS1203" s="95">
        <f t="shared" si="1145"/>
        <v>0</v>
      </c>
      <c r="AT1203" s="95">
        <f t="shared" si="1146"/>
        <v>0</v>
      </c>
      <c r="AU1203" s="95">
        <f t="shared" si="1147"/>
        <v>0</v>
      </c>
      <c r="AV1203" s="95">
        <f t="shared" si="1148"/>
        <v>0.85666952407564201</v>
      </c>
      <c r="AW1203" s="95">
        <f t="shared" si="1169"/>
        <v>7.0215206695361827</v>
      </c>
      <c r="AX1203" s="95">
        <f t="shared" si="1149"/>
        <v>0.76918893803610455</v>
      </c>
      <c r="AY1203" s="95">
        <f t="shared" si="1150"/>
        <v>1.6433343865735068</v>
      </c>
      <c r="AZ1203" s="95">
        <f t="shared" si="1151"/>
        <v>8.6648550561096904</v>
      </c>
      <c r="BD1203" s="94">
        <f t="shared" si="1152"/>
        <v>6.9648979591836744</v>
      </c>
      <c r="BE1203" s="94">
        <f t="shared" si="1153"/>
        <v>2.6391093117155404</v>
      </c>
      <c r="BF1203" s="94">
        <f t="shared" ca="1" si="1154"/>
        <v>1.9585624572331126</v>
      </c>
      <c r="BG1203" s="94">
        <f t="shared" si="1155"/>
        <v>8.6648550561096904</v>
      </c>
      <c r="BH1203" s="94">
        <f t="shared" si="1156"/>
        <v>2.9436125859409032</v>
      </c>
      <c r="BI1203" s="94">
        <f t="shared" ca="1" si="1157"/>
        <v>2.1735107140005443</v>
      </c>
      <c r="BJ1203" s="94">
        <f t="shared" si="1158"/>
        <v>2.8898541313891282</v>
      </c>
      <c r="BK1203" s="94">
        <f t="shared" si="1159"/>
        <v>9.2722244013966518E-2</v>
      </c>
      <c r="BL1203" s="94">
        <f t="shared" ca="1" si="1160"/>
        <v>4.6202753087357738E-2</v>
      </c>
      <c r="BM1203" s="94">
        <f t="shared" ca="1" si="1161"/>
        <v>3.9826743713197112</v>
      </c>
      <c r="BN1203" s="94">
        <f t="shared" ca="1" si="1162"/>
        <v>0.44645144660230729</v>
      </c>
      <c r="BO1203" s="94">
        <f t="shared" ca="1" si="1163"/>
        <v>0.65935083979677234</v>
      </c>
      <c r="BP1203" s="94">
        <f t="shared" si="1164"/>
        <v>8.0587581612132677</v>
      </c>
      <c r="BQ1203" s="94">
        <f t="shared" si="1165"/>
        <v>1.1773640087409776</v>
      </c>
    </row>
    <row r="1204" spans="1:69" x14ac:dyDescent="0.2">
      <c r="A1204" s="139">
        <v>36073</v>
      </c>
      <c r="B1204" s="88">
        <f>W_Zone1*(Zone1!M1164+Zone1!G1164)+W_Zone2*(Zone2!M1164+Zone2!G1164)+W_Zone3*(Zone3!M1164+Zone3!G1164)+W_Zone4*(Zone4!M1164+Zone4!G1164)+W_Zone5*(Zone5!M1164+Zone5!G1164)</f>
        <v>2.1869086527594241</v>
      </c>
      <c r="C1204" s="88">
        <f>Catch_PE!L1164</f>
        <v>1.3117033873725026</v>
      </c>
      <c r="D1204" s="134">
        <v>3.65</v>
      </c>
      <c r="E1204" s="90">
        <f t="shared" si="1166"/>
        <v>6.4359183673469387</v>
      </c>
      <c r="F1204" s="91"/>
      <c r="G1204" s="95">
        <f t="shared" si="1110"/>
        <v>0.8750559971586469</v>
      </c>
      <c r="H1204" s="95">
        <f t="shared" si="1111"/>
        <v>0.87520526538692156</v>
      </c>
      <c r="I1204" s="95">
        <f t="shared" si="1112"/>
        <v>0</v>
      </c>
      <c r="J1204" s="96">
        <f t="shared" si="1113"/>
        <v>0.2042222635369601</v>
      </c>
      <c r="K1204" s="96">
        <f t="shared" si="1114"/>
        <v>0</v>
      </c>
      <c r="L1204" s="96">
        <f t="shared" si="1115"/>
        <v>0.87612249337492631</v>
      </c>
      <c r="M1204" s="96">
        <f t="shared" si="1167"/>
        <v>0.95060393917956754</v>
      </c>
      <c r="N1204" s="96">
        <f t="shared" si="1116"/>
        <v>0.87115821824273998</v>
      </c>
      <c r="O1204" s="96">
        <f t="shared" si="1117"/>
        <v>1.6215869410295289</v>
      </c>
      <c r="P1204" s="96">
        <f t="shared" si="1118"/>
        <v>0.76918893803610455</v>
      </c>
      <c r="Q1204" s="96">
        <f t="shared" si="1168"/>
        <v>0.92989413311020042</v>
      </c>
      <c r="R1204" s="96">
        <f t="shared" si="1119"/>
        <v>3.2329904964795113</v>
      </c>
      <c r="S1204" s="96">
        <f t="shared" si="1120"/>
        <v>3.854658506226682</v>
      </c>
      <c r="T1204" s="96">
        <f t="shared" si="1121"/>
        <v>1.2929758461900196</v>
      </c>
      <c r="U1204" s="96">
        <f t="shared" si="1122"/>
        <v>0.1128180394964913</v>
      </c>
      <c r="V1204" s="96">
        <f t="shared" si="1123"/>
        <v>0</v>
      </c>
      <c r="W1204" s="96">
        <f t="shared" si="1124"/>
        <v>0</v>
      </c>
      <c r="X1204" s="96">
        <f t="shared" si="1125"/>
        <v>0</v>
      </c>
      <c r="Y1204" s="96">
        <f t="shared" si="1126"/>
        <v>0</v>
      </c>
      <c r="Z1204" s="96">
        <f t="shared" si="1127"/>
        <v>0</v>
      </c>
      <c r="AA1204" s="96">
        <f t="shared" si="1109"/>
        <v>0</v>
      </c>
      <c r="AB1204" s="95">
        <f t="shared" si="1128"/>
        <v>0.51462980928333313</v>
      </c>
      <c r="AC1204" s="95">
        <f t="shared" si="1129"/>
        <v>0.41119868889119993</v>
      </c>
      <c r="AD1204" s="95">
        <f t="shared" si="1130"/>
        <v>0.31951432303501504</v>
      </c>
      <c r="AE1204" s="95">
        <f t="shared" si="1131"/>
        <v>0.16621326283512411</v>
      </c>
      <c r="AF1204" s="95">
        <f t="shared" si="1132"/>
        <v>5.5546376545329637E-2</v>
      </c>
      <c r="AG1204" s="95">
        <f t="shared" si="1133"/>
        <v>7.7449075550464867E-3</v>
      </c>
      <c r="AH1204" s="95">
        <f t="shared" si="1134"/>
        <v>8.1862383769843117E-5</v>
      </c>
      <c r="AI1204" s="95">
        <f t="shared" si="1135"/>
        <v>0</v>
      </c>
      <c r="AJ1204" s="95">
        <f t="shared" si="1136"/>
        <v>0</v>
      </c>
      <c r="AK1204" s="95">
        <f t="shared" si="1137"/>
        <v>0</v>
      </c>
      <c r="AL1204" s="95">
        <f t="shared" si="1138"/>
        <v>0</v>
      </c>
      <c r="AM1204" s="95">
        <f t="shared" si="1139"/>
        <v>0</v>
      </c>
      <c r="AN1204" s="95">
        <f t="shared" si="1140"/>
        <v>0</v>
      </c>
      <c r="AO1204" s="95">
        <f t="shared" si="1141"/>
        <v>0</v>
      </c>
      <c r="AP1204" s="95">
        <f t="shared" si="1142"/>
        <v>0</v>
      </c>
      <c r="AQ1204" s="95">
        <f t="shared" si="1143"/>
        <v>0</v>
      </c>
      <c r="AR1204" s="95">
        <f t="shared" si="1144"/>
        <v>0</v>
      </c>
      <c r="AS1204" s="95">
        <f t="shared" si="1145"/>
        <v>0</v>
      </c>
      <c r="AT1204" s="95">
        <f t="shared" si="1146"/>
        <v>0</v>
      </c>
      <c r="AU1204" s="95">
        <f t="shared" si="1147"/>
        <v>0</v>
      </c>
      <c r="AV1204" s="95">
        <f t="shared" si="1148"/>
        <v>0.82105399749416452</v>
      </c>
      <c r="AW1204" s="95">
        <f t="shared" si="1169"/>
        <v>5.8918710333379938</v>
      </c>
      <c r="AX1204" s="95">
        <f t="shared" si="1149"/>
        <v>0.74764762939757523</v>
      </c>
      <c r="AY1204" s="95">
        <f t="shared" si="1150"/>
        <v>1.4445239423935337</v>
      </c>
      <c r="AZ1204" s="95">
        <f t="shared" si="1151"/>
        <v>7.3363949757315279</v>
      </c>
      <c r="BD1204" s="94">
        <f t="shared" si="1152"/>
        <v>6.4359183673469387</v>
      </c>
      <c r="BE1204" s="94">
        <f t="shared" si="1153"/>
        <v>2.5369111863340699</v>
      </c>
      <c r="BF1204" s="94">
        <f t="shared" ca="1" si="1154"/>
        <v>1.881013349498698</v>
      </c>
      <c r="BG1204" s="94">
        <f t="shared" si="1155"/>
        <v>7.3363949757315279</v>
      </c>
      <c r="BH1204" s="94">
        <f t="shared" si="1156"/>
        <v>2.7085780357470832</v>
      </c>
      <c r="BI1204" s="94">
        <f t="shared" ca="1" si="1157"/>
        <v>2.0096393017696381</v>
      </c>
      <c r="BJ1204" s="94">
        <f t="shared" si="1158"/>
        <v>0.81085812224781284</v>
      </c>
      <c r="BK1204" s="94">
        <f t="shared" si="1159"/>
        <v>2.9469507187390203E-2</v>
      </c>
      <c r="BL1204" s="94">
        <f t="shared" ca="1" si="1160"/>
        <v>1.6544635597606158E-2</v>
      </c>
      <c r="BM1204" s="94">
        <f t="shared" ca="1" si="1161"/>
        <v>2.1511628374383442</v>
      </c>
      <c r="BN1204" s="94">
        <f t="shared" ca="1" si="1162"/>
        <v>0.32032441502728043</v>
      </c>
      <c r="BO1204" s="94">
        <f t="shared" ca="1" si="1163"/>
        <v>0.53942429972141148</v>
      </c>
      <c r="BP1204" s="94">
        <f t="shared" si="1164"/>
        <v>2.1869086527594241</v>
      </c>
      <c r="BQ1204" s="94">
        <f t="shared" si="1165"/>
        <v>1.3117033873725026</v>
      </c>
    </row>
    <row r="1205" spans="1:69" x14ac:dyDescent="0.2">
      <c r="A1205" s="139">
        <v>36074</v>
      </c>
      <c r="B1205" s="88">
        <f>W_Zone1*(Zone1!M1165+Zone1!G1165)+W_Zone2*(Zone2!M1165+Zone2!G1165)+W_Zone3*(Zone3!M1165+Zone3!G1165)+W_Zone4*(Zone4!M1165+Zone4!G1165)+W_Zone5*(Zone5!M1165+Zone5!G1165)</f>
        <v>13.908738555942598</v>
      </c>
      <c r="C1205" s="88">
        <f>Catch_PE!L1165</f>
        <v>1.2463174767871041</v>
      </c>
      <c r="D1205" s="134">
        <v>3.47</v>
      </c>
      <c r="E1205" s="90">
        <f t="shared" si="1166"/>
        <v>6.118530612244899</v>
      </c>
      <c r="F1205" s="91"/>
      <c r="G1205" s="95">
        <f t="shared" si="1110"/>
        <v>0.87115821824273998</v>
      </c>
      <c r="H1205" s="95">
        <f t="shared" si="1111"/>
        <v>12.662421079155495</v>
      </c>
      <c r="I1205" s="95">
        <f t="shared" si="1112"/>
        <v>0</v>
      </c>
      <c r="J1205" s="96">
        <f t="shared" si="1113"/>
        <v>2.8824515164643563</v>
      </c>
      <c r="K1205" s="96">
        <f t="shared" si="1114"/>
        <v>0</v>
      </c>
      <c r="L1205" s="96">
        <f t="shared" si="1115"/>
        <v>0.88621105128198308</v>
      </c>
      <c r="M1205" s="96">
        <f t="shared" si="1167"/>
        <v>1.0059461504974827</v>
      </c>
      <c r="N1205" s="96">
        <f t="shared" si="1116"/>
        <v>0.88095776623506528</v>
      </c>
      <c r="O1205" s="96">
        <f t="shared" si="1117"/>
        <v>10.785915713188622</v>
      </c>
      <c r="P1205" s="96">
        <f t="shared" si="1118"/>
        <v>0.74764762939757523</v>
      </c>
      <c r="Q1205" s="96">
        <f t="shared" si="1168"/>
        <v>0.84189371083815467</v>
      </c>
      <c r="R1205" s="96">
        <f t="shared" si="1119"/>
        <v>4.4292451799438561</v>
      </c>
      <c r="S1205" s="96">
        <f t="shared" si="1120"/>
        <v>3.9687422393915353</v>
      </c>
      <c r="T1205" s="96">
        <f t="shared" si="1121"/>
        <v>5.8193847826491218</v>
      </c>
      <c r="U1205" s="96">
        <f t="shared" si="1122"/>
        <v>0.75040433179844013</v>
      </c>
      <c r="V1205" s="96">
        <f t="shared" si="1123"/>
        <v>0</v>
      </c>
      <c r="W1205" s="96">
        <f t="shared" si="1124"/>
        <v>0</v>
      </c>
      <c r="X1205" s="96">
        <f t="shared" si="1125"/>
        <v>0</v>
      </c>
      <c r="Y1205" s="96">
        <f t="shared" si="1126"/>
        <v>0</v>
      </c>
      <c r="Z1205" s="96">
        <f t="shared" si="1127"/>
        <v>0</v>
      </c>
      <c r="AA1205" s="96">
        <f t="shared" si="1109"/>
        <v>0</v>
      </c>
      <c r="AB1205" s="95">
        <f t="shared" si="1128"/>
        <v>0.44312017076437626</v>
      </c>
      <c r="AC1205" s="95">
        <f t="shared" si="1129"/>
        <v>0.46816801154621035</v>
      </c>
      <c r="AD1205" s="95">
        <f t="shared" si="1130"/>
        <v>0.48324474856582583</v>
      </c>
      <c r="AE1205" s="95">
        <f t="shared" si="1131"/>
        <v>0.4083510658714426</v>
      </c>
      <c r="AF1205" s="95">
        <f t="shared" si="1132"/>
        <v>0.1859653524279635</v>
      </c>
      <c r="AG1205" s="95">
        <f t="shared" si="1133"/>
        <v>4.9497139267854484E-2</v>
      </c>
      <c r="AH1205" s="95">
        <f t="shared" si="1134"/>
        <v>5.4450412067431008E-4</v>
      </c>
      <c r="AI1205" s="95">
        <f t="shared" si="1135"/>
        <v>0</v>
      </c>
      <c r="AJ1205" s="95">
        <f t="shared" si="1136"/>
        <v>0</v>
      </c>
      <c r="AK1205" s="95">
        <f t="shared" si="1137"/>
        <v>0</v>
      </c>
      <c r="AL1205" s="95">
        <f t="shared" si="1138"/>
        <v>0</v>
      </c>
      <c r="AM1205" s="95">
        <f t="shared" si="1139"/>
        <v>0</v>
      </c>
      <c r="AN1205" s="95">
        <f t="shared" si="1140"/>
        <v>0</v>
      </c>
      <c r="AO1205" s="95">
        <f t="shared" si="1141"/>
        <v>0</v>
      </c>
      <c r="AP1205" s="95">
        <f t="shared" si="1142"/>
        <v>0</v>
      </c>
      <c r="AQ1205" s="95">
        <f t="shared" si="1143"/>
        <v>0</v>
      </c>
      <c r="AR1205" s="95">
        <f t="shared" si="1144"/>
        <v>0</v>
      </c>
      <c r="AS1205" s="95">
        <f t="shared" si="1145"/>
        <v>0</v>
      </c>
      <c r="AT1205" s="95">
        <f t="shared" si="1146"/>
        <v>0</v>
      </c>
      <c r="AU1205" s="95">
        <f t="shared" si="1147"/>
        <v>0</v>
      </c>
      <c r="AV1205" s="95">
        <f t="shared" si="1148"/>
        <v>0.8133203434667724</v>
      </c>
      <c r="AW1205" s="95">
        <f t="shared" si="1169"/>
        <v>5.6626211473299897</v>
      </c>
      <c r="AX1205" s="95">
        <f t="shared" si="1149"/>
        <v>0.7427701820697501</v>
      </c>
      <c r="AY1205" s="95">
        <f t="shared" si="1150"/>
        <v>1.2850138816025309</v>
      </c>
      <c r="AZ1205" s="95">
        <f t="shared" si="1151"/>
        <v>6.9476350289325204</v>
      </c>
      <c r="BD1205" s="94">
        <f t="shared" si="1152"/>
        <v>6.118530612244899</v>
      </c>
      <c r="BE1205" s="94">
        <f t="shared" si="1153"/>
        <v>2.4735663751443782</v>
      </c>
      <c r="BF1205" s="94">
        <f t="shared" ca="1" si="1154"/>
        <v>1.8314226267824743</v>
      </c>
      <c r="BG1205" s="94">
        <f t="shared" si="1155"/>
        <v>6.9476350289325204</v>
      </c>
      <c r="BH1205" s="94">
        <f t="shared" si="1156"/>
        <v>2.635836684799064</v>
      </c>
      <c r="BI1205" s="94">
        <f t="shared" ca="1" si="1157"/>
        <v>1.9561243603086178</v>
      </c>
      <c r="BJ1205" s="94">
        <f t="shared" si="1158"/>
        <v>0.68741413377092087</v>
      </c>
      <c r="BK1205" s="94">
        <f t="shared" si="1159"/>
        <v>2.6331653395427618E-2</v>
      </c>
      <c r="BL1205" s="94">
        <f t="shared" ca="1" si="1160"/>
        <v>1.5550522344425315E-2</v>
      </c>
      <c r="BM1205" s="94">
        <f t="shared" ca="1" si="1161"/>
        <v>1.3208825493460974</v>
      </c>
      <c r="BN1205" s="94">
        <f t="shared" ca="1" si="1162"/>
        <v>0.25263418883596828</v>
      </c>
      <c r="BO1205" s="94">
        <f t="shared" ca="1" si="1163"/>
        <v>0.46903922068571291</v>
      </c>
      <c r="BP1205" s="94">
        <f t="shared" si="1164"/>
        <v>13.908738555942598</v>
      </c>
      <c r="BQ1205" s="94">
        <f t="shared" si="1165"/>
        <v>1.2463174767871041</v>
      </c>
    </row>
    <row r="1206" spans="1:69" x14ac:dyDescent="0.2">
      <c r="A1206" s="139">
        <v>36075</v>
      </c>
      <c r="B1206" s="88">
        <f>W_Zone1*(Zone1!M1166+Zone1!G1166)+W_Zone2*(Zone2!M1166+Zone2!G1166)+W_Zone3*(Zone3!M1166+Zone3!G1166)+W_Zone4*(Zone4!M1166+Zone4!G1166)+W_Zone5*(Zone5!M1166+Zone5!G1166)</f>
        <v>2.6680285206523919</v>
      </c>
      <c r="C1206" s="88">
        <f>Catch_PE!L1166</f>
        <v>1.0845414930604176</v>
      </c>
      <c r="D1206" s="134">
        <v>3.9</v>
      </c>
      <c r="E1206" s="90">
        <f t="shared" si="1166"/>
        <v>6.8767346938775518</v>
      </c>
      <c r="F1206" s="91"/>
      <c r="G1206" s="95">
        <f t="shared" si="1110"/>
        <v>0.88095776623506528</v>
      </c>
      <c r="H1206" s="95">
        <f t="shared" si="1111"/>
        <v>1.5834870275919743</v>
      </c>
      <c r="I1206" s="95">
        <f t="shared" si="1112"/>
        <v>0</v>
      </c>
      <c r="J1206" s="96">
        <f t="shared" si="1113"/>
        <v>0.35199172555872948</v>
      </c>
      <c r="K1206" s="96">
        <f t="shared" si="1114"/>
        <v>0</v>
      </c>
      <c r="L1206" s="96">
        <f t="shared" si="1115"/>
        <v>0.88279594899226554</v>
      </c>
      <c r="M1206" s="96">
        <f t="shared" si="1167"/>
        <v>0.98693522901756459</v>
      </c>
      <c r="N1206" s="96">
        <f t="shared" si="1116"/>
        <v>0.87764194340428214</v>
      </c>
      <c r="O1206" s="96">
        <f t="shared" si="1117"/>
        <v>2.2184305310508092</v>
      </c>
      <c r="P1206" s="96">
        <f t="shared" si="1118"/>
        <v>0.7427701820697501</v>
      </c>
      <c r="Q1206" s="96">
        <f t="shared" si="1168"/>
        <v>0.82282696693454482</v>
      </c>
      <c r="R1206" s="96">
        <f t="shared" si="1119"/>
        <v>4.0869223414435547</v>
      </c>
      <c r="S1206" s="96">
        <f t="shared" si="1120"/>
        <v>6.3697322930955105</v>
      </c>
      <c r="T1206" s="96">
        <f t="shared" si="1121"/>
        <v>1.9241221900799819</v>
      </c>
      <c r="U1206" s="96">
        <f t="shared" si="1122"/>
        <v>0.15434200716577851</v>
      </c>
      <c r="V1206" s="96">
        <f t="shared" si="1123"/>
        <v>0</v>
      </c>
      <c r="W1206" s="96">
        <f t="shared" si="1124"/>
        <v>0</v>
      </c>
      <c r="X1206" s="96">
        <f t="shared" si="1125"/>
        <v>0</v>
      </c>
      <c r="Y1206" s="96">
        <f t="shared" si="1126"/>
        <v>0</v>
      </c>
      <c r="Z1206" s="96">
        <f t="shared" si="1127"/>
        <v>0</v>
      </c>
      <c r="AA1206" s="96">
        <f t="shared" si="1109"/>
        <v>0</v>
      </c>
      <c r="AB1206" s="95">
        <f t="shared" si="1128"/>
        <v>0.47473357277132255</v>
      </c>
      <c r="AC1206" s="95">
        <f t="shared" si="1129"/>
        <v>0.51381961025729184</v>
      </c>
      <c r="AD1206" s="95">
        <f t="shared" si="1130"/>
        <v>0.47355761355375048</v>
      </c>
      <c r="AE1206" s="95">
        <f t="shared" si="1131"/>
        <v>0.25852967752665873</v>
      </c>
      <c r="AF1206" s="95">
        <f t="shared" si="1132"/>
        <v>8.6153245868065831E-2</v>
      </c>
      <c r="AG1206" s="95">
        <f t="shared" si="1133"/>
        <v>1.0708162159086201E-2</v>
      </c>
      <c r="AH1206" s="95">
        <f t="shared" si="1134"/>
        <v>1.119927688763443E-4</v>
      </c>
      <c r="AI1206" s="95">
        <f t="shared" si="1135"/>
        <v>0</v>
      </c>
      <c r="AJ1206" s="95">
        <f t="shared" si="1136"/>
        <v>0</v>
      </c>
      <c r="AK1206" s="95">
        <f t="shared" si="1137"/>
        <v>0</v>
      </c>
      <c r="AL1206" s="95">
        <f t="shared" si="1138"/>
        <v>0</v>
      </c>
      <c r="AM1206" s="95">
        <f t="shared" si="1139"/>
        <v>0</v>
      </c>
      <c r="AN1206" s="95">
        <f t="shared" si="1140"/>
        <v>0</v>
      </c>
      <c r="AO1206" s="95">
        <f t="shared" si="1141"/>
        <v>0</v>
      </c>
      <c r="AP1206" s="95">
        <f t="shared" si="1142"/>
        <v>0</v>
      </c>
      <c r="AQ1206" s="95">
        <f t="shared" si="1143"/>
        <v>0</v>
      </c>
      <c r="AR1206" s="95">
        <f t="shared" si="1144"/>
        <v>0</v>
      </c>
      <c r="AS1206" s="95">
        <f t="shared" si="1145"/>
        <v>0</v>
      </c>
      <c r="AT1206" s="95">
        <f t="shared" si="1146"/>
        <v>0</v>
      </c>
      <c r="AU1206" s="95">
        <f t="shared" si="1147"/>
        <v>0</v>
      </c>
      <c r="AV1206" s="95">
        <f t="shared" si="1148"/>
        <v>0.8039403711240396</v>
      </c>
      <c r="AW1206" s="95">
        <f t="shared" si="1169"/>
        <v>5.3922254248631125</v>
      </c>
      <c r="AX1206" s="95">
        <f t="shared" si="1149"/>
        <v>0.7367590492387508</v>
      </c>
      <c r="AY1206" s="95">
        <f t="shared" si="1150"/>
        <v>1.2975605397058674</v>
      </c>
      <c r="AZ1206" s="95">
        <f t="shared" si="1151"/>
        <v>6.6897859645689799</v>
      </c>
      <c r="BD1206" s="94">
        <f t="shared" si="1152"/>
        <v>6.8767346938775518</v>
      </c>
      <c r="BE1206" s="94">
        <f t="shared" si="1153"/>
        <v>2.6223528927048609</v>
      </c>
      <c r="BF1206" s="94">
        <f t="shared" ca="1" si="1154"/>
        <v>1.9460480746214064</v>
      </c>
      <c r="BG1206" s="94">
        <f t="shared" si="1155"/>
        <v>6.6897859645689799</v>
      </c>
      <c r="BH1206" s="94">
        <f t="shared" si="1156"/>
        <v>2.5864620555053537</v>
      </c>
      <c r="BI1206" s="94">
        <f t="shared" ca="1" si="1157"/>
        <v>1.9189817871311299</v>
      </c>
      <c r="BJ1206" s="94">
        <f t="shared" si="1158"/>
        <v>3.4949827390089679E-2</v>
      </c>
      <c r="BK1206" s="94">
        <f t="shared" si="1159"/>
        <v>1.2881521948815335E-3</v>
      </c>
      <c r="BL1206" s="94">
        <f t="shared" ca="1" si="1160"/>
        <v>7.3258391850629856E-4</v>
      </c>
      <c r="BM1206" s="94">
        <f t="shared" ca="1" si="1161"/>
        <v>3.6385586422589613</v>
      </c>
      <c r="BN1206" s="94">
        <f t="shared" ca="1" si="1162"/>
        <v>0.4243399437338371</v>
      </c>
      <c r="BO1206" s="94">
        <f t="shared" ca="1" si="1163"/>
        <v>0.63918398679419852</v>
      </c>
      <c r="BP1206" s="94">
        <f t="shared" si="1164"/>
        <v>2.6680285206523919</v>
      </c>
      <c r="BQ1206" s="94">
        <f t="shared" si="1165"/>
        <v>1.0845414930604176</v>
      </c>
    </row>
    <row r="1207" spans="1:69" x14ac:dyDescent="0.2">
      <c r="A1207" s="139">
        <v>36076</v>
      </c>
      <c r="B1207" s="88">
        <f>W_Zone1*(Zone1!M1167+Zone1!G1167)+W_Zone2*(Zone2!M1167+Zone2!G1167)+W_Zone3*(Zone3!M1167+Zone3!G1167)+W_Zone4*(Zone4!M1167+Zone4!G1167)+W_Zone5*(Zone5!M1167+Zone5!G1167)</f>
        <v>4.3738234814455081E-2</v>
      </c>
      <c r="C1207" s="88">
        <f>Catch_PE!L1167</f>
        <v>1.0460159341105537</v>
      </c>
      <c r="D1207" s="134">
        <v>4.09</v>
      </c>
      <c r="E1207" s="90">
        <f t="shared" si="1166"/>
        <v>7.2117551020408168</v>
      </c>
      <c r="F1207" s="91"/>
      <c r="G1207" s="95">
        <f t="shared" si="1110"/>
        <v>0.87764194340428214</v>
      </c>
      <c r="H1207" s="95">
        <f t="shared" si="1111"/>
        <v>0</v>
      </c>
      <c r="I1207" s="95">
        <f t="shared" si="1112"/>
        <v>1.0022776992960987</v>
      </c>
      <c r="J1207" s="96">
        <f t="shared" si="1113"/>
        <v>0</v>
      </c>
      <c r="K1207" s="96">
        <f t="shared" si="1114"/>
        <v>0.98663121898822514</v>
      </c>
      <c r="L1207" s="96">
        <f t="shared" si="1115"/>
        <v>0.87248952542746505</v>
      </c>
      <c r="M1207" s="96">
        <f t="shared" si="1167"/>
        <v>0.93127386907645038</v>
      </c>
      <c r="N1207" s="96">
        <f t="shared" si="1116"/>
        <v>0.86762619642264183</v>
      </c>
      <c r="O1207" s="96">
        <f t="shared" si="1117"/>
        <v>0.93127386907645038</v>
      </c>
      <c r="P1207" s="96">
        <f t="shared" si="1118"/>
        <v>0.7367590492387508</v>
      </c>
      <c r="Q1207" s="96">
        <f t="shared" si="1168"/>
        <v>0.79975521153860629</v>
      </c>
      <c r="R1207" s="96">
        <f t="shared" si="1119"/>
        <v>6.4193430604129356</v>
      </c>
      <c r="S1207" s="96">
        <f t="shared" si="1120"/>
        <v>2.1551523026827111</v>
      </c>
      <c r="T1207" s="96">
        <f t="shared" si="1121"/>
        <v>0.64705645361194575</v>
      </c>
      <c r="U1207" s="96">
        <f t="shared" si="1122"/>
        <v>6.4791155802483763E-2</v>
      </c>
      <c r="V1207" s="96">
        <f t="shared" si="1123"/>
        <v>0</v>
      </c>
      <c r="W1207" s="96">
        <f t="shared" si="1124"/>
        <v>0</v>
      </c>
      <c r="X1207" s="96">
        <f t="shared" si="1125"/>
        <v>0</v>
      </c>
      <c r="Y1207" s="96">
        <f t="shared" si="1126"/>
        <v>0</v>
      </c>
      <c r="Z1207" s="96">
        <f t="shared" si="1127"/>
        <v>0</v>
      </c>
      <c r="AA1207" s="96">
        <f t="shared" si="1109"/>
        <v>0</v>
      </c>
      <c r="AB1207" s="95">
        <f t="shared" si="1128"/>
        <v>0.51657576399714877</v>
      </c>
      <c r="AC1207" s="95">
        <f t="shared" si="1129"/>
        <v>0.48639261980945764</v>
      </c>
      <c r="AD1207" s="95">
        <f t="shared" si="1130"/>
        <v>0.2859027023292236</v>
      </c>
      <c r="AE1207" s="95">
        <f t="shared" si="1131"/>
        <v>0.11661498845847898</v>
      </c>
      <c r="AF1207" s="95">
        <f t="shared" si="1132"/>
        <v>2.6096011244758469E-2</v>
      </c>
      <c r="AG1207" s="95">
        <f t="shared" si="1133"/>
        <v>4.3785898125612913E-3</v>
      </c>
      <c r="AH1207" s="95">
        <f t="shared" si="1134"/>
        <v>4.701338974570267E-5</v>
      </c>
      <c r="AI1207" s="95">
        <f t="shared" si="1135"/>
        <v>0</v>
      </c>
      <c r="AJ1207" s="95">
        <f t="shared" si="1136"/>
        <v>0</v>
      </c>
      <c r="AK1207" s="95">
        <f t="shared" si="1137"/>
        <v>0</v>
      </c>
      <c r="AL1207" s="95">
        <f t="shared" si="1138"/>
        <v>0</v>
      </c>
      <c r="AM1207" s="95">
        <f t="shared" si="1139"/>
        <v>0</v>
      </c>
      <c r="AN1207" s="95">
        <f t="shared" si="1140"/>
        <v>0</v>
      </c>
      <c r="AO1207" s="95">
        <f t="shared" si="1141"/>
        <v>0</v>
      </c>
      <c r="AP1207" s="95">
        <f t="shared" si="1142"/>
        <v>0</v>
      </c>
      <c r="AQ1207" s="95">
        <f t="shared" si="1143"/>
        <v>0</v>
      </c>
      <c r="AR1207" s="95">
        <f t="shared" si="1144"/>
        <v>0</v>
      </c>
      <c r="AS1207" s="95">
        <f t="shared" si="1145"/>
        <v>0</v>
      </c>
      <c r="AT1207" s="95">
        <f t="shared" si="1146"/>
        <v>0</v>
      </c>
      <c r="AU1207" s="95">
        <f t="shared" si="1147"/>
        <v>0</v>
      </c>
      <c r="AV1207" s="95">
        <f t="shared" si="1148"/>
        <v>0.82670123943229612</v>
      </c>
      <c r="AW1207" s="95">
        <f t="shared" si="1169"/>
        <v>6.0628849726928662</v>
      </c>
      <c r="AX1207" s="95">
        <f t="shared" si="1149"/>
        <v>0.75116422181692066</v>
      </c>
      <c r="AY1207" s="95">
        <f t="shared" si="1150"/>
        <v>1.3163309755357551</v>
      </c>
      <c r="AZ1207" s="95">
        <f t="shared" si="1151"/>
        <v>7.3792159482286213</v>
      </c>
      <c r="BD1207" s="94">
        <f t="shared" si="1152"/>
        <v>7.2117551020408168</v>
      </c>
      <c r="BE1207" s="94">
        <f t="shared" si="1153"/>
        <v>2.6854711136113187</v>
      </c>
      <c r="BF1207" s="94">
        <f t="shared" ca="1" si="1154"/>
        <v>1.992791820245555</v>
      </c>
      <c r="BG1207" s="94">
        <f t="shared" si="1155"/>
        <v>7.3792159482286213</v>
      </c>
      <c r="BH1207" s="94">
        <f t="shared" si="1156"/>
        <v>2.716471230885507</v>
      </c>
      <c r="BI1207" s="94">
        <f t="shared" ca="1" si="1157"/>
        <v>2.0153624882906436</v>
      </c>
      <c r="BJ1207" s="94">
        <f t="shared" si="1158"/>
        <v>2.8043135005935495E-2</v>
      </c>
      <c r="BK1207" s="94">
        <f t="shared" si="1159"/>
        <v>9.6100727101342638E-4</v>
      </c>
      <c r="BL1207" s="94">
        <f t="shared" ca="1" si="1160"/>
        <v>5.0943505600158188E-4</v>
      </c>
      <c r="BM1207" s="94">
        <f t="shared" ca="1" si="1161"/>
        <v>5.0289005934478253</v>
      </c>
      <c r="BN1207" s="94">
        <f t="shared" ca="1" si="1162"/>
        <v>0.51055601427917452</v>
      </c>
      <c r="BO1207" s="94">
        <f t="shared" ca="1" si="1163"/>
        <v>0.71611126294791516</v>
      </c>
      <c r="BP1207" s="94">
        <f t="shared" si="1164"/>
        <v>4.3738234814455081E-2</v>
      </c>
      <c r="BQ1207" s="94">
        <f t="shared" si="1165"/>
        <v>1.0460159341105537</v>
      </c>
    </row>
    <row r="1208" spans="1:69" x14ac:dyDescent="0.2">
      <c r="A1208" s="139">
        <v>36077</v>
      </c>
      <c r="B1208" s="88">
        <f>W_Zone1*(Zone1!M1168+Zone1!G1168)+W_Zone2*(Zone2!M1168+Zone2!G1168)+W_Zone3*(Zone3!M1168+Zone3!G1168)+W_Zone4*(Zone4!M1168+Zone4!G1168)+W_Zone5*(Zone5!M1168+Zone5!G1168)</f>
        <v>3.2584938199725362</v>
      </c>
      <c r="C1208" s="88">
        <f>Catch_PE!L1168</f>
        <v>1.2257365783166698</v>
      </c>
      <c r="D1208" s="134">
        <v>3.83</v>
      </c>
      <c r="E1208" s="90">
        <f t="shared" si="1166"/>
        <v>6.7533061224489801</v>
      </c>
      <c r="F1208" s="91"/>
      <c r="G1208" s="95">
        <f t="shared" si="1110"/>
        <v>0.86762619642264183</v>
      </c>
      <c r="H1208" s="95">
        <f t="shared" si="1111"/>
        <v>2.0327572416558661</v>
      </c>
      <c r="I1208" s="95">
        <f t="shared" si="1112"/>
        <v>0</v>
      </c>
      <c r="J1208" s="96">
        <f t="shared" si="1113"/>
        <v>0.49794305279639345</v>
      </c>
      <c r="K1208" s="96">
        <f t="shared" si="1114"/>
        <v>0</v>
      </c>
      <c r="L1208" s="96">
        <f t="shared" si="1115"/>
        <v>0.87022657099754153</v>
      </c>
      <c r="M1208" s="96">
        <f t="shared" si="1167"/>
        <v>0.91939091657670347</v>
      </c>
      <c r="N1208" s="96">
        <f t="shared" si="1116"/>
        <v>0.8654252975377883</v>
      </c>
      <c r="O1208" s="96">
        <f t="shared" si="1117"/>
        <v>2.4542051054361762</v>
      </c>
      <c r="P1208" s="96">
        <f t="shared" si="1118"/>
        <v>0.75116422181692066</v>
      </c>
      <c r="Q1208" s="96">
        <f t="shared" si="1168"/>
        <v>0.85583497910187734</v>
      </c>
      <c r="R1208" s="96">
        <f t="shared" si="1119"/>
        <v>2.2858925741302243</v>
      </c>
      <c r="S1208" s="96">
        <f t="shared" si="1120"/>
        <v>1.2558948422820855</v>
      </c>
      <c r="T1208" s="96">
        <f t="shared" si="1121"/>
        <v>1.3632516303667876</v>
      </c>
      <c r="U1208" s="96">
        <f t="shared" si="1122"/>
        <v>0.17074546021060194</v>
      </c>
      <c r="V1208" s="96">
        <f t="shared" si="1123"/>
        <v>0</v>
      </c>
      <c r="W1208" s="96">
        <f t="shared" si="1124"/>
        <v>0</v>
      </c>
      <c r="X1208" s="96">
        <f t="shared" si="1125"/>
        <v>0</v>
      </c>
      <c r="Y1208" s="96">
        <f t="shared" si="1126"/>
        <v>0</v>
      </c>
      <c r="Z1208" s="96">
        <f t="shared" si="1127"/>
        <v>0</v>
      </c>
      <c r="AA1208" s="96">
        <f t="shared" si="1109"/>
        <v>0</v>
      </c>
      <c r="AB1208" s="95">
        <f t="shared" si="1128"/>
        <v>0.4936559682232084</v>
      </c>
      <c r="AC1208" s="95">
        <f t="shared" si="1129"/>
        <v>0.31972705725534245</v>
      </c>
      <c r="AD1208" s="95">
        <f t="shared" si="1130"/>
        <v>0.18875168148982918</v>
      </c>
      <c r="AE1208" s="95">
        <f t="shared" si="1131"/>
        <v>0.10637246553850328</v>
      </c>
      <c r="AF1208" s="95">
        <f t="shared" si="1132"/>
        <v>4.493050374652572E-2</v>
      </c>
      <c r="AG1208" s="95">
        <f t="shared" si="1133"/>
        <v>1.1290863985311908E-2</v>
      </c>
      <c r="AH1208" s="95">
        <f t="shared" si="1134"/>
        <v>1.2389534912236693E-4</v>
      </c>
      <c r="AI1208" s="95">
        <f t="shared" si="1135"/>
        <v>0</v>
      </c>
      <c r="AJ1208" s="95">
        <f t="shared" si="1136"/>
        <v>0</v>
      </c>
      <c r="AK1208" s="95">
        <f t="shared" si="1137"/>
        <v>0</v>
      </c>
      <c r="AL1208" s="95">
        <f t="shared" si="1138"/>
        <v>0</v>
      </c>
      <c r="AM1208" s="95">
        <f t="shared" si="1139"/>
        <v>0</v>
      </c>
      <c r="AN1208" s="95">
        <f t="shared" si="1140"/>
        <v>0</v>
      </c>
      <c r="AO1208" s="95">
        <f t="shared" si="1141"/>
        <v>0</v>
      </c>
      <c r="AP1208" s="95">
        <f t="shared" si="1142"/>
        <v>0</v>
      </c>
      <c r="AQ1208" s="95">
        <f t="shared" si="1143"/>
        <v>0</v>
      </c>
      <c r="AR1208" s="95">
        <f t="shared" si="1144"/>
        <v>0</v>
      </c>
      <c r="AS1208" s="95">
        <f t="shared" si="1145"/>
        <v>0</v>
      </c>
      <c r="AT1208" s="95">
        <f t="shared" si="1146"/>
        <v>0</v>
      </c>
      <c r="AU1208" s="95">
        <f t="shared" si="1147"/>
        <v>0</v>
      </c>
      <c r="AV1208" s="95">
        <f t="shared" si="1148"/>
        <v>0.79030676379158693</v>
      </c>
      <c r="AW1208" s="95">
        <f t="shared" si="1169"/>
        <v>5.0141147784239317</v>
      </c>
      <c r="AX1208" s="95">
        <f t="shared" si="1149"/>
        <v>0.72783629337210642</v>
      </c>
      <c r="AY1208" s="95">
        <f t="shared" si="1150"/>
        <v>1.3494909473250858</v>
      </c>
      <c r="AZ1208" s="95">
        <f t="shared" si="1151"/>
        <v>6.3636057257490179</v>
      </c>
      <c r="BD1208" s="94">
        <f t="shared" si="1152"/>
        <v>6.7533061224489801</v>
      </c>
      <c r="BE1208" s="94">
        <f t="shared" si="1153"/>
        <v>2.5987123970245305</v>
      </c>
      <c r="BF1208" s="94">
        <f t="shared" ca="1" si="1154"/>
        <v>1.9282605899009067</v>
      </c>
      <c r="BG1208" s="94">
        <f t="shared" si="1155"/>
        <v>6.3636057257490179</v>
      </c>
      <c r="BH1208" s="94">
        <f t="shared" si="1156"/>
        <v>2.5226188229197488</v>
      </c>
      <c r="BI1208" s="94">
        <f t="shared" ca="1" si="1157"/>
        <v>1.8699291280586545</v>
      </c>
      <c r="BJ1208" s="94">
        <f t="shared" si="1158"/>
        <v>0.15186639918810788</v>
      </c>
      <c r="BK1208" s="94">
        <f t="shared" si="1159"/>
        <v>5.7902320200399014E-3</v>
      </c>
      <c r="BL1208" s="94">
        <f t="shared" ca="1" si="1160"/>
        <v>3.4025594406541164E-3</v>
      </c>
      <c r="BM1208" s="94">
        <f t="shared" ca="1" si="1161"/>
        <v>3.1829130997080219</v>
      </c>
      <c r="BN1208" s="94">
        <f t="shared" ca="1" si="1162"/>
        <v>0.39409932634188405</v>
      </c>
      <c r="BO1208" s="94">
        <f t="shared" ca="1" si="1163"/>
        <v>0.61105855516915142</v>
      </c>
      <c r="BP1208" s="94">
        <f t="shared" si="1164"/>
        <v>3.2584938199725362</v>
      </c>
      <c r="BQ1208" s="94">
        <f t="shared" si="1165"/>
        <v>1.2257365783166698</v>
      </c>
    </row>
    <row r="1209" spans="1:69" x14ac:dyDescent="0.2">
      <c r="A1209" s="139">
        <v>36078</v>
      </c>
      <c r="B1209" s="88">
        <f>W_Zone1*(Zone1!M1169+Zone1!G1169)+W_Zone2*(Zone2!M1169+Zone2!G1169)+W_Zone3*(Zone3!M1169+Zone3!G1169)+W_Zone4*(Zone4!M1169+Zone4!G1169)+W_Zone5*(Zone5!M1169+Zone5!G1169)</f>
        <v>5.0845624665767062</v>
      </c>
      <c r="C1209" s="88">
        <f>Catch_PE!L1169</f>
        <v>1.2151477348005246</v>
      </c>
      <c r="D1209" s="134">
        <v>3.28</v>
      </c>
      <c r="E1209" s="90">
        <f t="shared" si="1166"/>
        <v>5.7835102040816322</v>
      </c>
      <c r="F1209" s="91"/>
      <c r="G1209" s="95">
        <f t="shared" si="1110"/>
        <v>0.8654252975377883</v>
      </c>
      <c r="H1209" s="95">
        <f t="shared" si="1111"/>
        <v>3.8694147317761818</v>
      </c>
      <c r="I1209" s="95">
        <f t="shared" si="1112"/>
        <v>0</v>
      </c>
      <c r="J1209" s="96">
        <f t="shared" si="1113"/>
        <v>0.95455144917637225</v>
      </c>
      <c r="K1209" s="96">
        <f t="shared" si="1114"/>
        <v>0</v>
      </c>
      <c r="L1209" s="96">
        <f t="shared" si="1115"/>
        <v>0.87041018748641241</v>
      </c>
      <c r="M1209" s="96">
        <f t="shared" si="1167"/>
        <v>0.92035061791144002</v>
      </c>
      <c r="N1209" s="96">
        <f t="shared" si="1116"/>
        <v>0.86560390224280892</v>
      </c>
      <c r="O1209" s="96">
        <f t="shared" si="1117"/>
        <v>3.83521390051125</v>
      </c>
      <c r="P1209" s="96">
        <f t="shared" si="1118"/>
        <v>0.72783629337210642</v>
      </c>
      <c r="Q1209" s="96">
        <f t="shared" si="1168"/>
        <v>0.76636538482518846</v>
      </c>
      <c r="R1209" s="96">
        <f t="shared" si="1119"/>
        <v>1.4602041338329244</v>
      </c>
      <c r="S1209" s="96">
        <f t="shared" si="1120"/>
        <v>2.3146902229360897</v>
      </c>
      <c r="T1209" s="96">
        <f t="shared" si="1121"/>
        <v>2.1998642369105625</v>
      </c>
      <c r="U1209" s="96">
        <f t="shared" si="1122"/>
        <v>0.26682584964002348</v>
      </c>
      <c r="V1209" s="96">
        <f t="shared" si="1123"/>
        <v>0</v>
      </c>
      <c r="W1209" s="96">
        <f t="shared" si="1124"/>
        <v>0</v>
      </c>
      <c r="X1209" s="96">
        <f t="shared" si="1125"/>
        <v>0</v>
      </c>
      <c r="Y1209" s="96">
        <f t="shared" si="1126"/>
        <v>0</v>
      </c>
      <c r="Z1209" s="96">
        <f t="shared" si="1127"/>
        <v>0</v>
      </c>
      <c r="AA1209" s="96">
        <f t="shared" si="1109"/>
        <v>0</v>
      </c>
      <c r="AB1209" s="95">
        <f t="shared" si="1128"/>
        <v>0.3310775734526113</v>
      </c>
      <c r="AC1209" s="95">
        <f t="shared" si="1129"/>
        <v>0.24160938107701263</v>
      </c>
      <c r="AD1209" s="95">
        <f t="shared" si="1130"/>
        <v>0.21910128646627888</v>
      </c>
      <c r="AE1209" s="95">
        <f t="shared" si="1131"/>
        <v>0.17037942107994813</v>
      </c>
      <c r="AF1209" s="95">
        <f t="shared" si="1132"/>
        <v>7.4661795643542375E-2</v>
      </c>
      <c r="AG1209" s="95">
        <f t="shared" si="1133"/>
        <v>1.7694787041861795E-2</v>
      </c>
      <c r="AH1209" s="95">
        <f t="shared" si="1134"/>
        <v>1.936126545048266E-4</v>
      </c>
      <c r="AI1209" s="95">
        <f t="shared" si="1135"/>
        <v>0</v>
      </c>
      <c r="AJ1209" s="95">
        <f t="shared" si="1136"/>
        <v>0</v>
      </c>
      <c r="AK1209" s="95">
        <f t="shared" si="1137"/>
        <v>0</v>
      </c>
      <c r="AL1209" s="95">
        <f t="shared" si="1138"/>
        <v>0</v>
      </c>
      <c r="AM1209" s="95">
        <f t="shared" si="1139"/>
        <v>0</v>
      </c>
      <c r="AN1209" s="95">
        <f t="shared" si="1140"/>
        <v>0</v>
      </c>
      <c r="AO1209" s="95">
        <f t="shared" si="1141"/>
        <v>0</v>
      </c>
      <c r="AP1209" s="95">
        <f t="shared" si="1142"/>
        <v>0</v>
      </c>
      <c r="AQ1209" s="95">
        <f t="shared" si="1143"/>
        <v>0</v>
      </c>
      <c r="AR1209" s="95">
        <f t="shared" si="1144"/>
        <v>0</v>
      </c>
      <c r="AS1209" s="95">
        <f t="shared" si="1145"/>
        <v>0</v>
      </c>
      <c r="AT1209" s="95">
        <f t="shared" si="1146"/>
        <v>0</v>
      </c>
      <c r="AU1209" s="95">
        <f t="shared" si="1147"/>
        <v>0</v>
      </c>
      <c r="AV1209" s="95">
        <f t="shared" si="1148"/>
        <v>0.75557695177322304</v>
      </c>
      <c r="AW1209" s="95">
        <f t="shared" si="1169"/>
        <v>4.1298085373457987</v>
      </c>
      <c r="AX1209" s="95">
        <f t="shared" si="1149"/>
        <v>0.70412398480475002</v>
      </c>
      <c r="AY1209" s="95">
        <f t="shared" si="1150"/>
        <v>1.0974429582777998</v>
      </c>
      <c r="AZ1209" s="95">
        <f t="shared" si="1151"/>
        <v>5.227251495623598</v>
      </c>
      <c r="BD1209" s="94">
        <f t="shared" si="1152"/>
        <v>5.7835102040816322</v>
      </c>
      <c r="BE1209" s="94">
        <f t="shared" si="1153"/>
        <v>2.4048929714400247</v>
      </c>
      <c r="BF1209" s="94">
        <f t="shared" ca="1" si="1154"/>
        <v>1.7762635342827175</v>
      </c>
      <c r="BG1209" s="94">
        <f t="shared" si="1155"/>
        <v>5.227251495623598</v>
      </c>
      <c r="BH1209" s="94">
        <f t="shared" si="1156"/>
        <v>2.286318327710207</v>
      </c>
      <c r="BI1209" s="94">
        <f t="shared" ca="1" si="1157"/>
        <v>1.6773735967904686</v>
      </c>
      <c r="BJ1209" s="94">
        <f t="shared" si="1158"/>
        <v>0.30942375073540024</v>
      </c>
      <c r="BK1209" s="94">
        <f t="shared" si="1159"/>
        <v>1.405994613565318E-2</v>
      </c>
      <c r="BL1209" s="94">
        <f t="shared" ca="1" si="1160"/>
        <v>9.7792197372209046E-3</v>
      </c>
      <c r="BM1209" s="94">
        <f t="shared" ca="1" si="1161"/>
        <v>0.66304562772824183</v>
      </c>
      <c r="BN1209" s="94">
        <f t="shared" ca="1" si="1162"/>
        <v>0.18831597213580087</v>
      </c>
      <c r="BO1209" s="94">
        <f t="shared" ca="1" si="1163"/>
        <v>0.39652875066234383</v>
      </c>
      <c r="BP1209" s="94">
        <f t="shared" si="1164"/>
        <v>5.0845624665767062</v>
      </c>
      <c r="BQ1209" s="94">
        <f t="shared" si="1165"/>
        <v>1.2151477348005246</v>
      </c>
    </row>
    <row r="1210" spans="1:69" x14ac:dyDescent="0.2">
      <c r="A1210" s="139">
        <v>36079</v>
      </c>
      <c r="B1210" s="88">
        <f>W_Zone1*(Zone1!M1170+Zone1!G1170)+W_Zone2*(Zone2!M1170+Zone2!G1170)+W_Zone3*(Zone3!M1170+Zone3!G1170)+W_Zone4*(Zone4!M1170+Zone4!G1170)+W_Zone5*(Zone5!M1170+Zone5!G1170)</f>
        <v>7.6869836545587953</v>
      </c>
      <c r="C1210" s="88">
        <f>Catch_PE!L1170</f>
        <v>1.1679175304800022</v>
      </c>
      <c r="D1210" s="134">
        <v>2.82</v>
      </c>
      <c r="E1210" s="90">
        <f t="shared" si="1166"/>
        <v>4.9724081632653059</v>
      </c>
      <c r="F1210" s="91"/>
      <c r="G1210" s="95">
        <f t="shared" si="1110"/>
        <v>0.86560390224280892</v>
      </c>
      <c r="H1210" s="95">
        <f t="shared" si="1111"/>
        <v>6.519066124078793</v>
      </c>
      <c r="I1210" s="95">
        <f t="shared" si="1112"/>
        <v>0</v>
      </c>
      <c r="J1210" s="96">
        <f t="shared" si="1113"/>
        <v>1.587140623647664</v>
      </c>
      <c r="K1210" s="96">
        <f t="shared" si="1114"/>
        <v>0</v>
      </c>
      <c r="L1210" s="96">
        <f t="shared" si="1115"/>
        <v>0.87389232016800378</v>
      </c>
      <c r="M1210" s="96">
        <f t="shared" si="1167"/>
        <v>0.93870066505024496</v>
      </c>
      <c r="N1210" s="96">
        <f t="shared" si="1116"/>
        <v>0.86899020670516924</v>
      </c>
      <c r="O1210" s="96">
        <f t="shared" si="1117"/>
        <v>5.8706261654813741</v>
      </c>
      <c r="P1210" s="96">
        <f t="shared" si="1118"/>
        <v>0.70412398480475002</v>
      </c>
      <c r="Q1210" s="96">
        <f t="shared" si="1168"/>
        <v>0.68247993313097599</v>
      </c>
      <c r="R1210" s="96">
        <f t="shared" si="1119"/>
        <v>2.6274298781270113</v>
      </c>
      <c r="S1210" s="96">
        <f t="shared" si="1120"/>
        <v>3.6562472291711874</v>
      </c>
      <c r="T1210" s="96">
        <f t="shared" si="1121"/>
        <v>3.3728319531787077</v>
      </c>
      <c r="U1210" s="96">
        <f t="shared" si="1122"/>
        <v>0.40843479794300608</v>
      </c>
      <c r="V1210" s="96">
        <f t="shared" si="1123"/>
        <v>0</v>
      </c>
      <c r="W1210" s="96">
        <f t="shared" si="1124"/>
        <v>0</v>
      </c>
      <c r="X1210" s="96">
        <f t="shared" si="1125"/>
        <v>0</v>
      </c>
      <c r="Y1210" s="96">
        <f t="shared" si="1126"/>
        <v>0</v>
      </c>
      <c r="Z1210" s="96">
        <f t="shared" si="1127"/>
        <v>0</v>
      </c>
      <c r="AA1210" s="96">
        <f t="shared" si="1109"/>
        <v>0</v>
      </c>
      <c r="AB1210" s="95">
        <f t="shared" si="1128"/>
        <v>0.25898380636539714</v>
      </c>
      <c r="AC1210" s="95">
        <f t="shared" si="1129"/>
        <v>0.30001145270298024</v>
      </c>
      <c r="AD1210" s="95">
        <f t="shared" si="1130"/>
        <v>0.34293531572098612</v>
      </c>
      <c r="AE1210" s="95">
        <f t="shared" si="1131"/>
        <v>0.266688554941303</v>
      </c>
      <c r="AF1210" s="95">
        <f t="shared" si="1132"/>
        <v>0.11469773372865466</v>
      </c>
      <c r="AG1210" s="95">
        <f t="shared" si="1133"/>
        <v>2.7089670918291574E-2</v>
      </c>
      <c r="AH1210" s="95">
        <f t="shared" si="1134"/>
        <v>2.9636613367322825E-4</v>
      </c>
      <c r="AI1210" s="95">
        <f t="shared" si="1135"/>
        <v>0</v>
      </c>
      <c r="AJ1210" s="95">
        <f t="shared" si="1136"/>
        <v>0</v>
      </c>
      <c r="AK1210" s="95">
        <f t="shared" si="1137"/>
        <v>0</v>
      </c>
      <c r="AL1210" s="95">
        <f t="shared" si="1138"/>
        <v>0</v>
      </c>
      <c r="AM1210" s="95">
        <f t="shared" si="1139"/>
        <v>0</v>
      </c>
      <c r="AN1210" s="95">
        <f t="shared" si="1140"/>
        <v>0</v>
      </c>
      <c r="AO1210" s="95">
        <f t="shared" si="1141"/>
        <v>0</v>
      </c>
      <c r="AP1210" s="95">
        <f t="shared" si="1142"/>
        <v>0</v>
      </c>
      <c r="AQ1210" s="95">
        <f t="shared" si="1143"/>
        <v>0</v>
      </c>
      <c r="AR1210" s="95">
        <f t="shared" si="1144"/>
        <v>0</v>
      </c>
      <c r="AS1210" s="95">
        <f t="shared" si="1145"/>
        <v>0</v>
      </c>
      <c r="AT1210" s="95">
        <f t="shared" si="1146"/>
        <v>0</v>
      </c>
      <c r="AU1210" s="95">
        <f t="shared" si="1147"/>
        <v>0</v>
      </c>
      <c r="AV1210" s="95">
        <f t="shared" si="1148"/>
        <v>0.74536189659829177</v>
      </c>
      <c r="AW1210" s="95">
        <f t="shared" si="1169"/>
        <v>3.8909317741161304</v>
      </c>
      <c r="AX1210" s="95">
        <f t="shared" si="1149"/>
        <v>0.69688507685234624</v>
      </c>
      <c r="AY1210" s="95">
        <f t="shared" si="1150"/>
        <v>0.94146373949637319</v>
      </c>
      <c r="AZ1210" s="95">
        <f t="shared" si="1151"/>
        <v>4.8323955136125036</v>
      </c>
      <c r="BD1210" s="94">
        <f t="shared" si="1152"/>
        <v>4.9724081632653059</v>
      </c>
      <c r="BE1210" s="94">
        <f t="shared" si="1153"/>
        <v>2.2298897199783907</v>
      </c>
      <c r="BF1210" s="94">
        <f t="shared" ca="1" si="1154"/>
        <v>1.6285813058040395</v>
      </c>
      <c r="BG1210" s="94">
        <f t="shared" si="1155"/>
        <v>4.8323955136125036</v>
      </c>
      <c r="BH1210" s="94">
        <f t="shared" si="1156"/>
        <v>2.1982710282429925</v>
      </c>
      <c r="BI1210" s="94">
        <f t="shared" ca="1" si="1157"/>
        <v>1.6007253410276809</v>
      </c>
      <c r="BJ1210" s="94">
        <f t="shared" si="1158"/>
        <v>1.9603542062798344E-2</v>
      </c>
      <c r="BK1210" s="94">
        <f t="shared" si="1159"/>
        <v>9.9974166705813958E-4</v>
      </c>
      <c r="BL1210" s="94">
        <f t="shared" ca="1" si="1160"/>
        <v>7.7595477362172791E-4</v>
      </c>
      <c r="BM1210" s="94">
        <f t="shared" ca="1" si="1161"/>
        <v>1.0074888300693098E-5</v>
      </c>
      <c r="BN1210" s="94">
        <f t="shared" ca="1" si="1162"/>
        <v>6.705542931455756E-2</v>
      </c>
      <c r="BO1210" s="94">
        <f t="shared" ca="1" si="1163"/>
        <v>0.23234623062002877</v>
      </c>
      <c r="BP1210" s="94">
        <f t="shared" si="1164"/>
        <v>7.6869836545587953</v>
      </c>
      <c r="BQ1210" s="94">
        <f t="shared" si="1165"/>
        <v>1.1679175304800022</v>
      </c>
    </row>
    <row r="1211" spans="1:69" x14ac:dyDescent="0.2">
      <c r="A1211" s="139">
        <v>36080</v>
      </c>
      <c r="B1211" s="88">
        <f>W_Zone1*(Zone1!M1171+Zone1!G1171)+W_Zone2*(Zone2!M1171+Zone2!G1171)+W_Zone3*(Zone3!M1171+Zone3!G1171)+W_Zone4*(Zone4!M1171+Zone4!G1171)+W_Zone5*(Zone5!M1171+Zone5!G1171)</f>
        <v>2.3405836310283887</v>
      </c>
      <c r="C1211" s="88">
        <f>Catch_PE!L1171</f>
        <v>0.98634530282007693</v>
      </c>
      <c r="D1211" s="134">
        <v>2.7</v>
      </c>
      <c r="E1211" s="90">
        <f t="shared" si="1166"/>
        <v>4.7608163265306125</v>
      </c>
      <c r="F1211" s="91"/>
      <c r="G1211" s="95">
        <f t="shared" si="1110"/>
        <v>0.86899020670516924</v>
      </c>
      <c r="H1211" s="95">
        <f t="shared" si="1111"/>
        <v>1.3542383282083117</v>
      </c>
      <c r="I1211" s="95">
        <f t="shared" si="1112"/>
        <v>0</v>
      </c>
      <c r="J1211" s="96">
        <f t="shared" si="1113"/>
        <v>0.32956254512451516</v>
      </c>
      <c r="K1211" s="96">
        <f t="shared" si="1114"/>
        <v>0</v>
      </c>
      <c r="L1211" s="96">
        <f t="shared" si="1115"/>
        <v>0.87071125905918501</v>
      </c>
      <c r="M1211" s="96">
        <f t="shared" si="1167"/>
        <v>0.92192592756556291</v>
      </c>
      <c r="N1211" s="96">
        <f t="shared" si="1116"/>
        <v>0.86589674718173426</v>
      </c>
      <c r="O1211" s="96">
        <f t="shared" si="1117"/>
        <v>1.9466017106493594</v>
      </c>
      <c r="P1211" s="96">
        <f t="shared" si="1118"/>
        <v>0.69688507685234624</v>
      </c>
      <c r="Q1211" s="96">
        <f t="shared" si="1168"/>
        <v>0.65823652795859444</v>
      </c>
      <c r="R1211" s="96">
        <f t="shared" si="1119"/>
        <v>3.7599464821336896</v>
      </c>
      <c r="S1211" s="96">
        <f t="shared" si="1120"/>
        <v>3.8557442600063228</v>
      </c>
      <c r="T1211" s="96">
        <f t="shared" si="1121"/>
        <v>1.4383346116948135</v>
      </c>
      <c r="U1211" s="96">
        <f t="shared" si="1122"/>
        <v>0.13543016604249891</v>
      </c>
      <c r="V1211" s="96">
        <f t="shared" si="1123"/>
        <v>0</v>
      </c>
      <c r="W1211" s="96">
        <f t="shared" si="1124"/>
        <v>0</v>
      </c>
      <c r="X1211" s="96">
        <f t="shared" si="1125"/>
        <v>0</v>
      </c>
      <c r="Y1211" s="96">
        <f t="shared" si="1126"/>
        <v>0</v>
      </c>
      <c r="Z1211" s="96">
        <f t="shared" si="1127"/>
        <v>0</v>
      </c>
      <c r="AA1211" s="96">
        <f t="shared" ref="AA1211:AA1274" si="1170">$O1211*0.9*AA$13</f>
        <v>0</v>
      </c>
      <c r="AB1211" s="95">
        <f t="shared" si="1128"/>
        <v>0.30577252231200813</v>
      </c>
      <c r="AC1211" s="95">
        <f t="shared" si="1129"/>
        <v>0.36976377721140918</v>
      </c>
      <c r="AD1211" s="95">
        <f t="shared" si="1130"/>
        <v>0.32390521126084787</v>
      </c>
      <c r="AE1211" s="95">
        <f t="shared" si="1131"/>
        <v>0.17837060398180987</v>
      </c>
      <c r="AF1211" s="95">
        <f t="shared" si="1132"/>
        <v>5.9254229968025651E-2</v>
      </c>
      <c r="AG1211" s="95">
        <f t="shared" si="1133"/>
        <v>9.2146504103759481E-3</v>
      </c>
      <c r="AH1211" s="95">
        <f t="shared" si="1134"/>
        <v>9.8270066348116406E-5</v>
      </c>
      <c r="AI1211" s="95">
        <f t="shared" si="1135"/>
        <v>0</v>
      </c>
      <c r="AJ1211" s="95">
        <f t="shared" si="1136"/>
        <v>0</v>
      </c>
      <c r="AK1211" s="95">
        <f t="shared" si="1137"/>
        <v>0</v>
      </c>
      <c r="AL1211" s="95">
        <f t="shared" si="1138"/>
        <v>0</v>
      </c>
      <c r="AM1211" s="95">
        <f t="shared" si="1139"/>
        <v>0</v>
      </c>
      <c r="AN1211" s="95">
        <f t="shared" si="1140"/>
        <v>0</v>
      </c>
      <c r="AO1211" s="95">
        <f t="shared" si="1141"/>
        <v>0</v>
      </c>
      <c r="AP1211" s="95">
        <f t="shared" si="1142"/>
        <v>0</v>
      </c>
      <c r="AQ1211" s="95">
        <f t="shared" si="1143"/>
        <v>0</v>
      </c>
      <c r="AR1211" s="95">
        <f t="shared" si="1144"/>
        <v>0</v>
      </c>
      <c r="AS1211" s="95">
        <f t="shared" si="1145"/>
        <v>0</v>
      </c>
      <c r="AT1211" s="95">
        <f t="shared" si="1146"/>
        <v>0</v>
      </c>
      <c r="AU1211" s="95">
        <f t="shared" si="1147"/>
        <v>0</v>
      </c>
      <c r="AV1211" s="95">
        <f t="shared" si="1148"/>
        <v>0.75193087919965063</v>
      </c>
      <c r="AW1211" s="95">
        <f t="shared" si="1169"/>
        <v>4.0434525276823274</v>
      </c>
      <c r="AX1211" s="95">
        <f t="shared" si="1149"/>
        <v>0.70155381511446224</v>
      </c>
      <c r="AY1211" s="95">
        <f t="shared" si="1150"/>
        <v>0.96400905027060257</v>
      </c>
      <c r="AZ1211" s="95">
        <f t="shared" si="1151"/>
        <v>5.0074615779529301</v>
      </c>
      <c r="BD1211" s="94">
        <f t="shared" si="1152"/>
        <v>4.7608163265306125</v>
      </c>
      <c r="BE1211" s="94">
        <f t="shared" si="1153"/>
        <v>2.1819294962327751</v>
      </c>
      <c r="BF1211" s="94">
        <f t="shared" ca="1" si="1154"/>
        <v>1.5861789432169719</v>
      </c>
      <c r="BG1211" s="94">
        <f t="shared" si="1155"/>
        <v>5.0074615779529301</v>
      </c>
      <c r="BH1211" s="94">
        <f t="shared" si="1156"/>
        <v>2.2377358150489814</v>
      </c>
      <c r="BI1211" s="94">
        <f t="shared" ca="1" si="1157"/>
        <v>1.6354355130835156</v>
      </c>
      <c r="BJ1211" s="94">
        <f t="shared" si="1158"/>
        <v>6.0833880049178279E-2</v>
      </c>
      <c r="BK1211" s="94">
        <f t="shared" si="1159"/>
        <v>3.1143452198160665E-3</v>
      </c>
      <c r="BL1211" s="94">
        <f t="shared" ca="1" si="1160"/>
        <v>2.4262096750177005E-3</v>
      </c>
      <c r="BM1211" s="94">
        <f t="shared" ca="1" si="1161"/>
        <v>4.343795446361879E-2</v>
      </c>
      <c r="BN1211" s="94">
        <f t="shared" ca="1" si="1162"/>
        <v>4.4516951969063363E-2</v>
      </c>
      <c r="BO1211" s="94">
        <f t="shared" ca="1" si="1163"/>
        <v>0.19326635782025903</v>
      </c>
      <c r="BP1211" s="94">
        <f t="shared" si="1164"/>
        <v>2.3405836310283887</v>
      </c>
      <c r="BQ1211" s="94">
        <f t="shared" si="1165"/>
        <v>0.98634530282007693</v>
      </c>
    </row>
    <row r="1212" spans="1:69" x14ac:dyDescent="0.2">
      <c r="A1212" s="139">
        <v>36081</v>
      </c>
      <c r="B1212" s="88">
        <f>W_Zone1*(Zone1!M1172+Zone1!G1172)+W_Zone2*(Zone2!M1172+Zone2!G1172)+W_Zone3*(Zone3!M1172+Zone3!G1172)+W_Zone4*(Zone4!M1172+Zone4!G1172)+W_Zone5*(Zone5!M1172+Zone5!G1172)</f>
        <v>3.7952994545121126E-2</v>
      </c>
      <c r="C1212" s="88">
        <f>Catch_PE!L1172</f>
        <v>0.94687837446291534</v>
      </c>
      <c r="D1212" s="134">
        <v>2.79</v>
      </c>
      <c r="E1212" s="90">
        <f t="shared" si="1166"/>
        <v>4.9195102040816332</v>
      </c>
      <c r="F1212" s="91"/>
      <c r="G1212" s="95">
        <f t="shared" si="1110"/>
        <v>0.86589674718173426</v>
      </c>
      <c r="H1212" s="95">
        <f t="shared" si="1111"/>
        <v>0</v>
      </c>
      <c r="I1212" s="95">
        <f t="shared" si="1112"/>
        <v>0.90892537991779421</v>
      </c>
      <c r="J1212" s="96">
        <f t="shared" si="1113"/>
        <v>0</v>
      </c>
      <c r="K1212" s="96">
        <f t="shared" si="1114"/>
        <v>0.89200506109117772</v>
      </c>
      <c r="L1212" s="96">
        <f t="shared" si="1115"/>
        <v>0.86123848903651656</v>
      </c>
      <c r="M1212" s="96">
        <f t="shared" si="1167"/>
        <v>0.8733696377290473</v>
      </c>
      <c r="N1212" s="96">
        <f t="shared" si="1116"/>
        <v>0.85667754941162211</v>
      </c>
      <c r="O1212" s="96">
        <f t="shared" si="1117"/>
        <v>0.8733696377290473</v>
      </c>
      <c r="P1212" s="96">
        <f t="shared" si="1118"/>
        <v>0.70155381511446224</v>
      </c>
      <c r="Q1212" s="96">
        <f t="shared" si="1168"/>
        <v>0.67380056461411042</v>
      </c>
      <c r="R1212" s="96">
        <f t="shared" si="1119"/>
        <v>3.9022703564836658</v>
      </c>
      <c r="S1212" s="96">
        <f t="shared" si="1120"/>
        <v>1.654999861787622</v>
      </c>
      <c r="T1212" s="96">
        <f t="shared" si="1121"/>
        <v>0.59750888626183651</v>
      </c>
      <c r="U1212" s="96">
        <f t="shared" si="1122"/>
        <v>6.0762607166653118E-2</v>
      </c>
      <c r="V1212" s="96">
        <f t="shared" si="1123"/>
        <v>0</v>
      </c>
      <c r="W1212" s="96">
        <f t="shared" si="1124"/>
        <v>0</v>
      </c>
      <c r="X1212" s="96">
        <f t="shared" si="1125"/>
        <v>0</v>
      </c>
      <c r="Y1212" s="96">
        <f t="shared" si="1126"/>
        <v>0</v>
      </c>
      <c r="Z1212" s="96">
        <f t="shared" si="1127"/>
        <v>0</v>
      </c>
      <c r="AA1212" s="96">
        <f t="shared" si="1170"/>
        <v>0</v>
      </c>
      <c r="AB1212" s="95">
        <f t="shared" si="1128"/>
        <v>0.37234856034903935</v>
      </c>
      <c r="AC1212" s="95">
        <f t="shared" si="1129"/>
        <v>0.33594216959933726</v>
      </c>
      <c r="AD1212" s="95">
        <f t="shared" si="1130"/>
        <v>0.2040416439939953</v>
      </c>
      <c r="AE1212" s="95">
        <f t="shared" si="1131"/>
        <v>8.7821939182467931E-2</v>
      </c>
      <c r="AF1212" s="95">
        <f t="shared" si="1132"/>
        <v>2.3645722329864734E-2</v>
      </c>
      <c r="AG1212" s="95">
        <f t="shared" si="1133"/>
        <v>4.0995809998056985E-3</v>
      </c>
      <c r="AH1212" s="95">
        <f t="shared" si="1134"/>
        <v>4.4090217211117866E-5</v>
      </c>
      <c r="AI1212" s="95">
        <f t="shared" si="1135"/>
        <v>0</v>
      </c>
      <c r="AJ1212" s="95">
        <f t="shared" si="1136"/>
        <v>0</v>
      </c>
      <c r="AK1212" s="95">
        <f t="shared" si="1137"/>
        <v>0</v>
      </c>
      <c r="AL1212" s="95">
        <f t="shared" si="1138"/>
        <v>0</v>
      </c>
      <c r="AM1212" s="95">
        <f t="shared" si="1139"/>
        <v>0</v>
      </c>
      <c r="AN1212" s="95">
        <f t="shared" si="1140"/>
        <v>0</v>
      </c>
      <c r="AO1212" s="95">
        <f t="shared" si="1141"/>
        <v>0</v>
      </c>
      <c r="AP1212" s="95">
        <f t="shared" si="1142"/>
        <v>0</v>
      </c>
      <c r="AQ1212" s="95">
        <f t="shared" si="1143"/>
        <v>0</v>
      </c>
      <c r="AR1212" s="95">
        <f t="shared" si="1144"/>
        <v>0</v>
      </c>
      <c r="AS1212" s="95">
        <f t="shared" si="1145"/>
        <v>0</v>
      </c>
      <c r="AT1212" s="95">
        <f t="shared" si="1146"/>
        <v>0</v>
      </c>
      <c r="AU1212" s="95">
        <f t="shared" si="1147"/>
        <v>0</v>
      </c>
      <c r="AV1212" s="95">
        <f t="shared" si="1148"/>
        <v>0.75856673080279036</v>
      </c>
      <c r="AW1212" s="95">
        <f t="shared" si="1169"/>
        <v>4.2015304956353328</v>
      </c>
      <c r="AX1212" s="95">
        <f t="shared" si="1149"/>
        <v>0.70622018547168519</v>
      </c>
      <c r="AY1212" s="95">
        <f t="shared" si="1150"/>
        <v>1.0461491249631498</v>
      </c>
      <c r="AZ1212" s="95">
        <f t="shared" si="1151"/>
        <v>5.2476796205984826</v>
      </c>
      <c r="BD1212" s="94">
        <f t="shared" si="1152"/>
        <v>4.9195102040816332</v>
      </c>
      <c r="BE1212" s="94">
        <f t="shared" si="1153"/>
        <v>2.2179968900072051</v>
      </c>
      <c r="BF1212" s="94">
        <f t="shared" ca="1" si="1154"/>
        <v>1.618148079701595</v>
      </c>
      <c r="BG1212" s="94">
        <f t="shared" si="1155"/>
        <v>5.2476796205984826</v>
      </c>
      <c r="BH1212" s="94">
        <f t="shared" si="1156"/>
        <v>2.2907814432194273</v>
      </c>
      <c r="BI1212" s="94">
        <f t="shared" ca="1" si="1157"/>
        <v>1.6811836128982833</v>
      </c>
      <c r="BJ1212" s="94">
        <f t="shared" si="1158"/>
        <v>0.10769516593700938</v>
      </c>
      <c r="BK1212" s="94">
        <f t="shared" si="1159"/>
        <v>5.2975911863028073E-3</v>
      </c>
      <c r="BL1212" s="94">
        <f t="shared" ca="1" si="1160"/>
        <v>3.9734784453907936E-3</v>
      </c>
      <c r="BM1212" s="94">
        <f t="shared" ca="1" si="1161"/>
        <v>2.4724625247374362E-3</v>
      </c>
      <c r="BN1212" s="94">
        <f t="shared" ca="1" si="1162"/>
        <v>6.1037557067568138E-2</v>
      </c>
      <c r="BO1212" s="94">
        <f t="shared" ca="1" si="1163"/>
        <v>0.2223969716784156</v>
      </c>
      <c r="BP1212" s="94">
        <f t="shared" si="1164"/>
        <v>3.7952994545121126E-2</v>
      </c>
      <c r="BQ1212" s="94">
        <f t="shared" si="1165"/>
        <v>0.94687837446291534</v>
      </c>
    </row>
    <row r="1213" spans="1:69" x14ac:dyDescent="0.2">
      <c r="A1213" s="139">
        <v>36082</v>
      </c>
      <c r="B1213" s="88">
        <f>W_Zone1*(Zone1!M1173+Zone1!G1173)+W_Zone2*(Zone2!M1173+Zone2!G1173)+W_Zone3*(Zone3!M1173+Zone3!G1173)+W_Zone4*(Zone4!M1173+Zone4!G1173)+W_Zone5*(Zone5!M1173+Zone5!G1173)</f>
        <v>0.93545305700921688</v>
      </c>
      <c r="C1213" s="88">
        <f>Catch_PE!L1173</f>
        <v>1.2526695373703434</v>
      </c>
      <c r="D1213" s="134">
        <v>2.61</v>
      </c>
      <c r="E1213" s="90">
        <f t="shared" si="1166"/>
        <v>4.6021224489795918</v>
      </c>
      <c r="F1213" s="91"/>
      <c r="G1213" s="95">
        <f t="shared" si="1110"/>
        <v>0.85667754941162211</v>
      </c>
      <c r="H1213" s="95">
        <f t="shared" si="1111"/>
        <v>0</v>
      </c>
      <c r="I1213" s="95">
        <f t="shared" si="1112"/>
        <v>0.31721648036112648</v>
      </c>
      <c r="J1213" s="96">
        <f t="shared" si="1113"/>
        <v>0</v>
      </c>
      <c r="K1213" s="96">
        <f t="shared" si="1114"/>
        <v>0.3106263990158909</v>
      </c>
      <c r="L1213" s="96">
        <f t="shared" si="1115"/>
        <v>0.85505538602213937</v>
      </c>
      <c r="M1213" s="96">
        <f t="shared" si="1167"/>
        <v>0.84278093449294367</v>
      </c>
      <c r="N1213" s="96">
        <f t="shared" si="1116"/>
        <v>0.85065418772856305</v>
      </c>
      <c r="O1213" s="96">
        <f t="shared" si="1117"/>
        <v>0.84278093449294367</v>
      </c>
      <c r="P1213" s="96">
        <f t="shared" si="1118"/>
        <v>0.70622018547168519</v>
      </c>
      <c r="Q1213" s="96">
        <f t="shared" si="1168"/>
        <v>0.68961761491316032</v>
      </c>
      <c r="R1213" s="96">
        <f t="shared" si="1119"/>
        <v>1.6998964386476125</v>
      </c>
      <c r="S1213" s="96">
        <f t="shared" si="1120"/>
        <v>0.80658570099994464</v>
      </c>
      <c r="T1213" s="96">
        <f t="shared" si="1121"/>
        <v>0.50665758543537698</v>
      </c>
      <c r="U1213" s="96">
        <f t="shared" si="1122"/>
        <v>5.8634471176826866E-2</v>
      </c>
      <c r="V1213" s="96">
        <f t="shared" si="1123"/>
        <v>0</v>
      </c>
      <c r="W1213" s="96">
        <f t="shared" si="1124"/>
        <v>0</v>
      </c>
      <c r="X1213" s="96">
        <f t="shared" si="1125"/>
        <v>0</v>
      </c>
      <c r="Y1213" s="96">
        <f t="shared" si="1126"/>
        <v>0</v>
      </c>
      <c r="Z1213" s="96">
        <f t="shared" si="1127"/>
        <v>0</v>
      </c>
      <c r="AA1213" s="96">
        <f t="shared" si="1170"/>
        <v>0</v>
      </c>
      <c r="AB1213" s="95">
        <f t="shared" si="1128"/>
        <v>0.33843642386933676</v>
      </c>
      <c r="AC1213" s="95">
        <f t="shared" si="1129"/>
        <v>0.21565702259055686</v>
      </c>
      <c r="AD1213" s="95">
        <f t="shared" si="1130"/>
        <v>0.11259388241961926</v>
      </c>
      <c r="AE1213" s="95">
        <f t="shared" si="1131"/>
        <v>5.1212882473734699E-2</v>
      </c>
      <c r="AF1213" s="95">
        <f t="shared" si="1132"/>
        <v>1.8025222277725676E-2</v>
      </c>
      <c r="AG1213" s="95">
        <f t="shared" si="1133"/>
        <v>3.9052601297177489E-3</v>
      </c>
      <c r="AH1213" s="95">
        <f t="shared" si="1134"/>
        <v>4.2546011285442404E-5</v>
      </c>
      <c r="AI1213" s="95">
        <f t="shared" si="1135"/>
        <v>0</v>
      </c>
      <c r="AJ1213" s="95">
        <f t="shared" si="1136"/>
        <v>0</v>
      </c>
      <c r="AK1213" s="95">
        <f t="shared" si="1137"/>
        <v>0</v>
      </c>
      <c r="AL1213" s="95">
        <f t="shared" si="1138"/>
        <v>0</v>
      </c>
      <c r="AM1213" s="95">
        <f t="shared" si="1139"/>
        <v>0</v>
      </c>
      <c r="AN1213" s="95">
        <f t="shared" si="1140"/>
        <v>0</v>
      </c>
      <c r="AO1213" s="95">
        <f t="shared" si="1141"/>
        <v>0</v>
      </c>
      <c r="AP1213" s="95">
        <f t="shared" si="1142"/>
        <v>0</v>
      </c>
      <c r="AQ1213" s="95">
        <f t="shared" si="1143"/>
        <v>0</v>
      </c>
      <c r="AR1213" s="95">
        <f t="shared" si="1144"/>
        <v>0</v>
      </c>
      <c r="AS1213" s="95">
        <f t="shared" si="1145"/>
        <v>0</v>
      </c>
      <c r="AT1213" s="95">
        <f t="shared" si="1146"/>
        <v>0</v>
      </c>
      <c r="AU1213" s="95">
        <f t="shared" si="1147"/>
        <v>0</v>
      </c>
      <c r="AV1213" s="95">
        <f t="shared" si="1148"/>
        <v>0.7359909573020863</v>
      </c>
      <c r="AW1213" s="95">
        <f t="shared" si="1169"/>
        <v>3.680122417774661</v>
      </c>
      <c r="AX1213" s="95">
        <f t="shared" si="1149"/>
        <v>0.6901405951147408</v>
      </c>
      <c r="AY1213" s="95">
        <f t="shared" si="1150"/>
        <v>1.028054038782497</v>
      </c>
      <c r="AZ1213" s="95">
        <f t="shared" si="1151"/>
        <v>4.7081764565571582</v>
      </c>
      <c r="BD1213" s="94">
        <f t="shared" si="1152"/>
        <v>4.6021224489795918</v>
      </c>
      <c r="BE1213" s="94">
        <f t="shared" si="1153"/>
        <v>2.1452558003603186</v>
      </c>
      <c r="BF1213" s="94">
        <f t="shared" ca="1" si="1154"/>
        <v>1.553153932773331</v>
      </c>
      <c r="BG1213" s="94">
        <f t="shared" si="1155"/>
        <v>4.7081764565571582</v>
      </c>
      <c r="BH1213" s="94">
        <f t="shared" si="1156"/>
        <v>2.1698332785163839</v>
      </c>
      <c r="BI1213" s="94">
        <f t="shared" ca="1" si="1157"/>
        <v>1.5753447510012217</v>
      </c>
      <c r="BJ1213" s="94">
        <f t="shared" si="1158"/>
        <v>1.1247452523262522E-2</v>
      </c>
      <c r="BK1213" s="94">
        <f t="shared" si="1159"/>
        <v>6.0405243251186486E-4</v>
      </c>
      <c r="BL1213" s="94">
        <f t="shared" ca="1" si="1160"/>
        <v>4.9243241362328645E-4</v>
      </c>
      <c r="BM1213" s="94">
        <f t="shared" ca="1" si="1161"/>
        <v>0.13477093994685685</v>
      </c>
      <c r="BN1213" s="94">
        <f t="shared" ca="1" si="1162"/>
        <v>3.0386315879975125E-2</v>
      </c>
      <c r="BO1213" s="94">
        <f t="shared" ca="1" si="1163"/>
        <v>0.16532005287144655</v>
      </c>
      <c r="BP1213" s="94">
        <f t="shared" si="1164"/>
        <v>0.93545305700921688</v>
      </c>
      <c r="BQ1213" s="94">
        <f t="shared" si="1165"/>
        <v>1.2526695373703434</v>
      </c>
    </row>
    <row r="1214" spans="1:69" x14ac:dyDescent="0.2">
      <c r="A1214" s="139">
        <v>36083</v>
      </c>
      <c r="B1214" s="88">
        <f>W_Zone1*(Zone1!M1174+Zone1!G1174)+W_Zone2*(Zone2!M1174+Zone2!G1174)+W_Zone3*(Zone3!M1174+Zone3!G1174)+W_Zone4*(Zone4!M1174+Zone4!G1174)+W_Zone5*(Zone5!M1174+Zone5!G1174)</f>
        <v>5.4094507117248116E-3</v>
      </c>
      <c r="C1214" s="88">
        <f>Catch_PE!L1174</f>
        <v>1.260274619634592</v>
      </c>
      <c r="D1214" s="134">
        <v>2.29</v>
      </c>
      <c r="E1214" s="90">
        <f t="shared" si="1166"/>
        <v>4.0378775510204088</v>
      </c>
      <c r="F1214" s="91"/>
      <c r="G1214" s="95">
        <f t="shared" si="1110"/>
        <v>0.85065418772856305</v>
      </c>
      <c r="H1214" s="95">
        <f t="shared" si="1111"/>
        <v>0</v>
      </c>
      <c r="I1214" s="95">
        <f t="shared" si="1112"/>
        <v>1.2548651689228671</v>
      </c>
      <c r="J1214" s="96">
        <f t="shared" si="1113"/>
        <v>0</v>
      </c>
      <c r="K1214" s="96">
        <f t="shared" si="1114"/>
        <v>1.225659351929014</v>
      </c>
      <c r="L1214" s="96">
        <f t="shared" si="1115"/>
        <v>0.84425350918039277</v>
      </c>
      <c r="M1214" s="96">
        <f t="shared" si="1167"/>
        <v>0.79137738254792112</v>
      </c>
      <c r="N1214" s="96">
        <f t="shared" si="1116"/>
        <v>0.84012075220512927</v>
      </c>
      <c r="O1214" s="96">
        <f t="shared" si="1117"/>
        <v>0.79137738254792112</v>
      </c>
      <c r="P1214" s="96">
        <f t="shared" si="1118"/>
        <v>0.6901405951147408</v>
      </c>
      <c r="Q1214" s="96">
        <f t="shared" si="1168"/>
        <v>0.63620841942753514</v>
      </c>
      <c r="R1214" s="96">
        <f t="shared" si="1119"/>
        <v>0.84874391083438694</v>
      </c>
      <c r="S1214" s="96">
        <f t="shared" si="1120"/>
        <v>0.70298222405389088</v>
      </c>
      <c r="T1214" s="96">
        <f t="shared" si="1121"/>
        <v>0.47733307522850565</v>
      </c>
      <c r="U1214" s="96">
        <f t="shared" si="1122"/>
        <v>5.5058191788494096E-2</v>
      </c>
      <c r="V1214" s="96">
        <f t="shared" si="1123"/>
        <v>0</v>
      </c>
      <c r="W1214" s="96">
        <f t="shared" si="1124"/>
        <v>0</v>
      </c>
      <c r="X1214" s="96">
        <f t="shared" si="1125"/>
        <v>0</v>
      </c>
      <c r="Y1214" s="96">
        <f t="shared" si="1126"/>
        <v>0</v>
      </c>
      <c r="Z1214" s="96">
        <f t="shared" si="1127"/>
        <v>0</v>
      </c>
      <c r="AA1214" s="96">
        <f t="shared" si="1170"/>
        <v>0</v>
      </c>
      <c r="AB1214" s="95">
        <f t="shared" si="1128"/>
        <v>0.21799914535913698</v>
      </c>
      <c r="AC1214" s="95">
        <f t="shared" si="1129"/>
        <v>0.12350080678731448</v>
      </c>
      <c r="AD1214" s="95">
        <f t="shared" si="1130"/>
        <v>7.4473916032161303E-2</v>
      </c>
      <c r="AE1214" s="95">
        <f t="shared" si="1131"/>
        <v>4.3910984693626462E-2</v>
      </c>
      <c r="AF1214" s="95">
        <f t="shared" si="1132"/>
        <v>1.698153783580042E-2</v>
      </c>
      <c r="AG1214" s="95">
        <f t="shared" si="1133"/>
        <v>3.6682124376038075E-3</v>
      </c>
      <c r="AH1214" s="95">
        <f t="shared" si="1134"/>
        <v>3.9951011788354151E-5</v>
      </c>
      <c r="AI1214" s="95">
        <f t="shared" si="1135"/>
        <v>0</v>
      </c>
      <c r="AJ1214" s="95">
        <f t="shared" si="1136"/>
        <v>0</v>
      </c>
      <c r="AK1214" s="95">
        <f t="shared" si="1137"/>
        <v>0</v>
      </c>
      <c r="AL1214" s="95">
        <f t="shared" si="1138"/>
        <v>0</v>
      </c>
      <c r="AM1214" s="95">
        <f t="shared" si="1139"/>
        <v>0</v>
      </c>
      <c r="AN1214" s="95">
        <f t="shared" si="1140"/>
        <v>0</v>
      </c>
      <c r="AO1214" s="95">
        <f t="shared" si="1141"/>
        <v>0</v>
      </c>
      <c r="AP1214" s="95">
        <f t="shared" si="1142"/>
        <v>0</v>
      </c>
      <c r="AQ1214" s="95">
        <f t="shared" si="1143"/>
        <v>0</v>
      </c>
      <c r="AR1214" s="95">
        <f t="shared" si="1144"/>
        <v>0</v>
      </c>
      <c r="AS1214" s="95">
        <f t="shared" si="1145"/>
        <v>0</v>
      </c>
      <c r="AT1214" s="95">
        <f t="shared" si="1146"/>
        <v>0</v>
      </c>
      <c r="AU1214" s="95">
        <f t="shared" si="1147"/>
        <v>0</v>
      </c>
      <c r="AV1214" s="95">
        <f t="shared" si="1148"/>
        <v>0.70864150199887177</v>
      </c>
      <c r="AW1214" s="95">
        <f t="shared" si="1169"/>
        <v>3.1095222640100633</v>
      </c>
      <c r="AX1214" s="95">
        <f t="shared" si="1149"/>
        <v>0.66990020324591104</v>
      </c>
      <c r="AY1214" s="95">
        <f t="shared" si="1150"/>
        <v>0.85420756478667215</v>
      </c>
      <c r="AZ1214" s="95">
        <f t="shared" si="1151"/>
        <v>3.9637298287967355</v>
      </c>
      <c r="BD1214" s="94">
        <f t="shared" si="1152"/>
        <v>4.0378775510204088</v>
      </c>
      <c r="BE1214" s="94">
        <f t="shared" si="1153"/>
        <v>2.0094470759441285</v>
      </c>
      <c r="BF1214" s="94">
        <f t="shared" ca="1" si="1154"/>
        <v>1.4260217734493361</v>
      </c>
      <c r="BG1214" s="94">
        <f t="shared" si="1155"/>
        <v>3.9637298287967355</v>
      </c>
      <c r="BH1214" s="94">
        <f t="shared" si="1156"/>
        <v>1.9909118083925104</v>
      </c>
      <c r="BI1214" s="94">
        <f t="shared" ca="1" si="1157"/>
        <v>1.4080462345740838</v>
      </c>
      <c r="BJ1214" s="94">
        <f t="shared" si="1158"/>
        <v>5.497884710959011E-3</v>
      </c>
      <c r="BK1214" s="94">
        <f t="shared" si="1159"/>
        <v>3.4355614321006914E-4</v>
      </c>
      <c r="BL1214" s="94">
        <f t="shared" ca="1" si="1160"/>
        <v>3.2311999785570575E-4</v>
      </c>
      <c r="BM1214" s="94">
        <f t="shared" ca="1" si="1161"/>
        <v>0.86742495950574938</v>
      </c>
      <c r="BN1214" s="94">
        <f t="shared" ca="1" si="1162"/>
        <v>1.482865063017459E-3</v>
      </c>
      <c r="BO1214" s="94">
        <f t="shared" ca="1" si="1163"/>
        <v>7.8099863427890701E-2</v>
      </c>
      <c r="BP1214" s="94">
        <f t="shared" si="1164"/>
        <v>5.4094507117248116E-3</v>
      </c>
      <c r="BQ1214" s="94">
        <f t="shared" si="1165"/>
        <v>1.260274619634592</v>
      </c>
    </row>
    <row r="1215" spans="1:69" x14ac:dyDescent="0.2">
      <c r="A1215" s="139">
        <v>36084</v>
      </c>
      <c r="B1215" s="88">
        <f>W_Zone1*(Zone1!M1175+Zone1!G1175)+W_Zone2*(Zone2!M1175+Zone2!G1175)+W_Zone3*(Zone3!M1175+Zone3!G1175)+W_Zone4*(Zone4!M1175+Zone4!G1175)+W_Zone5*(Zone5!M1175+Zone5!G1175)</f>
        <v>4.863836700743647E-3</v>
      </c>
      <c r="C1215" s="88">
        <f>Catch_PE!L1175</f>
        <v>1.379687266610091</v>
      </c>
      <c r="D1215" s="134">
        <v>1.92</v>
      </c>
      <c r="E1215" s="90">
        <f t="shared" si="1166"/>
        <v>3.3854693877551023</v>
      </c>
      <c r="F1215" s="91"/>
      <c r="G1215" s="95">
        <f t="shared" si="1110"/>
        <v>0.84012075220512927</v>
      </c>
      <c r="H1215" s="95">
        <f t="shared" si="1111"/>
        <v>0</v>
      </c>
      <c r="I1215" s="95">
        <f t="shared" si="1112"/>
        <v>1.3748234299093474</v>
      </c>
      <c r="J1215" s="96">
        <f t="shared" si="1113"/>
        <v>0</v>
      </c>
      <c r="K1215" s="96">
        <f t="shared" si="1114"/>
        <v>1.3381220628819079</v>
      </c>
      <c r="L1215" s="96">
        <f t="shared" si="1115"/>
        <v>0.83313276719180429</v>
      </c>
      <c r="M1215" s="96">
        <f t="shared" si="1167"/>
        <v>0.74107757147232101</v>
      </c>
      <c r="N1215" s="96">
        <f t="shared" si="1116"/>
        <v>0.82926268754301147</v>
      </c>
      <c r="O1215" s="96">
        <f t="shared" si="1117"/>
        <v>0.74107757147232101</v>
      </c>
      <c r="P1215" s="96">
        <f t="shared" si="1118"/>
        <v>0.66990020324591104</v>
      </c>
      <c r="Q1215" s="96">
        <f t="shared" si="1168"/>
        <v>0.57326217427648662</v>
      </c>
      <c r="R1215" s="96">
        <f t="shared" si="1119"/>
        <v>0.74246086528210054</v>
      </c>
      <c r="S1215" s="96">
        <f t="shared" si="1120"/>
        <v>0.66117935339627887</v>
      </c>
      <c r="T1215" s="96">
        <f t="shared" si="1121"/>
        <v>0.44714438418189351</v>
      </c>
      <c r="U1215" s="96">
        <f t="shared" si="1122"/>
        <v>5.1558702535706775E-2</v>
      </c>
      <c r="V1215" s="96">
        <f t="shared" si="1123"/>
        <v>0</v>
      </c>
      <c r="W1215" s="96">
        <f t="shared" si="1124"/>
        <v>0</v>
      </c>
      <c r="X1215" s="96">
        <f t="shared" si="1125"/>
        <v>0</v>
      </c>
      <c r="Y1215" s="96">
        <f t="shared" si="1126"/>
        <v>0</v>
      </c>
      <c r="Z1215" s="96">
        <f t="shared" si="1127"/>
        <v>0</v>
      </c>
      <c r="AA1215" s="96">
        <f t="shared" si="1170"/>
        <v>0</v>
      </c>
      <c r="AB1215" s="95">
        <f t="shared" si="1128"/>
        <v>0.12569406463332614</v>
      </c>
      <c r="AC1215" s="95">
        <f t="shared" si="1129"/>
        <v>8.4687598152593135E-2</v>
      </c>
      <c r="AD1215" s="95">
        <f t="shared" si="1130"/>
        <v>6.5693550937704209E-2</v>
      </c>
      <c r="AE1215" s="95">
        <f t="shared" si="1131"/>
        <v>4.1222005620111406E-2</v>
      </c>
      <c r="AF1215" s="95">
        <f t="shared" si="1132"/>
        <v>1.5913364169286758E-2</v>
      </c>
      <c r="AG1215" s="95">
        <f t="shared" si="1133"/>
        <v>3.4351707001928806E-3</v>
      </c>
      <c r="AH1215" s="95">
        <f t="shared" si="1134"/>
        <v>3.741173231240627E-5</v>
      </c>
      <c r="AI1215" s="95">
        <f t="shared" si="1135"/>
        <v>0</v>
      </c>
      <c r="AJ1215" s="95">
        <f t="shared" si="1136"/>
        <v>0</v>
      </c>
      <c r="AK1215" s="95">
        <f t="shared" si="1137"/>
        <v>0</v>
      </c>
      <c r="AL1215" s="95">
        <f t="shared" si="1138"/>
        <v>0</v>
      </c>
      <c r="AM1215" s="95">
        <f t="shared" si="1139"/>
        <v>0</v>
      </c>
      <c r="AN1215" s="95">
        <f t="shared" si="1140"/>
        <v>0</v>
      </c>
      <c r="AO1215" s="95">
        <f t="shared" si="1141"/>
        <v>0</v>
      </c>
      <c r="AP1215" s="95">
        <f t="shared" si="1142"/>
        <v>0</v>
      </c>
      <c r="AQ1215" s="95">
        <f t="shared" si="1143"/>
        <v>0</v>
      </c>
      <c r="AR1215" s="95">
        <f t="shared" si="1144"/>
        <v>0</v>
      </c>
      <c r="AS1215" s="95">
        <f t="shared" si="1145"/>
        <v>0</v>
      </c>
      <c r="AT1215" s="95">
        <f t="shared" si="1146"/>
        <v>0</v>
      </c>
      <c r="AU1215" s="95">
        <f t="shared" si="1147"/>
        <v>0</v>
      </c>
      <c r="AV1215" s="95">
        <f t="shared" si="1148"/>
        <v>0.68629269541155891</v>
      </c>
      <c r="AW1215" s="95">
        <f t="shared" si="1169"/>
        <v>2.6911748994611959</v>
      </c>
      <c r="AX1215" s="95">
        <f t="shared" si="1149"/>
        <v>0.65276355430097521</v>
      </c>
      <c r="AY1215" s="95">
        <f t="shared" si="1150"/>
        <v>0.69895623890981273</v>
      </c>
      <c r="AZ1215" s="95">
        <f t="shared" si="1151"/>
        <v>3.3901311383710087</v>
      </c>
      <c r="BD1215" s="94">
        <f t="shared" si="1152"/>
        <v>3.3854693877551023</v>
      </c>
      <c r="BE1215" s="94">
        <f t="shared" si="1153"/>
        <v>1.839964507199827</v>
      </c>
      <c r="BF1215" s="94">
        <f t="shared" ca="1" si="1154"/>
        <v>1.2555306319577155</v>
      </c>
      <c r="BG1215" s="94">
        <f t="shared" si="1155"/>
        <v>3.3901311383710087</v>
      </c>
      <c r="BH1215" s="94">
        <f t="shared" si="1156"/>
        <v>1.8412308759009579</v>
      </c>
      <c r="BI1215" s="94">
        <f t="shared" ca="1" si="1157"/>
        <v>1.2568579981307577</v>
      </c>
      <c r="BJ1215" s="94">
        <f t="shared" si="1158"/>
        <v>2.1731918804903196E-5</v>
      </c>
      <c r="BK1215" s="94">
        <f t="shared" si="1159"/>
        <v>1.6036896872040864E-6</v>
      </c>
      <c r="BL1215" s="94">
        <f t="shared" ca="1" si="1160"/>
        <v>1.7619009573366643E-6</v>
      </c>
      <c r="BM1215" s="94">
        <f t="shared" ca="1" si="1161"/>
        <v>2.5083105586253023</v>
      </c>
      <c r="BN1215" s="94">
        <f t="shared" ca="1" si="1162"/>
        <v>1.7154341062328469E-2</v>
      </c>
      <c r="BO1215" s="94">
        <f t="shared" ca="1" si="1163"/>
        <v>1.1874981000151934E-2</v>
      </c>
      <c r="BP1215" s="94">
        <f t="shared" si="1164"/>
        <v>4.863836700743647E-3</v>
      </c>
      <c r="BQ1215" s="94">
        <f t="shared" si="1165"/>
        <v>1.379687266610091</v>
      </c>
    </row>
    <row r="1216" spans="1:69" x14ac:dyDescent="0.2">
      <c r="A1216" s="139">
        <v>36085</v>
      </c>
      <c r="B1216" s="88">
        <f>W_Zone1*(Zone1!M1176+Zone1!G1176)+W_Zone2*(Zone2!M1176+Zone2!G1176)+W_Zone3*(Zone3!M1176+Zone3!G1176)+W_Zone4*(Zone4!M1176+Zone4!G1176)+W_Zone5*(Zone5!M1176+Zone5!G1176)</f>
        <v>20.83467776498005</v>
      </c>
      <c r="C1216" s="88">
        <f>Catch_PE!L1176</f>
        <v>1.373776462032825</v>
      </c>
      <c r="D1216" s="134">
        <v>1.63</v>
      </c>
      <c r="E1216" s="90">
        <f t="shared" si="1166"/>
        <v>2.8741224489795916</v>
      </c>
      <c r="F1216" s="91"/>
      <c r="G1216" s="95">
        <f t="shared" si="1110"/>
        <v>0.82926268754301147</v>
      </c>
      <c r="H1216" s="95">
        <f t="shared" si="1111"/>
        <v>19.460901302947224</v>
      </c>
      <c r="I1216" s="95">
        <f t="shared" si="1112"/>
        <v>0</v>
      </c>
      <c r="J1216" s="96">
        <f t="shared" si="1113"/>
        <v>5.5879329714419406</v>
      </c>
      <c r="K1216" s="96">
        <f t="shared" si="1114"/>
        <v>0</v>
      </c>
      <c r="L1216" s="96">
        <f t="shared" si="1115"/>
        <v>0.85844417475039114</v>
      </c>
      <c r="M1216" s="96">
        <f t="shared" si="1167"/>
        <v>0.85943909200410673</v>
      </c>
      <c r="N1216" s="96">
        <f t="shared" si="1116"/>
        <v>0.85395598367920011</v>
      </c>
      <c r="O1216" s="96">
        <f t="shared" si="1117"/>
        <v>14.732407423509391</v>
      </c>
      <c r="P1216" s="96">
        <f t="shared" si="1118"/>
        <v>0.65276355430097521</v>
      </c>
      <c r="Q1216" s="96">
        <f t="shared" si="1168"/>
        <v>0.52355649042065389</v>
      </c>
      <c r="R1216" s="96">
        <f t="shared" si="1119"/>
        <v>1.4460033036678093</v>
      </c>
      <c r="S1216" s="96">
        <f t="shared" si="1120"/>
        <v>4.1019551321072676</v>
      </c>
      <c r="T1216" s="96">
        <f t="shared" si="1121"/>
        <v>7.8461186161436096</v>
      </c>
      <c r="U1216" s="96">
        <f t="shared" si="1122"/>
        <v>1.0249720693536455</v>
      </c>
      <c r="V1216" s="96">
        <f t="shared" si="1123"/>
        <v>0</v>
      </c>
      <c r="W1216" s="96">
        <f t="shared" si="1124"/>
        <v>0</v>
      </c>
      <c r="X1216" s="96">
        <f t="shared" si="1125"/>
        <v>0</v>
      </c>
      <c r="Y1216" s="96">
        <f t="shared" si="1126"/>
        <v>0</v>
      </c>
      <c r="Z1216" s="96">
        <f t="shared" si="1127"/>
        <v>0</v>
      </c>
      <c r="AA1216" s="96">
        <f t="shared" si="1170"/>
        <v>0</v>
      </c>
      <c r="AB1216" s="95">
        <f t="shared" si="1128"/>
        <v>0.12828892872323372</v>
      </c>
      <c r="AC1216" s="95">
        <f t="shared" si="1129"/>
        <v>0.26873859248911391</v>
      </c>
      <c r="AD1216" s="95">
        <f t="shared" si="1130"/>
        <v>0.47425311193166159</v>
      </c>
      <c r="AE1216" s="95">
        <f t="shared" si="1131"/>
        <v>0.4978068410227578</v>
      </c>
      <c r="AF1216" s="95">
        <f t="shared" si="1132"/>
        <v>0.24686523958682455</v>
      </c>
      <c r="AG1216" s="95">
        <f t="shared" si="1133"/>
        <v>6.7533395509719596E-2</v>
      </c>
      <c r="AH1216" s="95">
        <f t="shared" si="1134"/>
        <v>7.4373439982892021E-4</v>
      </c>
      <c r="AI1216" s="95">
        <f t="shared" si="1135"/>
        <v>0</v>
      </c>
      <c r="AJ1216" s="95">
        <f t="shared" si="1136"/>
        <v>0</v>
      </c>
      <c r="AK1216" s="95">
        <f t="shared" si="1137"/>
        <v>0</v>
      </c>
      <c r="AL1216" s="95">
        <f t="shared" si="1138"/>
        <v>0</v>
      </c>
      <c r="AM1216" s="95">
        <f t="shared" si="1139"/>
        <v>0</v>
      </c>
      <c r="AN1216" s="95">
        <f t="shared" si="1140"/>
        <v>0</v>
      </c>
      <c r="AO1216" s="95">
        <f t="shared" si="1141"/>
        <v>0</v>
      </c>
      <c r="AP1216" s="95">
        <f t="shared" si="1142"/>
        <v>0</v>
      </c>
      <c r="AQ1216" s="95">
        <f t="shared" si="1143"/>
        <v>0</v>
      </c>
      <c r="AR1216" s="95">
        <f t="shared" si="1144"/>
        <v>0</v>
      </c>
      <c r="AS1216" s="95">
        <f t="shared" si="1145"/>
        <v>0</v>
      </c>
      <c r="AT1216" s="95">
        <f t="shared" si="1146"/>
        <v>0</v>
      </c>
      <c r="AU1216" s="95">
        <f t="shared" si="1147"/>
        <v>0</v>
      </c>
      <c r="AV1216" s="95">
        <f t="shared" si="1148"/>
        <v>0.67730214830872471</v>
      </c>
      <c r="AW1216" s="95">
        <f t="shared" si="1169"/>
        <v>2.534623607873177</v>
      </c>
      <c r="AX1216" s="95">
        <f t="shared" si="1149"/>
        <v>0.64572346770063371</v>
      </c>
      <c r="AY1216" s="95">
        <f t="shared" si="1150"/>
        <v>0.65184541914388761</v>
      </c>
      <c r="AZ1216" s="95">
        <f t="shared" si="1151"/>
        <v>3.1864690270170648</v>
      </c>
      <c r="BD1216" s="94">
        <f t="shared" si="1152"/>
        <v>2.8741224489795916</v>
      </c>
      <c r="BE1216" s="94">
        <f t="shared" si="1153"/>
        <v>1.6953237003532957</v>
      </c>
      <c r="BF1216" s="94">
        <f t="shared" ca="1" si="1154"/>
        <v>1.0980632381840976</v>
      </c>
      <c r="BG1216" s="94">
        <f t="shared" si="1155"/>
        <v>3.1864690270170648</v>
      </c>
      <c r="BH1216" s="94">
        <f t="shared" si="1156"/>
        <v>1.7850683535979974</v>
      </c>
      <c r="BI1216" s="94">
        <f t="shared" ca="1" si="1157"/>
        <v>1.1971596107500884</v>
      </c>
      <c r="BJ1216" s="94">
        <f t="shared" si="1158"/>
        <v>9.7560384811719358E-2</v>
      </c>
      <c r="BK1216" s="94">
        <f t="shared" si="1159"/>
        <v>8.0541027860117492E-3</v>
      </c>
      <c r="BL1216" s="94">
        <f t="shared" ca="1" si="1160"/>
        <v>9.8200910557376536E-3</v>
      </c>
      <c r="BM1216" s="94">
        <f t="shared" ca="1" si="1161"/>
        <v>4.3894926911725003</v>
      </c>
      <c r="BN1216" s="94">
        <f t="shared" ca="1" si="1162"/>
        <v>7.5963842426463285E-2</v>
      </c>
      <c r="BO1216" s="94">
        <f t="shared" ca="1" si="1163"/>
        <v>2.351765739080951E-3</v>
      </c>
      <c r="BP1216" s="94">
        <f t="shared" si="1164"/>
        <v>20.83467776498005</v>
      </c>
      <c r="BQ1216" s="94">
        <f t="shared" si="1165"/>
        <v>1.373776462032825</v>
      </c>
    </row>
    <row r="1217" spans="1:69" x14ac:dyDescent="0.2">
      <c r="A1217" s="139">
        <v>36086</v>
      </c>
      <c r="B1217" s="88">
        <f>W_Zone1*(Zone1!M1177+Zone1!G1177)+W_Zone2*(Zone2!M1177+Zone2!G1177)+W_Zone3*(Zone3!M1177+Zone3!G1177)+W_Zone4*(Zone4!M1177+Zone4!G1177)+W_Zone5*(Zone5!M1177+Zone5!G1177)</f>
        <v>2.5802340954871744E-2</v>
      </c>
      <c r="C1217" s="88">
        <f>Catch_PE!L1177</f>
        <v>0.94125772817366515</v>
      </c>
      <c r="D1217" s="134">
        <v>1.94</v>
      </c>
      <c r="E1217" s="90">
        <f t="shared" si="1166"/>
        <v>3.4207346938775514</v>
      </c>
      <c r="F1217" s="91"/>
      <c r="G1217" s="95">
        <f t="shared" si="1110"/>
        <v>0.85395598367920011</v>
      </c>
      <c r="H1217" s="95">
        <f t="shared" si="1111"/>
        <v>0</v>
      </c>
      <c r="I1217" s="95">
        <f t="shared" si="1112"/>
        <v>0.91545538721879338</v>
      </c>
      <c r="J1217" s="96">
        <f t="shared" si="1113"/>
        <v>0</v>
      </c>
      <c r="K1217" s="96">
        <f t="shared" si="1114"/>
        <v>0.89529785838391385</v>
      </c>
      <c r="L1217" s="96">
        <f t="shared" si="1115"/>
        <v>0.84928052977974455</v>
      </c>
      <c r="M1217" s="96">
        <f t="shared" si="1167"/>
        <v>0.81498202092017547</v>
      </c>
      <c r="N1217" s="96">
        <f t="shared" si="1116"/>
        <v>0.84502450388622175</v>
      </c>
      <c r="O1217" s="96">
        <f t="shared" si="1117"/>
        <v>0.81498202092017547</v>
      </c>
      <c r="P1217" s="96">
        <f t="shared" si="1118"/>
        <v>0.64572346770063371</v>
      </c>
      <c r="Q1217" s="96">
        <f t="shared" si="1168"/>
        <v>0.50405844974971914</v>
      </c>
      <c r="R1217" s="96">
        <f t="shared" si="1119"/>
        <v>4.1453708068623776</v>
      </c>
      <c r="S1217" s="96">
        <f t="shared" si="1120"/>
        <v>8.0482990856215206</v>
      </c>
      <c r="T1217" s="96">
        <f t="shared" si="1121"/>
        <v>1.4561593158072432</v>
      </c>
      <c r="U1217" s="96">
        <f t="shared" si="1122"/>
        <v>5.6700428141538882E-2</v>
      </c>
      <c r="V1217" s="96">
        <f t="shared" si="1123"/>
        <v>0</v>
      </c>
      <c r="W1217" s="96">
        <f t="shared" si="1124"/>
        <v>0</v>
      </c>
      <c r="X1217" s="96">
        <f t="shared" si="1125"/>
        <v>0</v>
      </c>
      <c r="Y1217" s="96">
        <f t="shared" si="1126"/>
        <v>0</v>
      </c>
      <c r="Z1217" s="96">
        <f t="shared" si="1127"/>
        <v>0</v>
      </c>
      <c r="AA1217" s="96">
        <f t="shared" si="1170"/>
        <v>0</v>
      </c>
      <c r="AB1217" s="95">
        <f t="shared" si="1128"/>
        <v>0.27115057441995333</v>
      </c>
      <c r="AC1217" s="95">
        <f t="shared" si="1129"/>
        <v>0.48548536023599004</v>
      </c>
      <c r="AD1217" s="95">
        <f t="shared" si="1130"/>
        <v>0.52176168804795764</v>
      </c>
      <c r="AE1217" s="95">
        <f t="shared" si="1131"/>
        <v>0.27352310400398566</v>
      </c>
      <c r="AF1217" s="95">
        <f t="shared" si="1132"/>
        <v>8.0999703071739634E-2</v>
      </c>
      <c r="AG1217" s="95">
        <f t="shared" si="1133"/>
        <v>4.4775446103127205E-3</v>
      </c>
      <c r="AH1217" s="95">
        <f t="shared" si="1134"/>
        <v>4.1142641984852303E-5</v>
      </c>
      <c r="AI1217" s="95">
        <f t="shared" si="1135"/>
        <v>0</v>
      </c>
      <c r="AJ1217" s="95">
        <f t="shared" si="1136"/>
        <v>0</v>
      </c>
      <c r="AK1217" s="95">
        <f t="shared" si="1137"/>
        <v>0</v>
      </c>
      <c r="AL1217" s="95">
        <f t="shared" si="1138"/>
        <v>0</v>
      </c>
      <c r="AM1217" s="95">
        <f t="shared" si="1139"/>
        <v>0</v>
      </c>
      <c r="AN1217" s="95">
        <f t="shared" si="1140"/>
        <v>0</v>
      </c>
      <c r="AO1217" s="95">
        <f t="shared" si="1141"/>
        <v>0</v>
      </c>
      <c r="AP1217" s="95">
        <f t="shared" si="1142"/>
        <v>0</v>
      </c>
      <c r="AQ1217" s="95">
        <f t="shared" si="1143"/>
        <v>0</v>
      </c>
      <c r="AR1217" s="95">
        <f t="shared" si="1144"/>
        <v>0</v>
      </c>
      <c r="AS1217" s="95">
        <f t="shared" si="1145"/>
        <v>0</v>
      </c>
      <c r="AT1217" s="95">
        <f t="shared" si="1146"/>
        <v>0</v>
      </c>
      <c r="AU1217" s="95">
        <f t="shared" si="1147"/>
        <v>0</v>
      </c>
      <c r="AV1217" s="95">
        <f t="shared" si="1148"/>
        <v>0.7036503492495938</v>
      </c>
      <c r="AW1217" s="95">
        <f t="shared" si="1169"/>
        <v>3.0124221915664378</v>
      </c>
      <c r="AX1217" s="95">
        <f t="shared" si="1149"/>
        <v>0.66611881283183549</v>
      </c>
      <c r="AY1217" s="95">
        <f t="shared" si="1150"/>
        <v>0.77520902416967252</v>
      </c>
      <c r="AZ1217" s="95">
        <f t="shared" si="1151"/>
        <v>3.7876312157361101</v>
      </c>
      <c r="BD1217" s="94">
        <f t="shared" si="1152"/>
        <v>3.4207346938775514</v>
      </c>
      <c r="BE1217" s="94">
        <f t="shared" si="1153"/>
        <v>1.8495228286986758</v>
      </c>
      <c r="BF1217" s="94">
        <f t="shared" ca="1" si="1154"/>
        <v>1.2655284407684049</v>
      </c>
      <c r="BG1217" s="94">
        <f t="shared" si="1155"/>
        <v>3.7876312157361101</v>
      </c>
      <c r="BH1217" s="94">
        <f t="shared" si="1156"/>
        <v>1.9461837569294709</v>
      </c>
      <c r="BI1217" s="94">
        <f t="shared" ca="1" si="1157"/>
        <v>1.3640134927080152</v>
      </c>
      <c r="BJ1217" s="94">
        <f t="shared" si="1158"/>
        <v>0.13461305775190785</v>
      </c>
      <c r="BK1217" s="94">
        <f t="shared" si="1159"/>
        <v>9.3433350464389182E-3</v>
      </c>
      <c r="BL1217" s="94">
        <f t="shared" ca="1" si="1160"/>
        <v>9.6993054555477437E-3</v>
      </c>
      <c r="BM1217" s="94">
        <f t="shared" ca="1" si="1161"/>
        <v>2.3978503079755491</v>
      </c>
      <c r="BN1217" s="94">
        <f t="shared" ca="1" si="1162"/>
        <v>1.4741908251281162E-2</v>
      </c>
      <c r="BO1217" s="94">
        <f t="shared" ca="1" si="1163"/>
        <v>1.4153907351134514E-2</v>
      </c>
      <c r="BP1217" s="94">
        <f t="shared" si="1164"/>
        <v>2.5802340954871744E-2</v>
      </c>
      <c r="BQ1217" s="94">
        <f t="shared" si="1165"/>
        <v>0.94125772817366515</v>
      </c>
    </row>
    <row r="1218" spans="1:69" x14ac:dyDescent="0.2">
      <c r="A1218" s="139">
        <v>36087</v>
      </c>
      <c r="B1218" s="88">
        <f>W_Zone1*(Zone1!M1178+Zone1!G1178)+W_Zone2*(Zone2!M1178+Zone2!G1178)+W_Zone3*(Zone3!M1178+Zone3!G1178)+W_Zone4*(Zone4!M1178+Zone4!G1178)+W_Zone5*(Zone5!M1178+Zone5!G1178)</f>
        <v>5.3262815199262049E-2</v>
      </c>
      <c r="C1218" s="88">
        <f>Catch_PE!L1178</f>
        <v>0.7204957000259854</v>
      </c>
      <c r="D1218" s="134">
        <v>2.75</v>
      </c>
      <c r="E1218" s="90">
        <f t="shared" si="1166"/>
        <v>4.8489795918367351</v>
      </c>
      <c r="F1218" s="91"/>
      <c r="G1218" s="95">
        <f t="shared" si="1110"/>
        <v>0.84502450388622175</v>
      </c>
      <c r="H1218" s="95">
        <f t="shared" si="1111"/>
        <v>0</v>
      </c>
      <c r="I1218" s="95">
        <f t="shared" si="1112"/>
        <v>0.66723288482672338</v>
      </c>
      <c r="J1218" s="96">
        <f t="shared" si="1113"/>
        <v>0</v>
      </c>
      <c r="K1218" s="96">
        <f t="shared" si="1114"/>
        <v>0.65085358540048688</v>
      </c>
      <c r="L1218" s="96">
        <f t="shared" si="1115"/>
        <v>0.8416255949026481</v>
      </c>
      <c r="M1218" s="96">
        <f t="shared" si="1167"/>
        <v>0.77925479842500445</v>
      </c>
      <c r="N1218" s="96">
        <f t="shared" si="1116"/>
        <v>0.8375561448845924</v>
      </c>
      <c r="O1218" s="96">
        <f t="shared" si="1117"/>
        <v>0.77925479842500445</v>
      </c>
      <c r="P1218" s="96">
        <f t="shared" si="1118"/>
        <v>0.66611881283183549</v>
      </c>
      <c r="Q1218" s="96">
        <f t="shared" si="1168"/>
        <v>0.56201622162237741</v>
      </c>
      <c r="R1218" s="96">
        <f t="shared" si="1119"/>
        <v>8.0898115018605683</v>
      </c>
      <c r="S1218" s="96">
        <f t="shared" si="1120"/>
        <v>1.6494765877767488</v>
      </c>
      <c r="T1218" s="96">
        <f t="shared" si="1121"/>
        <v>0.46898526657178624</v>
      </c>
      <c r="U1218" s="96">
        <f t="shared" si="1122"/>
        <v>5.4214791943703509E-2</v>
      </c>
      <c r="V1218" s="96">
        <f t="shared" si="1123"/>
        <v>0</v>
      </c>
      <c r="W1218" s="96">
        <f t="shared" si="1124"/>
        <v>0</v>
      </c>
      <c r="X1218" s="96">
        <f t="shared" si="1125"/>
        <v>0</v>
      </c>
      <c r="Y1218" s="96">
        <f t="shared" si="1126"/>
        <v>0</v>
      </c>
      <c r="Z1218" s="96">
        <f t="shared" si="1127"/>
        <v>0</v>
      </c>
      <c r="AA1218" s="96">
        <f t="shared" si="1170"/>
        <v>0</v>
      </c>
      <c r="AB1218" s="95">
        <f t="shared" si="1128"/>
        <v>0.48779160558260382</v>
      </c>
      <c r="AC1218" s="95">
        <f t="shared" si="1129"/>
        <v>0.53250153649070797</v>
      </c>
      <c r="AD1218" s="95">
        <f t="shared" si="1130"/>
        <v>0.29642781725011053</v>
      </c>
      <c r="AE1218" s="95">
        <f t="shared" si="1131"/>
        <v>0.10648893869853474</v>
      </c>
      <c r="AF1218" s="95">
        <f t="shared" si="1132"/>
        <v>1.7353515509551554E-2</v>
      </c>
      <c r="AG1218" s="95">
        <f t="shared" si="1133"/>
        <v>3.6112698941696718E-3</v>
      </c>
      <c r="AH1218" s="95">
        <f t="shared" si="1134"/>
        <v>3.9339028792781707E-5</v>
      </c>
      <c r="AI1218" s="95">
        <f t="shared" si="1135"/>
        <v>0</v>
      </c>
      <c r="AJ1218" s="95">
        <f t="shared" si="1136"/>
        <v>0</v>
      </c>
      <c r="AK1218" s="95">
        <f t="shared" si="1137"/>
        <v>0</v>
      </c>
      <c r="AL1218" s="95">
        <f t="shared" si="1138"/>
        <v>0</v>
      </c>
      <c r="AM1218" s="95">
        <f t="shared" si="1139"/>
        <v>0</v>
      </c>
      <c r="AN1218" s="95">
        <f t="shared" si="1140"/>
        <v>0</v>
      </c>
      <c r="AO1218" s="95">
        <f t="shared" si="1141"/>
        <v>0</v>
      </c>
      <c r="AP1218" s="95">
        <f t="shared" si="1142"/>
        <v>0</v>
      </c>
      <c r="AQ1218" s="95">
        <f t="shared" si="1143"/>
        <v>0</v>
      </c>
      <c r="AR1218" s="95">
        <f t="shared" si="1144"/>
        <v>0</v>
      </c>
      <c r="AS1218" s="95">
        <f t="shared" si="1145"/>
        <v>0</v>
      </c>
      <c r="AT1218" s="95">
        <f t="shared" si="1146"/>
        <v>0</v>
      </c>
      <c r="AU1218" s="95">
        <f t="shared" si="1147"/>
        <v>0</v>
      </c>
      <c r="AV1218" s="95">
        <f t="shared" si="1148"/>
        <v>0.77391126907955055</v>
      </c>
      <c r="AW1218" s="95">
        <f t="shared" si="1169"/>
        <v>4.5826295338552265</v>
      </c>
      <c r="AX1218" s="95">
        <f t="shared" si="1149"/>
        <v>0.71681664013926016</v>
      </c>
      <c r="AY1218" s="95">
        <f t="shared" si="1150"/>
        <v>1.0498078272049813</v>
      </c>
      <c r="AZ1218" s="95">
        <f t="shared" si="1151"/>
        <v>5.6324373610602079</v>
      </c>
      <c r="BD1218" s="94">
        <f t="shared" si="1152"/>
        <v>4.8489795918367351</v>
      </c>
      <c r="BE1218" s="94">
        <f t="shared" si="1153"/>
        <v>2.2020398706283077</v>
      </c>
      <c r="BF1218" s="94">
        <f t="shared" ca="1" si="1154"/>
        <v>1.6040655960516135</v>
      </c>
      <c r="BG1218" s="94">
        <f t="shared" si="1155"/>
        <v>5.6324373610602079</v>
      </c>
      <c r="BH1218" s="94">
        <f t="shared" si="1156"/>
        <v>2.3732756605713141</v>
      </c>
      <c r="BI1218" s="94">
        <f t="shared" ca="1" si="1157"/>
        <v>1.750358872059721</v>
      </c>
      <c r="BJ1218" s="94">
        <f t="shared" si="1158"/>
        <v>0.61380607615662031</v>
      </c>
      <c r="BK1218" s="94">
        <f t="shared" si="1159"/>
        <v>2.9321695757405401E-2</v>
      </c>
      <c r="BL1218" s="94">
        <f t="shared" ca="1" si="1160"/>
        <v>2.1401722605184317E-2</v>
      </c>
      <c r="BM1218" s="94">
        <f t="shared" ca="1" si="1161"/>
        <v>1.4461138751356715E-2</v>
      </c>
      <c r="BN1218" s="94">
        <f t="shared" ca="1" si="1162"/>
        <v>5.3407571296390718E-2</v>
      </c>
      <c r="BO1218" s="94">
        <f t="shared" ca="1" si="1163"/>
        <v>0.20931297576619476</v>
      </c>
      <c r="BP1218" s="94">
        <f t="shared" si="1164"/>
        <v>5.3262815199262049E-2</v>
      </c>
      <c r="BQ1218" s="94">
        <f t="shared" si="1165"/>
        <v>0.7204957000259854</v>
      </c>
    </row>
    <row r="1219" spans="1:69" x14ac:dyDescent="0.2">
      <c r="A1219" s="139">
        <v>36088</v>
      </c>
      <c r="B1219" s="88">
        <f>W_Zone1*(Zone1!M1179+Zone1!G1179)+W_Zone2*(Zone2!M1179+Zone2!G1179)+W_Zone3*(Zone3!M1179+Zone3!G1179)+W_Zone4*(Zone4!M1179+Zone4!G1179)+W_Zone5*(Zone5!M1179+Zone5!G1179)</f>
        <v>3.3102374195573422E-2</v>
      </c>
      <c r="C1219" s="88">
        <f>Catch_PE!L1179</f>
        <v>0.67299757284804695</v>
      </c>
      <c r="D1219" s="134">
        <v>2.73</v>
      </c>
      <c r="E1219" s="90">
        <f t="shared" si="1166"/>
        <v>4.8137142857142861</v>
      </c>
      <c r="F1219" s="91"/>
      <c r="G1219" s="95">
        <f t="shared" si="1110"/>
        <v>0.8375561448845924</v>
      </c>
      <c r="H1219" s="95">
        <f t="shared" si="1111"/>
        <v>0</v>
      </c>
      <c r="I1219" s="95">
        <f t="shared" si="1112"/>
        <v>0.63989519865247357</v>
      </c>
      <c r="J1219" s="96">
        <f t="shared" si="1113"/>
        <v>0</v>
      </c>
      <c r="K1219" s="96">
        <f t="shared" si="1114"/>
        <v>0.62266931541131609</v>
      </c>
      <c r="L1219" s="96">
        <f t="shared" si="1115"/>
        <v>0.83430442072201461</v>
      </c>
      <c r="M1219" s="96">
        <f t="shared" si="1167"/>
        <v>0.74625459355952817</v>
      </c>
      <c r="N1219" s="96">
        <f t="shared" si="1116"/>
        <v>0.83040730545833841</v>
      </c>
      <c r="O1219" s="96">
        <f t="shared" si="1117"/>
        <v>0.74625459355952817</v>
      </c>
      <c r="P1219" s="96">
        <f t="shared" si="1118"/>
        <v>0.71681664013926016</v>
      </c>
      <c r="Q1219" s="96">
        <f t="shared" si="1168"/>
        <v>0.72651766371900528</v>
      </c>
      <c r="R1219" s="96">
        <f t="shared" si="1119"/>
        <v>1.689231019024086</v>
      </c>
      <c r="S1219" s="96">
        <f t="shared" si="1120"/>
        <v>0.6541158586621012</v>
      </c>
      <c r="T1219" s="96">
        <f t="shared" si="1121"/>
        <v>0.44904002132357768</v>
      </c>
      <c r="U1219" s="96">
        <f t="shared" si="1122"/>
        <v>5.1918881486049048E-2</v>
      </c>
      <c r="V1219" s="96">
        <f t="shared" si="1123"/>
        <v>0</v>
      </c>
      <c r="W1219" s="96">
        <f t="shared" si="1124"/>
        <v>0</v>
      </c>
      <c r="X1219" s="96">
        <f t="shared" si="1125"/>
        <v>0</v>
      </c>
      <c r="Y1219" s="96">
        <f t="shared" si="1126"/>
        <v>0</v>
      </c>
      <c r="Z1219" s="96">
        <f t="shared" si="1127"/>
        <v>0</v>
      </c>
      <c r="AA1219" s="96">
        <f t="shared" si="1170"/>
        <v>0</v>
      </c>
      <c r="AB1219" s="95">
        <f t="shared" si="1128"/>
        <v>0.53471011600444895</v>
      </c>
      <c r="AC1219" s="95">
        <f t="shared" si="1129"/>
        <v>0.30671285014401689</v>
      </c>
      <c r="AD1219" s="95">
        <f t="shared" si="1130"/>
        <v>0.1284236736640833</v>
      </c>
      <c r="AE1219" s="95">
        <f t="shared" si="1131"/>
        <v>4.1763322431834685E-2</v>
      </c>
      <c r="AF1219" s="95">
        <f t="shared" si="1132"/>
        <v>1.594196384628466E-2</v>
      </c>
      <c r="AG1219" s="95">
        <f t="shared" si="1133"/>
        <v>3.4582770538390045E-3</v>
      </c>
      <c r="AH1219" s="95">
        <f t="shared" si="1134"/>
        <v>3.7673083312568395E-5</v>
      </c>
      <c r="AI1219" s="95">
        <f t="shared" si="1135"/>
        <v>0</v>
      </c>
      <c r="AJ1219" s="95">
        <f t="shared" si="1136"/>
        <v>0</v>
      </c>
      <c r="AK1219" s="95">
        <f t="shared" si="1137"/>
        <v>0</v>
      </c>
      <c r="AL1219" s="95">
        <f t="shared" si="1138"/>
        <v>0</v>
      </c>
      <c r="AM1219" s="95">
        <f t="shared" si="1139"/>
        <v>0</v>
      </c>
      <c r="AN1219" s="95">
        <f t="shared" si="1140"/>
        <v>0</v>
      </c>
      <c r="AO1219" s="95">
        <f t="shared" si="1141"/>
        <v>0</v>
      </c>
      <c r="AP1219" s="95">
        <f t="shared" si="1142"/>
        <v>0</v>
      </c>
      <c r="AQ1219" s="95">
        <f t="shared" si="1143"/>
        <v>0</v>
      </c>
      <c r="AR1219" s="95">
        <f t="shared" si="1144"/>
        <v>0</v>
      </c>
      <c r="AS1219" s="95">
        <f t="shared" si="1145"/>
        <v>0</v>
      </c>
      <c r="AT1219" s="95">
        <f t="shared" si="1146"/>
        <v>0</v>
      </c>
      <c r="AU1219" s="95">
        <f t="shared" si="1147"/>
        <v>0</v>
      </c>
      <c r="AV1219" s="95">
        <f t="shared" si="1148"/>
        <v>0.74691426719709897</v>
      </c>
      <c r="AW1219" s="95">
        <f t="shared" si="1169"/>
        <v>3.9266208336113335</v>
      </c>
      <c r="AX1219" s="95">
        <f t="shared" si="1149"/>
        <v>0.69799280020352994</v>
      </c>
      <c r="AY1219" s="95">
        <f t="shared" si="1150"/>
        <v>1.2612277797234541</v>
      </c>
      <c r="AZ1219" s="95">
        <f t="shared" si="1151"/>
        <v>5.1878486133347881</v>
      </c>
      <c r="BD1219" s="94">
        <f t="shared" si="1152"/>
        <v>4.8137142857142861</v>
      </c>
      <c r="BE1219" s="94">
        <f t="shared" si="1153"/>
        <v>2.1940178407921587</v>
      </c>
      <c r="BF1219" s="94">
        <f t="shared" ca="1" si="1154"/>
        <v>1.5969492805705761</v>
      </c>
      <c r="BG1219" s="94">
        <f t="shared" si="1155"/>
        <v>5.1878486133347881</v>
      </c>
      <c r="BH1219" s="94">
        <f t="shared" si="1156"/>
        <v>2.2776849240697863</v>
      </c>
      <c r="BI1219" s="94">
        <f t="shared" ca="1" si="1157"/>
        <v>1.6699833715887962</v>
      </c>
      <c r="BJ1219" s="94">
        <f t="shared" si="1158"/>
        <v>0.13997649510404514</v>
      </c>
      <c r="BK1219" s="94">
        <f t="shared" si="1159"/>
        <v>7.000180824185475E-3</v>
      </c>
      <c r="BL1219" s="94">
        <f t="shared" ca="1" si="1160"/>
        <v>5.3339784508576599E-3</v>
      </c>
      <c r="BM1219" s="94">
        <f t="shared" ca="1" si="1161"/>
        <v>2.4186402312396479E-2</v>
      </c>
      <c r="BN1219" s="94">
        <f t="shared" ca="1" si="1162"/>
        <v>4.976412952738013E-2</v>
      </c>
      <c r="BO1219" s="94">
        <f t="shared" ca="1" si="1163"/>
        <v>0.20285208443004471</v>
      </c>
      <c r="BP1219" s="94">
        <f t="shared" si="1164"/>
        <v>3.3102374195573422E-2</v>
      </c>
      <c r="BQ1219" s="94">
        <f t="shared" si="1165"/>
        <v>0.67299757284804695</v>
      </c>
    </row>
    <row r="1220" spans="1:69" x14ac:dyDescent="0.2">
      <c r="A1220" s="139">
        <v>36089</v>
      </c>
      <c r="B1220" s="88">
        <f>W_Zone1*(Zone1!M1180+Zone1!G1180)+W_Zone2*(Zone2!M1180+Zone2!G1180)+W_Zone3*(Zone3!M1180+Zone3!G1180)+W_Zone4*(Zone4!M1180+Zone4!G1180)+W_Zone5*(Zone5!M1180+Zone5!G1180)</f>
        <v>3.6475628144672437E-3</v>
      </c>
      <c r="C1220" s="88">
        <f>Catch_PE!L1180</f>
        <v>0.94812583456831601</v>
      </c>
      <c r="D1220" s="130">
        <v>2.33</v>
      </c>
      <c r="E1220" s="90">
        <f t="shared" si="1166"/>
        <v>4.108408163265306</v>
      </c>
      <c r="F1220" s="91"/>
      <c r="G1220" s="95">
        <f t="shared" si="1110"/>
        <v>0.83040730545833841</v>
      </c>
      <c r="H1220" s="95">
        <f t="shared" si="1111"/>
        <v>0</v>
      </c>
      <c r="I1220" s="95">
        <f t="shared" si="1112"/>
        <v>0.9444782717538488</v>
      </c>
      <c r="J1220" s="96">
        <f t="shared" si="1113"/>
        <v>0</v>
      </c>
      <c r="K1220" s="96">
        <f t="shared" si="1114"/>
        <v>0.91653938917968358</v>
      </c>
      <c r="L1220" s="96">
        <f t="shared" si="1115"/>
        <v>0.82562092333867154</v>
      </c>
      <c r="M1220" s="96">
        <f t="shared" si="1167"/>
        <v>0.70855687162766723</v>
      </c>
      <c r="N1220" s="96">
        <f t="shared" si="1116"/>
        <v>0.82192067435737992</v>
      </c>
      <c r="O1220" s="96">
        <f t="shared" si="1117"/>
        <v>0.70855687162766723</v>
      </c>
      <c r="P1220" s="96">
        <f t="shared" si="1118"/>
        <v>0.69799280020352994</v>
      </c>
      <c r="Q1220" s="96">
        <f t="shared" si="1168"/>
        <v>0.66190582530027364</v>
      </c>
      <c r="R1220" s="96">
        <f t="shared" si="1119"/>
        <v>0.69186205906214404</v>
      </c>
      <c r="S1220" s="96">
        <f t="shared" si="1120"/>
        <v>0.62481857505870797</v>
      </c>
      <c r="T1220" s="96">
        <f t="shared" si="1121"/>
        <v>0.42679915932083312</v>
      </c>
      <c r="U1220" s="96">
        <f t="shared" si="1122"/>
        <v>4.9296152494943422E-2</v>
      </c>
      <c r="V1220" s="96">
        <f t="shared" si="1123"/>
        <v>0</v>
      </c>
      <c r="W1220" s="96">
        <f t="shared" si="1124"/>
        <v>0</v>
      </c>
      <c r="X1220" s="96">
        <f t="shared" si="1125"/>
        <v>0</v>
      </c>
      <c r="Y1220" s="96">
        <f t="shared" si="1126"/>
        <v>0</v>
      </c>
      <c r="Z1220" s="96">
        <f t="shared" si="1127"/>
        <v>0</v>
      </c>
      <c r="AA1220" s="96">
        <f t="shared" si="1170"/>
        <v>0</v>
      </c>
      <c r="AB1220" s="95">
        <f t="shared" si="1128"/>
        <v>0.3088098612773526</v>
      </c>
      <c r="AC1220" s="95">
        <f t="shared" si="1129"/>
        <v>0.13818914887159053</v>
      </c>
      <c r="AD1220" s="95">
        <f t="shared" si="1130"/>
        <v>6.2590004533767132E-2</v>
      </c>
      <c r="AE1220" s="95">
        <f t="shared" si="1131"/>
        <v>3.9118687419120723E-2</v>
      </c>
      <c r="AF1220" s="95">
        <f t="shared" si="1132"/>
        <v>1.516607491145025E-2</v>
      </c>
      <c r="AG1220" s="95">
        <f t="shared" si="1133"/>
        <v>3.2839003792285498E-3</v>
      </c>
      <c r="AH1220" s="95">
        <f t="shared" si="1134"/>
        <v>3.5769993628042728E-5</v>
      </c>
      <c r="AI1220" s="95">
        <f t="shared" si="1135"/>
        <v>0</v>
      </c>
      <c r="AJ1220" s="95">
        <f t="shared" si="1136"/>
        <v>0</v>
      </c>
      <c r="AK1220" s="95">
        <f t="shared" si="1137"/>
        <v>0</v>
      </c>
      <c r="AL1220" s="95">
        <f t="shared" si="1138"/>
        <v>0</v>
      </c>
      <c r="AM1220" s="95">
        <f t="shared" si="1139"/>
        <v>0</v>
      </c>
      <c r="AN1220" s="95">
        <f t="shared" si="1140"/>
        <v>0</v>
      </c>
      <c r="AO1220" s="95">
        <f t="shared" si="1141"/>
        <v>0</v>
      </c>
      <c r="AP1220" s="95">
        <f t="shared" si="1142"/>
        <v>0</v>
      </c>
      <c r="AQ1220" s="95">
        <f t="shared" si="1143"/>
        <v>0</v>
      </c>
      <c r="AR1220" s="95">
        <f t="shared" si="1144"/>
        <v>0</v>
      </c>
      <c r="AS1220" s="95">
        <f t="shared" si="1145"/>
        <v>0</v>
      </c>
      <c r="AT1220" s="95">
        <f t="shared" si="1146"/>
        <v>0</v>
      </c>
      <c r="AU1220" s="95">
        <f t="shared" si="1147"/>
        <v>0</v>
      </c>
      <c r="AV1220" s="95">
        <f t="shared" si="1148"/>
        <v>0.71485929016479244</v>
      </c>
      <c r="AW1220" s="95">
        <f t="shared" si="1169"/>
        <v>3.2334882899448134</v>
      </c>
      <c r="AX1220" s="95">
        <f t="shared" si="1149"/>
        <v>0.67457350822817963</v>
      </c>
      <c r="AY1220" s="95">
        <f t="shared" si="1150"/>
        <v>0.9707156865776263</v>
      </c>
      <c r="AZ1220" s="95">
        <f t="shared" si="1151"/>
        <v>4.2042039765224395</v>
      </c>
      <c r="BD1220" s="94">
        <f t="shared" si="1152"/>
        <v>4.108408163265306</v>
      </c>
      <c r="BE1220" s="94">
        <f t="shared" si="1153"/>
        <v>2.0269208576718789</v>
      </c>
      <c r="BF1220" s="94">
        <f t="shared" ca="1" si="1154"/>
        <v>1.44282567912502</v>
      </c>
      <c r="BG1220" s="94">
        <f t="shared" si="1155"/>
        <v>4.2042039765224395</v>
      </c>
      <c r="BH1220" s="94">
        <f t="shared" si="1156"/>
        <v>2.050415561909936</v>
      </c>
      <c r="BI1220" s="94">
        <f t="shared" ca="1" si="1157"/>
        <v>1.4652060051187841</v>
      </c>
      <c r="BJ1220" s="94">
        <f t="shared" si="1158"/>
        <v>9.176837837595592E-3</v>
      </c>
      <c r="BK1220" s="94">
        <f t="shared" si="1159"/>
        <v>5.5200112723377862E-4</v>
      </c>
      <c r="BL1220" s="94">
        <f t="shared" ca="1" si="1160"/>
        <v>5.0087899158715078E-4</v>
      </c>
      <c r="BM1220" s="94">
        <f t="shared" ca="1" si="1161"/>
        <v>0.74102123621540805</v>
      </c>
      <c r="BN1220" s="94">
        <f t="shared" ca="1" si="1162"/>
        <v>3.1339584302148503E-3</v>
      </c>
      <c r="BO1220" s="94">
        <f t="shared" ca="1" si="1163"/>
        <v>8.7774392199193696E-2</v>
      </c>
      <c r="BP1220" s="94">
        <f t="shared" si="1164"/>
        <v>3.6475628144672437E-3</v>
      </c>
      <c r="BQ1220" s="94">
        <f t="shared" si="1165"/>
        <v>0.94812583456831601</v>
      </c>
    </row>
    <row r="1221" spans="1:69" x14ac:dyDescent="0.2">
      <c r="A1221" s="139">
        <v>36090</v>
      </c>
      <c r="B1221" s="88">
        <f>W_Zone1*(Zone1!M1181+Zone1!G1181)+W_Zone2*(Zone2!M1181+Zone2!G1181)+W_Zone3*(Zone3!M1181+Zone3!G1181)+W_Zone4*(Zone4!M1181+Zone4!G1181)+W_Zone5*(Zone5!M1181+Zone5!G1181)</f>
        <v>3.2810008201971637E-3</v>
      </c>
      <c r="C1221" s="88">
        <f>Catch_PE!L1181</f>
        <v>1.047491499112561</v>
      </c>
      <c r="D1221" s="130">
        <v>1.87</v>
      </c>
      <c r="E1221" s="90">
        <f t="shared" si="1166"/>
        <v>3.2973061224489797</v>
      </c>
      <c r="F1221" s="91"/>
      <c r="G1221" s="95">
        <f t="shared" ref="G1221:G1284" si="1171">N1220</f>
        <v>0.82192067435737992</v>
      </c>
      <c r="H1221" s="95">
        <f t="shared" ref="H1221:H1284" si="1172">IF(B1221&gt;=C1221,B1221-C1221,0)</f>
        <v>0</v>
      </c>
      <c r="I1221" s="95">
        <f t="shared" ref="I1221:I1284" si="1173">IF(B1221&lt;C1221,C1221-B1221,0)</f>
        <v>1.0442104982923639</v>
      </c>
      <c r="J1221" s="96">
        <f t="shared" ref="J1221:J1284" si="1174">IF($H1221&gt;0,$E$10*(1-G1221^2)*TANH(H1221/$E$10)/(1+G1221*TANH(H1221/$E$10)),0)</f>
        <v>0</v>
      </c>
      <c r="K1221" s="96">
        <f t="shared" ref="K1221:K1284" si="1175">IF($I1221&gt;0,G1221*$E$10*(2-G1221)*TANH(I1221/$E$10)/(1+(1-G1221)*TANH(I1221/$E$10)),0)</f>
        <v>1.0101053262180459</v>
      </c>
      <c r="L1221" s="96">
        <f t="shared" ref="L1221:L1284" si="1176">G1221+(J1221-K1221)/$E$10</f>
        <v>0.81664566912632541</v>
      </c>
      <c r="M1221" s="96">
        <f t="shared" si="1167"/>
        <v>0.67119217268477682</v>
      </c>
      <c r="N1221" s="96">
        <f t="shared" ref="N1221:N1284" si="1177">L1221-M1221/$E$10</f>
        <v>0.81314054730382079</v>
      </c>
      <c r="O1221" s="96">
        <f t="shared" ref="O1221:O1284" si="1178">M1221+(H1221-J1221)</f>
        <v>0.67119217268477682</v>
      </c>
      <c r="P1221" s="96">
        <f t="shared" ref="P1221:P1284" si="1179">AX1220</f>
        <v>0.67457350822817963</v>
      </c>
      <c r="Q1221" s="96">
        <f t="shared" si="1168"/>
        <v>0.58738166879653886</v>
      </c>
      <c r="R1221" s="96">
        <f t="shared" ref="R1221:R1284" si="1180">S1220+$O1221*0.9*R$13</f>
        <v>0.66057428539273</v>
      </c>
      <c r="S1221" s="96">
        <f t="shared" ref="S1221:S1284" si="1181">T1220+$O1221*0.9*S$13</f>
        <v>0.59330829093344228</v>
      </c>
      <c r="T1221" s="96">
        <f t="shared" ref="T1221:T1284" si="1182">U1220+$O1221*0.9*T$13</f>
        <v>0.40440767318148774</v>
      </c>
      <c r="U1221" s="96">
        <f t="shared" ref="U1221:U1284" si="1183">V1220+$O1221*0.9*U$13</f>
        <v>4.6696592783123589E-2</v>
      </c>
      <c r="V1221" s="96">
        <f t="shared" ref="V1221:V1284" si="1184">W1220+$O1221*0.9*V$13</f>
        <v>0</v>
      </c>
      <c r="W1221" s="96">
        <f t="shared" ref="W1221:W1284" si="1185">X1220+$O1221*0.9*W$13</f>
        <v>0</v>
      </c>
      <c r="X1221" s="96">
        <f t="shared" ref="X1221:X1284" si="1186">Y1220+$O1221*0.9*X$13</f>
        <v>0</v>
      </c>
      <c r="Y1221" s="96">
        <f t="shared" ref="Y1221:Y1284" si="1187">Z1220+$O1221*0.9*Y$13</f>
        <v>0</v>
      </c>
      <c r="Z1221" s="96">
        <f t="shared" ref="Z1221:Z1284" si="1188">AA1220+$O1221*0.9*Z$13</f>
        <v>0</v>
      </c>
      <c r="AA1221" s="96">
        <f t="shared" si="1170"/>
        <v>0</v>
      </c>
      <c r="AB1221" s="95">
        <f t="shared" ref="AB1221:AB1284" si="1189">AC1220+$O1221*0.1*R$17</f>
        <v>0.14017557722348065</v>
      </c>
      <c r="AC1221" s="95">
        <f t="shared" ref="AC1221:AC1284" si="1190">AD1220+$O1221*0.1*S$17</f>
        <v>7.1840511845578756E-2</v>
      </c>
      <c r="AD1221" s="95">
        <f t="shared" ref="AD1221:AD1284" si="1191">AE1220+$O1221*0.1*T$17</f>
        <v>5.8847105235039852E-2</v>
      </c>
      <c r="AE1221" s="95">
        <f t="shared" ref="AE1221:AE1284" si="1192">AF1220+$O1221*0.1*U$17</f>
        <v>3.7120608236110055E-2</v>
      </c>
      <c r="AF1221" s="95">
        <f t="shared" ref="AF1221:AF1284" si="1193">AG1220+$O1221*0.1*V$17</f>
        <v>1.4374304828137185E-2</v>
      </c>
      <c r="AG1221" s="95">
        <f t="shared" ref="AG1221:AG1284" si="1194">AH1220+$O1221*0.1*W$17</f>
        <v>3.1108122930123246E-3</v>
      </c>
      <c r="AH1221" s="95">
        <f t="shared" ref="AH1221:AH1284" si="1195">AI1220+$O1221*0.1*X$17</f>
        <v>3.3883715904095609E-5</v>
      </c>
      <c r="AI1221" s="95">
        <f t="shared" ref="AI1221:AI1284" si="1196">AJ1220+$O1221*0.1*Y$17</f>
        <v>0</v>
      </c>
      <c r="AJ1221" s="95">
        <f t="shared" ref="AJ1221:AJ1284" si="1197">AK1220+$O1221*0.1*Z$17</f>
        <v>0</v>
      </c>
      <c r="AK1221" s="95">
        <f t="shared" ref="AK1221:AK1284" si="1198">AL1220+$O1221*0.1*AA$17</f>
        <v>0</v>
      </c>
      <c r="AL1221" s="95">
        <f t="shared" ref="AL1221:AL1284" si="1199">AM1220+$O1221*0.1*AB$17</f>
        <v>0</v>
      </c>
      <c r="AM1221" s="95">
        <f t="shared" ref="AM1221:AM1284" si="1200">AN1220+$O1221*0.1*AC$17</f>
        <v>0</v>
      </c>
      <c r="AN1221" s="95">
        <f t="shared" ref="AN1221:AN1284" si="1201">AO1220+$O1221*0.1*AD$17</f>
        <v>0</v>
      </c>
      <c r="AO1221" s="95">
        <f t="shared" ref="AO1221:AO1284" si="1202">AP1220+$O1221*0.1*AE$17</f>
        <v>0</v>
      </c>
      <c r="AP1221" s="95">
        <f t="shared" ref="AP1221:AP1284" si="1203">AQ1220+$O1221*0.1*AF$17</f>
        <v>0</v>
      </c>
      <c r="AQ1221" s="95">
        <f t="shared" ref="AQ1221:AQ1284" si="1204">AR1220+$O1221*0.1*AG$17</f>
        <v>0</v>
      </c>
      <c r="AR1221" s="95">
        <f t="shared" ref="AR1221:AR1284" si="1205">AS1220+$O1221*0.1*AH$17</f>
        <v>0</v>
      </c>
      <c r="AS1221" s="95">
        <f t="shared" ref="AS1221:AS1284" si="1206">AT1220+$O1221*0.1*AI$17</f>
        <v>0</v>
      </c>
      <c r="AT1221" s="95">
        <f t="shared" ref="AT1221:AT1284" si="1207">AU1220+$O1221*0.1*AJ$17</f>
        <v>0</v>
      </c>
      <c r="AU1221" s="95">
        <f t="shared" ref="AU1221:AU1284" si="1208">$O1221*0.1*AK$17</f>
        <v>0</v>
      </c>
      <c r="AV1221" s="95">
        <f t="shared" ref="AV1221:AV1284" si="1209">MAX(0,P1221+(R1221+Q1221)/$E$12)</f>
        <v>0.69012169548876334</v>
      </c>
      <c r="AW1221" s="95">
        <f t="shared" si="1169"/>
        <v>2.7598702060829612</v>
      </c>
      <c r="AX1221" s="95">
        <f t="shared" ref="AX1221:AX1284" si="1210">AV1221-AW1221/$E$12</f>
        <v>0.65573668483591496</v>
      </c>
      <c r="AY1221" s="95">
        <f t="shared" ref="AY1221:AY1284" si="1211">MAX(0,AB1221+Q1221)</f>
        <v>0.72755724602001948</v>
      </c>
      <c r="AZ1221" s="95">
        <f t="shared" ref="AZ1221:AZ1284" si="1212">AW1221+AY1221</f>
        <v>3.4874274521029807</v>
      </c>
      <c r="BD1221" s="94">
        <f t="shared" ref="BD1221:BD1284" si="1213">IF(E1221&gt;=0,E1221,"")</f>
        <v>3.2973061224489797</v>
      </c>
      <c r="BE1221" s="94">
        <f t="shared" ref="BE1221:BE1284" si="1214">IF(E1221&gt;=0,E1221^0.5,"")</f>
        <v>1.8158485956843924</v>
      </c>
      <c r="BF1221" s="94">
        <f t="shared" ref="BF1221:BF1284" ca="1" si="1215">IF(E1221&gt;=0,LN(E1221+$E$30/40),"")</f>
        <v>1.2300898577583563</v>
      </c>
      <c r="BG1221" s="94">
        <f t="shared" ref="BG1221:BG1284" si="1216">IF(E1221&gt;=0,AZ1221,"")</f>
        <v>3.4874274521029807</v>
      </c>
      <c r="BH1221" s="94">
        <f t="shared" ref="BH1221:BH1284" si="1217">IF(E1221&gt;=0,AZ1221^0.5,"")</f>
        <v>1.8674655156395741</v>
      </c>
      <c r="BI1221" s="94">
        <f t="shared" ref="BI1221:BI1284" ca="1" si="1218">IF(E1221&gt;=0,LN(AZ1221+$E$30/40),"")</f>
        <v>1.2841670307955912</v>
      </c>
      <c r="BJ1221" s="94">
        <f t="shared" ref="BJ1221:BJ1284" si="1219">IF(E1221&gt;=0,(BD1221-BG1221)^2,"")</f>
        <v>3.6146119989405312E-2</v>
      </c>
      <c r="BK1221" s="94">
        <f t="shared" ref="BK1221:BK1284" si="1220">IF(E1221&gt;=0,(BE1221-BH1221)^2,"")</f>
        <v>2.6643064256596342E-3</v>
      </c>
      <c r="BL1221" s="94">
        <f t="shared" ref="BL1221:BL1284" ca="1" si="1221">IF(E1221&gt;=0,(BF1221-BI1221)^2,"")</f>
        <v>2.9243406436990469E-3</v>
      </c>
      <c r="BM1221" s="94">
        <f t="shared" ref="BM1221:BM1284" ca="1" si="1222">IF(E1221&gt;=0,($E$30-BD1221)^2,"")</f>
        <v>2.7953430511388975</v>
      </c>
      <c r="BN1221" s="94">
        <f t="shared" ref="BN1221:BN1284" ca="1" si="1223">IF(E1221&gt;=0,($E$31-BE1221)^2,"")</f>
        <v>2.4053061098640909E-2</v>
      </c>
      <c r="BO1221" s="94">
        <f t="shared" ref="BO1221:BO1284" ca="1" si="1224">IF(E1221&gt;=0,($E$32-BF1221)^2,"")</f>
        <v>6.9775302387093882E-3</v>
      </c>
      <c r="BP1221" s="94">
        <f t="shared" ref="BP1221:BP1284" si="1225">IF(B1221&gt;=0,B1221,"")</f>
        <v>3.2810008201971637E-3</v>
      </c>
      <c r="BQ1221" s="94">
        <f t="shared" ref="BQ1221:BQ1284" si="1226">IF(C1221&gt;=0,C1221,"")</f>
        <v>1.047491499112561</v>
      </c>
    </row>
    <row r="1222" spans="1:69" x14ac:dyDescent="0.2">
      <c r="A1222" s="139">
        <v>36091</v>
      </c>
      <c r="B1222" s="88">
        <f>W_Zone1*(Zone1!M1182+Zone1!G1182)+W_Zone2*(Zone2!M1182+Zone2!G1182)+W_Zone3*(Zone3!M1182+Zone3!G1182)+W_Zone4*(Zone4!M1182+Zone4!G1182)+W_Zone5*(Zone5!M1182+Zone5!G1182)</f>
        <v>18.777561475615126</v>
      </c>
      <c r="C1222" s="88">
        <f>Catch_PE!L1182</f>
        <v>1.1605785021620905</v>
      </c>
      <c r="D1222" s="130">
        <v>1.59</v>
      </c>
      <c r="E1222" s="90">
        <f t="shared" si="1166"/>
        <v>2.8035918367346939</v>
      </c>
      <c r="F1222" s="91"/>
      <c r="G1222" s="95">
        <f t="shared" si="1171"/>
        <v>0.81314054730382079</v>
      </c>
      <c r="H1222" s="95">
        <f t="shared" si="1172"/>
        <v>17.616982973453037</v>
      </c>
      <c r="I1222" s="95">
        <f t="shared" si="1173"/>
        <v>0</v>
      </c>
      <c r="J1222" s="96">
        <f t="shared" si="1174"/>
        <v>5.5387140387318254</v>
      </c>
      <c r="K1222" s="96">
        <f t="shared" si="1175"/>
        <v>0</v>
      </c>
      <c r="L1222" s="96">
        <f t="shared" si="1176"/>
        <v>0.84206500178325239</v>
      </c>
      <c r="M1222" s="96">
        <f t="shared" si="1167"/>
        <v>0.78127149838043297</v>
      </c>
      <c r="N1222" s="96">
        <f t="shared" si="1177"/>
        <v>0.8379850200884118</v>
      </c>
      <c r="O1222" s="96">
        <f t="shared" si="1178"/>
        <v>12.859540433101644</v>
      </c>
      <c r="P1222" s="96">
        <f t="shared" si="1179"/>
        <v>0.65573668483591496</v>
      </c>
      <c r="Q1222" s="96">
        <f t="shared" si="1168"/>
        <v>0.53195033363210764</v>
      </c>
      <c r="R1222" s="96">
        <f t="shared" si="1180"/>
        <v>1.2783609799649802</v>
      </c>
      <c r="S1222" s="96">
        <f t="shared" si="1181"/>
        <v>3.5945981992241882</v>
      </c>
      <c r="T1222" s="96">
        <f t="shared" si="1182"/>
        <v>6.8503679470876424</v>
      </c>
      <c r="U1222" s="96">
        <f t="shared" si="1183"/>
        <v>0.89467182041272342</v>
      </c>
      <c r="V1222" s="96">
        <f t="shared" si="1184"/>
        <v>0</v>
      </c>
      <c r="W1222" s="96">
        <f t="shared" si="1185"/>
        <v>0</v>
      </c>
      <c r="X1222" s="96">
        <f t="shared" si="1186"/>
        <v>0</v>
      </c>
      <c r="Y1222" s="96">
        <f t="shared" si="1187"/>
        <v>0</v>
      </c>
      <c r="Z1222" s="96">
        <f t="shared" si="1188"/>
        <v>0</v>
      </c>
      <c r="AA1222" s="96">
        <f t="shared" si="1170"/>
        <v>0</v>
      </c>
      <c r="AB1222" s="95">
        <f t="shared" si="1189"/>
        <v>0.10989899456955309</v>
      </c>
      <c r="AC1222" s="95">
        <f t="shared" si="1190"/>
        <v>0.23607991223741215</v>
      </c>
      <c r="AD1222" s="95">
        <f t="shared" si="1191"/>
        <v>0.41510235014191671</v>
      </c>
      <c r="AE1222" s="95">
        <f t="shared" si="1192"/>
        <v>0.43500675626009594</v>
      </c>
      <c r="AF1222" s="95">
        <f t="shared" si="1193"/>
        <v>0.21559467344967517</v>
      </c>
      <c r="AG1222" s="95">
        <f t="shared" si="1194"/>
        <v>5.8949396130560286E-2</v>
      </c>
      <c r="AH1222" s="95">
        <f t="shared" si="1195"/>
        <v>6.4918667473359457E-4</v>
      </c>
      <c r="AI1222" s="95">
        <f t="shared" si="1196"/>
        <v>0</v>
      </c>
      <c r="AJ1222" s="95">
        <f t="shared" si="1197"/>
        <v>0</v>
      </c>
      <c r="AK1222" s="95">
        <f t="shared" si="1198"/>
        <v>0</v>
      </c>
      <c r="AL1222" s="95">
        <f t="shared" si="1199"/>
        <v>0</v>
      </c>
      <c r="AM1222" s="95">
        <f t="shared" si="1200"/>
        <v>0</v>
      </c>
      <c r="AN1222" s="95">
        <f t="shared" si="1201"/>
        <v>0</v>
      </c>
      <c r="AO1222" s="95">
        <f t="shared" si="1202"/>
        <v>0</v>
      </c>
      <c r="AP1222" s="95">
        <f t="shared" si="1203"/>
        <v>0</v>
      </c>
      <c r="AQ1222" s="95">
        <f t="shared" si="1204"/>
        <v>0</v>
      </c>
      <c r="AR1222" s="95">
        <f t="shared" si="1205"/>
        <v>0</v>
      </c>
      <c r="AS1222" s="95">
        <f t="shared" si="1206"/>
        <v>0</v>
      </c>
      <c r="AT1222" s="95">
        <f t="shared" si="1207"/>
        <v>0</v>
      </c>
      <c r="AU1222" s="95">
        <f t="shared" si="1208"/>
        <v>0</v>
      </c>
      <c r="AV1222" s="95">
        <f t="shared" si="1209"/>
        <v>0.67829121427204908</v>
      </c>
      <c r="AW1222" s="95">
        <f t="shared" si="1169"/>
        <v>2.5515227978983641</v>
      </c>
      <c r="AX1222" s="95">
        <f t="shared" si="1210"/>
        <v>0.64650198795504765</v>
      </c>
      <c r="AY1222" s="95">
        <f t="shared" si="1211"/>
        <v>0.64184932820166074</v>
      </c>
      <c r="AZ1222" s="95">
        <f t="shared" si="1212"/>
        <v>3.1933721261000247</v>
      </c>
      <c r="BD1222" s="94">
        <f t="shared" si="1213"/>
        <v>2.8035918367346939</v>
      </c>
      <c r="BE1222" s="94">
        <f t="shared" si="1214"/>
        <v>1.6743929755988269</v>
      </c>
      <c r="BF1222" s="94">
        <f t="shared" ca="1" si="1215"/>
        <v>1.0742590370266623</v>
      </c>
      <c r="BG1222" s="94">
        <f t="shared" si="1216"/>
        <v>3.1933721261000247</v>
      </c>
      <c r="BH1222" s="94">
        <f t="shared" si="1217"/>
        <v>1.7870008746780246</v>
      </c>
      <c r="BI1222" s="94">
        <f t="shared" ca="1" si="1218"/>
        <v>1.1992425275172414</v>
      </c>
      <c r="BJ1222" s="94">
        <f t="shared" si="1219"/>
        <v>0.15192867397772103</v>
      </c>
      <c r="BK1222" s="94">
        <f t="shared" si="1220"/>
        <v>1.2680538935030764E-2</v>
      </c>
      <c r="BL1222" s="94">
        <f t="shared" ca="1" si="1221"/>
        <v>1.5620872895208679E-2</v>
      </c>
      <c r="BM1222" s="94">
        <f t="shared" ca="1" si="1222"/>
        <v>4.6900062686902473</v>
      </c>
      <c r="BN1222" s="94">
        <f t="shared" ca="1" si="1223"/>
        <v>8.7939597338469525E-2</v>
      </c>
      <c r="BO1222" s="94">
        <f t="shared" ca="1" si="1224"/>
        <v>5.2271755525971925E-3</v>
      </c>
      <c r="BP1222" s="94">
        <f t="shared" si="1225"/>
        <v>18.777561475615126</v>
      </c>
      <c r="BQ1222" s="94">
        <f t="shared" si="1226"/>
        <v>1.1605785021620905</v>
      </c>
    </row>
    <row r="1223" spans="1:69" x14ac:dyDescent="0.2">
      <c r="A1223" s="139">
        <v>36092</v>
      </c>
      <c r="B1223" s="88">
        <f>W_Zone1*(Zone1!M1183+Zone1!G1183)+W_Zone2*(Zone2!M1183+Zone2!G1183)+W_Zone3*(Zone3!M1183+Zone3!G1183)+W_Zone4*(Zone4!M1183+Zone4!G1183)+W_Zone5*(Zone5!M1183+Zone5!G1183)</f>
        <v>28.432466466417889</v>
      </c>
      <c r="C1223" s="88">
        <f>Catch_PE!L1183</f>
        <v>1.1239504941300416</v>
      </c>
      <c r="D1223" s="130">
        <v>1.64</v>
      </c>
      <c r="E1223" s="90">
        <f t="shared" si="1166"/>
        <v>2.8917551020408161</v>
      </c>
      <c r="F1223" s="91"/>
      <c r="G1223" s="95">
        <f t="shared" si="1171"/>
        <v>0.8379850200884118</v>
      </c>
      <c r="H1223" s="95">
        <f t="shared" si="1172"/>
        <v>27.308515972287847</v>
      </c>
      <c r="I1223" s="95">
        <f t="shared" si="1173"/>
        <v>0</v>
      </c>
      <c r="J1223" s="96">
        <f t="shared" si="1174"/>
        <v>7.2202170249816389</v>
      </c>
      <c r="K1223" s="96">
        <f t="shared" si="1175"/>
        <v>0</v>
      </c>
      <c r="L1223" s="96">
        <f t="shared" si="1176"/>
        <v>0.87569067472417916</v>
      </c>
      <c r="M1223" s="96">
        <f t="shared" si="1167"/>
        <v>0.94828991807167973</v>
      </c>
      <c r="N1223" s="96">
        <f t="shared" si="1177"/>
        <v>0.87073848394907127</v>
      </c>
      <c r="O1223" s="96">
        <f t="shared" si="1178"/>
        <v>21.036588865377887</v>
      </c>
      <c r="P1223" s="96">
        <f t="shared" si="1179"/>
        <v>0.64650198795504765</v>
      </c>
      <c r="Q1223" s="96">
        <f t="shared" si="1168"/>
        <v>0.50618868076079571</v>
      </c>
      <c r="R1223" s="96">
        <f t="shared" si="1180"/>
        <v>4.7152581361207151</v>
      </c>
      <c r="S1223" s="96">
        <f t="shared" si="1181"/>
        <v>12.069117936460101</v>
      </c>
      <c r="T1223" s="96">
        <f t="shared" si="1182"/>
        <v>12.024621432549196</v>
      </c>
      <c r="U1223" s="96">
        <f t="shared" si="1183"/>
        <v>1.4635704404346421</v>
      </c>
      <c r="V1223" s="96">
        <f t="shared" si="1184"/>
        <v>0</v>
      </c>
      <c r="W1223" s="96">
        <f t="shared" si="1185"/>
        <v>0</v>
      </c>
      <c r="X1223" s="96">
        <f t="shared" si="1186"/>
        <v>0</v>
      </c>
      <c r="Y1223" s="96">
        <f t="shared" si="1187"/>
        <v>0</v>
      </c>
      <c r="Z1223" s="96">
        <f t="shared" si="1188"/>
        <v>0</v>
      </c>
      <c r="AA1223" s="96">
        <f t="shared" si="1170"/>
        <v>0</v>
      </c>
      <c r="AB1223" s="95">
        <f t="shared" si="1189"/>
        <v>0.29833879762055254</v>
      </c>
      <c r="AC1223" s="95">
        <f t="shared" si="1190"/>
        <v>0.70503290510705319</v>
      </c>
      <c r="AD1223" s="95">
        <f t="shared" si="1191"/>
        <v>1.0533372902676776</v>
      </c>
      <c r="AE1223" s="95">
        <f t="shared" si="1192"/>
        <v>0.90369639763204557</v>
      </c>
      <c r="AF1223" s="95">
        <f t="shared" si="1193"/>
        <v>0.40654623685238944</v>
      </c>
      <c r="AG1223" s="95">
        <f t="shared" si="1194"/>
        <v>9.7027546298683043E-2</v>
      </c>
      <c r="AH1223" s="95">
        <f t="shared" si="1195"/>
        <v>1.0619876537810706E-3</v>
      </c>
      <c r="AI1223" s="95">
        <f t="shared" si="1196"/>
        <v>0</v>
      </c>
      <c r="AJ1223" s="95">
        <f t="shared" si="1197"/>
        <v>0</v>
      </c>
      <c r="AK1223" s="95">
        <f t="shared" si="1198"/>
        <v>0</v>
      </c>
      <c r="AL1223" s="95">
        <f t="shared" si="1199"/>
        <v>0</v>
      </c>
      <c r="AM1223" s="95">
        <f t="shared" si="1200"/>
        <v>0</v>
      </c>
      <c r="AN1223" s="95">
        <f t="shared" si="1201"/>
        <v>0</v>
      </c>
      <c r="AO1223" s="95">
        <f t="shared" si="1202"/>
        <v>0</v>
      </c>
      <c r="AP1223" s="95">
        <f t="shared" si="1203"/>
        <v>0</v>
      </c>
      <c r="AQ1223" s="95">
        <f t="shared" si="1204"/>
        <v>0</v>
      </c>
      <c r="AR1223" s="95">
        <f t="shared" si="1205"/>
        <v>0</v>
      </c>
      <c r="AS1223" s="95">
        <f t="shared" si="1206"/>
        <v>0</v>
      </c>
      <c r="AT1223" s="95">
        <f t="shared" si="1207"/>
        <v>0</v>
      </c>
      <c r="AU1223" s="95">
        <f t="shared" si="1208"/>
        <v>0</v>
      </c>
      <c r="AV1223" s="95">
        <f t="shared" si="1209"/>
        <v>0.71155559229703202</v>
      </c>
      <c r="AW1223" s="95">
        <f t="shared" si="1169"/>
        <v>3.1672048516253879</v>
      </c>
      <c r="AX1223" s="95">
        <f t="shared" si="1210"/>
        <v>0.67209563062098709</v>
      </c>
      <c r="AY1223" s="95">
        <f t="shared" si="1211"/>
        <v>0.8045274783813483</v>
      </c>
      <c r="AZ1223" s="95">
        <f t="shared" si="1212"/>
        <v>3.971732330006736</v>
      </c>
      <c r="BD1223" s="94">
        <f t="shared" si="1213"/>
        <v>2.8917551020408161</v>
      </c>
      <c r="BE1223" s="94">
        <f t="shared" si="1214"/>
        <v>1.7005161281331078</v>
      </c>
      <c r="BF1223" s="94">
        <f t="shared" ca="1" si="1215"/>
        <v>1.1039267928772696</v>
      </c>
      <c r="BG1223" s="94">
        <f t="shared" si="1216"/>
        <v>3.971732330006736</v>
      </c>
      <c r="BH1223" s="94">
        <f t="shared" si="1217"/>
        <v>1.9929205528587275</v>
      </c>
      <c r="BI1223" s="94">
        <f t="shared" ca="1" si="1218"/>
        <v>1.4100018988484213</v>
      </c>
      <c r="BJ1223" s="94">
        <f t="shared" si="1219"/>
        <v>1.1663508129249525</v>
      </c>
      <c r="BK1223" s="94">
        <f t="shared" si="1220"/>
        <v>8.5500347599120577E-2</v>
      </c>
      <c r="BL1223" s="94">
        <f t="shared" ca="1" si="1221"/>
        <v>9.368197049525176E-2</v>
      </c>
      <c r="BM1223" s="94">
        <f t="shared" ca="1" si="1222"/>
        <v>4.3159188490629514</v>
      </c>
      <c r="BN1223" s="94">
        <f t="shared" ca="1" si="1223"/>
        <v>7.3128577732216732E-2</v>
      </c>
      <c r="BO1223" s="94">
        <f t="shared" ca="1" si="1224"/>
        <v>1.8174407566901387E-3</v>
      </c>
      <c r="BP1223" s="94">
        <f t="shared" si="1225"/>
        <v>28.432466466417889</v>
      </c>
      <c r="BQ1223" s="94">
        <f t="shared" si="1226"/>
        <v>1.1239504941300416</v>
      </c>
    </row>
    <row r="1224" spans="1:69" x14ac:dyDescent="0.2">
      <c r="A1224" s="139">
        <v>36093</v>
      </c>
      <c r="B1224" s="88">
        <f>W_Zone1*(Zone1!M1184+Zone1!G1184)+W_Zone2*(Zone2!M1184+Zone2!G1184)+W_Zone3*(Zone3!M1184+Zone3!G1184)+W_Zone4*(Zone4!M1184+Zone4!G1184)+W_Zone5*(Zone5!M1184+Zone5!G1184)</f>
        <v>10.958800558391864</v>
      </c>
      <c r="C1224" s="88">
        <f>Catch_PE!L1184</f>
        <v>0.86060667156149551</v>
      </c>
      <c r="D1224" s="130">
        <v>3.42</v>
      </c>
      <c r="E1224" s="90">
        <f t="shared" si="1166"/>
        <v>6.0303673469387755</v>
      </c>
      <c r="F1224" s="91"/>
      <c r="G1224" s="95">
        <f t="shared" si="1171"/>
        <v>0.87073848394907127</v>
      </c>
      <c r="H1224" s="95">
        <f t="shared" si="1172"/>
        <v>10.098193886830369</v>
      </c>
      <c r="I1224" s="95">
        <f t="shared" si="1173"/>
        <v>0</v>
      </c>
      <c r="J1224" s="96">
        <f t="shared" si="1174"/>
        <v>2.3326174116523903</v>
      </c>
      <c r="K1224" s="96">
        <f t="shared" si="1175"/>
        <v>0</v>
      </c>
      <c r="L1224" s="96">
        <f t="shared" si="1176"/>
        <v>0.88291995525621192</v>
      </c>
      <c r="M1224" s="96">
        <f t="shared" si="1167"/>
        <v>0.98762054324909343</v>
      </c>
      <c r="N1224" s="96">
        <f t="shared" si="1177"/>
        <v>0.87776237079772623</v>
      </c>
      <c r="O1224" s="96">
        <f t="shared" si="1178"/>
        <v>8.7531970184270733</v>
      </c>
      <c r="P1224" s="96">
        <f t="shared" si="1179"/>
        <v>0.67209563062098709</v>
      </c>
      <c r="Q1224" s="96">
        <f t="shared" si="1168"/>
        <v>0.5798646783664364</v>
      </c>
      <c r="R1224" s="96">
        <f t="shared" si="1180"/>
        <v>12.535417738252475</v>
      </c>
      <c r="S1224" s="96">
        <f t="shared" si="1181"/>
        <v>14.196111646063464</v>
      </c>
      <c r="T1224" s="96">
        <f t="shared" si="1182"/>
        <v>6.0946749595011891</v>
      </c>
      <c r="U1224" s="96">
        <f t="shared" si="1183"/>
        <v>0.60898278221117774</v>
      </c>
      <c r="V1224" s="96">
        <f t="shared" si="1184"/>
        <v>0</v>
      </c>
      <c r="W1224" s="96">
        <f t="shared" si="1185"/>
        <v>0</v>
      </c>
      <c r="X1224" s="96">
        <f t="shared" si="1186"/>
        <v>0</v>
      </c>
      <c r="Y1224" s="96">
        <f t="shared" si="1187"/>
        <v>0</v>
      </c>
      <c r="Z1224" s="96">
        <f t="shared" si="1188"/>
        <v>0</v>
      </c>
      <c r="AA1224" s="96">
        <f t="shared" si="1170"/>
        <v>0</v>
      </c>
      <c r="AB1224" s="95">
        <f t="shared" si="1189"/>
        <v>0.73093844965107391</v>
      </c>
      <c r="AC1224" s="95">
        <f t="shared" si="1190"/>
        <v>1.1739756354629147</v>
      </c>
      <c r="AD1224" s="95">
        <f t="shared" si="1191"/>
        <v>1.1609799820246316</v>
      </c>
      <c r="AE1224" s="95">
        <f t="shared" si="1192"/>
        <v>0.69286119024297843</v>
      </c>
      <c r="AF1224" s="95">
        <f t="shared" si="1193"/>
        <v>0.24166048319219638</v>
      </c>
      <c r="AG1224" s="95">
        <f t="shared" si="1194"/>
        <v>4.116443845984679E-2</v>
      </c>
      <c r="AH1224" s="95">
        <f t="shared" si="1195"/>
        <v>4.4188662069551967E-4</v>
      </c>
      <c r="AI1224" s="95">
        <f t="shared" si="1196"/>
        <v>0</v>
      </c>
      <c r="AJ1224" s="95">
        <f t="shared" si="1197"/>
        <v>0</v>
      </c>
      <c r="AK1224" s="95">
        <f t="shared" si="1198"/>
        <v>0</v>
      </c>
      <c r="AL1224" s="95">
        <f t="shared" si="1199"/>
        <v>0</v>
      </c>
      <c r="AM1224" s="95">
        <f t="shared" si="1200"/>
        <v>0</v>
      </c>
      <c r="AN1224" s="95">
        <f t="shared" si="1201"/>
        <v>0</v>
      </c>
      <c r="AO1224" s="95">
        <f t="shared" si="1202"/>
        <v>0</v>
      </c>
      <c r="AP1224" s="95">
        <f t="shared" si="1203"/>
        <v>0</v>
      </c>
      <c r="AQ1224" s="95">
        <f t="shared" si="1204"/>
        <v>0</v>
      </c>
      <c r="AR1224" s="95">
        <f t="shared" si="1205"/>
        <v>0</v>
      </c>
      <c r="AS1224" s="95">
        <f t="shared" si="1206"/>
        <v>0</v>
      </c>
      <c r="AT1224" s="95">
        <f t="shared" si="1207"/>
        <v>0</v>
      </c>
      <c r="AU1224" s="95">
        <f t="shared" si="1208"/>
        <v>0</v>
      </c>
      <c r="AV1224" s="95">
        <f t="shared" si="1209"/>
        <v>0.83549792563347935</v>
      </c>
      <c r="AW1224" s="95">
        <f t="shared" si="1169"/>
        <v>6.3353545525817809</v>
      </c>
      <c r="AX1224" s="95">
        <f t="shared" si="1210"/>
        <v>0.75656623047623706</v>
      </c>
      <c r="AY1224" s="95">
        <f t="shared" si="1211"/>
        <v>1.3108031280175103</v>
      </c>
      <c r="AZ1224" s="95">
        <f t="shared" si="1212"/>
        <v>7.6461576805992912</v>
      </c>
      <c r="BD1224" s="94">
        <f t="shared" si="1213"/>
        <v>6.0303673469387755</v>
      </c>
      <c r="BE1224" s="94">
        <f t="shared" si="1214"/>
        <v>2.4556806280415975</v>
      </c>
      <c r="BF1224" s="94">
        <f t="shared" ca="1" si="1215"/>
        <v>1.8171994770196154</v>
      </c>
      <c r="BG1224" s="94">
        <f t="shared" si="1216"/>
        <v>7.6461576805992912</v>
      </c>
      <c r="BH1224" s="94">
        <f t="shared" si="1217"/>
        <v>2.7651686531926569</v>
      </c>
      <c r="BI1224" s="94">
        <f t="shared" ca="1" si="1218"/>
        <v>2.0503201672824876</v>
      </c>
      <c r="BJ1224" s="94">
        <f t="shared" si="1219"/>
        <v>2.6107784023507605</v>
      </c>
      <c r="BK1224" s="94">
        <f t="shared" si="1220"/>
        <v>9.5782837711902796E-2</v>
      </c>
      <c r="BL1224" s="94">
        <f t="shared" ca="1" si="1221"/>
        <v>5.4345256228637992E-2</v>
      </c>
      <c r="BM1224" s="94">
        <f t="shared" ca="1" si="1222"/>
        <v>1.1260038381945503</v>
      </c>
      <c r="BN1224" s="94">
        <f t="shared" ca="1" si="1223"/>
        <v>0.23497435972941899</v>
      </c>
      <c r="BO1224" s="94">
        <f t="shared" ca="1" si="1224"/>
        <v>0.44975966135175616</v>
      </c>
      <c r="BP1224" s="94">
        <f t="shared" si="1225"/>
        <v>10.958800558391864</v>
      </c>
      <c r="BQ1224" s="94">
        <f t="shared" si="1226"/>
        <v>0.86060667156149551</v>
      </c>
    </row>
    <row r="1225" spans="1:69" x14ac:dyDescent="0.2">
      <c r="A1225" s="139">
        <v>36094</v>
      </c>
      <c r="B1225" s="88">
        <f>W_Zone1*(Zone1!M1185+Zone1!G1185)+W_Zone2*(Zone2!M1185+Zone2!G1185)+W_Zone3*(Zone3!M1185+Zone3!G1185)+W_Zone4*(Zone4!M1185+Zone4!G1185)+W_Zone5*(Zone5!M1185+Zone5!G1185)</f>
        <v>10.718000976946156</v>
      </c>
      <c r="C1225" s="88">
        <f>Catch_PE!L1185</f>
        <v>0.72096502615522184</v>
      </c>
      <c r="D1225" s="134">
        <v>5.61</v>
      </c>
      <c r="E1225" s="90">
        <f t="shared" si="1166"/>
        <v>9.8919183673469409</v>
      </c>
      <c r="F1225" s="91"/>
      <c r="G1225" s="95">
        <f t="shared" si="1171"/>
        <v>0.87776237079772623</v>
      </c>
      <c r="H1225" s="95">
        <f t="shared" si="1172"/>
        <v>9.9970359507909343</v>
      </c>
      <c r="I1225" s="95">
        <f t="shared" si="1173"/>
        <v>0</v>
      </c>
      <c r="J1225" s="96">
        <f t="shared" si="1174"/>
        <v>2.1922024293026667</v>
      </c>
      <c r="K1225" s="96">
        <f t="shared" si="1175"/>
        <v>0</v>
      </c>
      <c r="L1225" s="96">
        <f t="shared" si="1176"/>
        <v>0.88921056236938978</v>
      </c>
      <c r="M1225" s="96">
        <f t="shared" si="1167"/>
        <v>1.0228805981590778</v>
      </c>
      <c r="N1225" s="96">
        <f t="shared" si="1177"/>
        <v>0.88386884169335356</v>
      </c>
      <c r="O1225" s="96">
        <f t="shared" si="1178"/>
        <v>8.8277141196473465</v>
      </c>
      <c r="P1225" s="96">
        <f t="shared" si="1179"/>
        <v>0.75656623047623706</v>
      </c>
      <c r="Q1225" s="96">
        <f t="shared" si="1168"/>
        <v>0.87757094705409477</v>
      </c>
      <c r="R1225" s="96">
        <f t="shared" si="1180"/>
        <v>14.666381118532279</v>
      </c>
      <c r="S1225" s="96">
        <f t="shared" si="1181"/>
        <v>8.2846513507741246</v>
      </c>
      <c r="T1225" s="96">
        <f t="shared" si="1182"/>
        <v>5.2795124945508167</v>
      </c>
      <c r="U1225" s="96">
        <f t="shared" si="1183"/>
        <v>0.6141671316012236</v>
      </c>
      <c r="V1225" s="96">
        <f t="shared" si="1184"/>
        <v>0</v>
      </c>
      <c r="W1225" s="96">
        <f t="shared" si="1185"/>
        <v>0</v>
      </c>
      <c r="X1225" s="96">
        <f t="shared" si="1186"/>
        <v>0</v>
      </c>
      <c r="Y1225" s="96">
        <f t="shared" si="1187"/>
        <v>0</v>
      </c>
      <c r="Z1225" s="96">
        <f t="shared" si="1188"/>
        <v>0</v>
      </c>
      <c r="AA1225" s="96">
        <f t="shared" si="1170"/>
        <v>0</v>
      </c>
      <c r="AB1225" s="95">
        <f t="shared" si="1189"/>
        <v>1.2001017172667376</v>
      </c>
      <c r="AC1225" s="95">
        <f t="shared" si="1190"/>
        <v>1.2826453370953503</v>
      </c>
      <c r="AD1225" s="95">
        <f t="shared" si="1191"/>
        <v>0.95233506315073613</v>
      </c>
      <c r="AE1225" s="95">
        <f t="shared" si="1192"/>
        <v>0.53041287290665307</v>
      </c>
      <c r="AF1225" s="95">
        <f t="shared" si="1193"/>
        <v>0.18702865429928017</v>
      </c>
      <c r="AG1225" s="95">
        <f t="shared" si="1194"/>
        <v>4.0885734790445119E-2</v>
      </c>
      <c r="AH1225" s="95">
        <f t="shared" si="1195"/>
        <v>4.4564845879569418E-4</v>
      </c>
      <c r="AI1225" s="95">
        <f t="shared" si="1196"/>
        <v>0</v>
      </c>
      <c r="AJ1225" s="95">
        <f t="shared" si="1197"/>
        <v>0</v>
      </c>
      <c r="AK1225" s="95">
        <f t="shared" si="1198"/>
        <v>0</v>
      </c>
      <c r="AL1225" s="95">
        <f t="shared" si="1199"/>
        <v>0</v>
      </c>
      <c r="AM1225" s="95">
        <f t="shared" si="1200"/>
        <v>0</v>
      </c>
      <c r="AN1225" s="95">
        <f t="shared" si="1201"/>
        <v>0</v>
      </c>
      <c r="AO1225" s="95">
        <f t="shared" si="1202"/>
        <v>0</v>
      </c>
      <c r="AP1225" s="95">
        <f t="shared" si="1203"/>
        <v>0</v>
      </c>
      <c r="AQ1225" s="95">
        <f t="shared" si="1204"/>
        <v>0</v>
      </c>
      <c r="AR1225" s="95">
        <f t="shared" si="1205"/>
        <v>0</v>
      </c>
      <c r="AS1225" s="95">
        <f t="shared" si="1206"/>
        <v>0</v>
      </c>
      <c r="AT1225" s="95">
        <f t="shared" si="1207"/>
        <v>0</v>
      </c>
      <c r="AU1225" s="95">
        <f t="shared" si="1208"/>
        <v>0</v>
      </c>
      <c r="AV1225" s="95">
        <f t="shared" si="1209"/>
        <v>0.95022713387108504</v>
      </c>
      <c r="AW1225" s="95">
        <f t="shared" si="1169"/>
        <v>10.561945374813615</v>
      </c>
      <c r="AX1225" s="95">
        <f t="shared" si="1210"/>
        <v>0.81863666870090823</v>
      </c>
      <c r="AY1225" s="95">
        <f t="shared" si="1211"/>
        <v>2.0776726643208323</v>
      </c>
      <c r="AZ1225" s="95">
        <f t="shared" si="1212"/>
        <v>12.639618039134447</v>
      </c>
      <c r="BD1225" s="94">
        <f t="shared" si="1213"/>
        <v>9.8919183673469409</v>
      </c>
      <c r="BE1225" s="94">
        <f t="shared" si="1214"/>
        <v>3.1451420265779637</v>
      </c>
      <c r="BF1225" s="94">
        <f t="shared" ca="1" si="1215"/>
        <v>2.3041987123115857</v>
      </c>
      <c r="BG1225" s="94">
        <f t="shared" si="1216"/>
        <v>12.639618039134447</v>
      </c>
      <c r="BH1225" s="94">
        <f t="shared" si="1217"/>
        <v>3.5552240490768576</v>
      </c>
      <c r="BI1225" s="94">
        <f t="shared" ca="1" si="1218"/>
        <v>2.5466168696436879</v>
      </c>
      <c r="BJ1225" s="94">
        <f t="shared" si="1219"/>
        <v>7.5498534863411706</v>
      </c>
      <c r="BK1225" s="94">
        <f t="shared" si="1220"/>
        <v>0.16816726517678335</v>
      </c>
      <c r="BL1225" s="94">
        <f t="shared" ca="1" si="1221"/>
        <v>5.876656300429188E-2</v>
      </c>
      <c r="BM1225" s="94">
        <f t="shared" ca="1" si="1222"/>
        <v>24.232820722742183</v>
      </c>
      <c r="BN1225" s="94">
        <f t="shared" ca="1" si="1223"/>
        <v>1.3787525387547979</v>
      </c>
      <c r="BO1225" s="94">
        <f t="shared" ca="1" si="1224"/>
        <v>1.3401314502920501</v>
      </c>
      <c r="BP1225" s="94">
        <f t="shared" si="1225"/>
        <v>10.718000976946156</v>
      </c>
      <c r="BQ1225" s="94">
        <f t="shared" si="1226"/>
        <v>0.72096502615522184</v>
      </c>
    </row>
    <row r="1226" spans="1:69" x14ac:dyDescent="0.2">
      <c r="A1226" s="139">
        <v>36095</v>
      </c>
      <c r="B1226" s="88">
        <f>W_Zone1*(Zone1!M1186+Zone1!G1186)+W_Zone2*(Zone2!M1186+Zone2!G1186)+W_Zone3*(Zone3!M1186+Zone3!G1186)+W_Zone4*(Zone4!M1186+Zone4!G1186)+W_Zone5*(Zone5!M1186+Zone5!G1186)</f>
        <v>1.7842639585531757</v>
      </c>
      <c r="C1226" s="88">
        <f>Catch_PE!L1186</f>
        <v>0.88228956399812863</v>
      </c>
      <c r="D1226" s="134">
        <v>6.82</v>
      </c>
      <c r="E1226" s="90">
        <f t="shared" si="1166"/>
        <v>12.025469387755104</v>
      </c>
      <c r="F1226" s="91"/>
      <c r="G1226" s="95">
        <f t="shared" si="1171"/>
        <v>0.88386884169335356</v>
      </c>
      <c r="H1226" s="95">
        <f t="shared" si="1172"/>
        <v>0.90197439455504702</v>
      </c>
      <c r="I1226" s="95">
        <f t="shared" si="1173"/>
        <v>0</v>
      </c>
      <c r="J1226" s="96">
        <f t="shared" si="1174"/>
        <v>0.19651064634105622</v>
      </c>
      <c r="K1226" s="96">
        <f t="shared" si="1175"/>
        <v>0</v>
      </c>
      <c r="L1226" s="96">
        <f t="shared" si="1176"/>
        <v>0.88489506604887502</v>
      </c>
      <c r="M1226" s="96">
        <f t="shared" si="1167"/>
        <v>0.99858655464418977</v>
      </c>
      <c r="N1226" s="96">
        <f t="shared" si="1177"/>
        <v>0.87968021452529077</v>
      </c>
      <c r="O1226" s="96">
        <f t="shared" si="1178"/>
        <v>1.7040503028581806</v>
      </c>
      <c r="P1226" s="96">
        <f t="shared" si="1179"/>
        <v>0.81863666870090823</v>
      </c>
      <c r="Q1226" s="96">
        <f t="shared" si="1168"/>
        <v>1.1564772172379192</v>
      </c>
      <c r="R1226" s="96">
        <f t="shared" si="1180"/>
        <v>8.3754294192666112</v>
      </c>
      <c r="S1226" s="96">
        <f t="shared" si="1181"/>
        <v>5.7022527285707643</v>
      </c>
      <c r="T1226" s="96">
        <f t="shared" si="1182"/>
        <v>1.5157388706663799</v>
      </c>
      <c r="U1226" s="96">
        <f t="shared" si="1183"/>
        <v>0.11855523099477241</v>
      </c>
      <c r="V1226" s="96">
        <f t="shared" si="1184"/>
        <v>0</v>
      </c>
      <c r="W1226" s="96">
        <f t="shared" si="1185"/>
        <v>0</v>
      </c>
      <c r="X1226" s="96">
        <f t="shared" si="1186"/>
        <v>0</v>
      </c>
      <c r="Y1226" s="96">
        <f t="shared" si="1187"/>
        <v>0</v>
      </c>
      <c r="Z1226" s="96">
        <f t="shared" si="1188"/>
        <v>0</v>
      </c>
      <c r="AA1226" s="96">
        <f t="shared" si="1170"/>
        <v>0</v>
      </c>
      <c r="AB1226" s="95">
        <f t="shared" si="1189"/>
        <v>1.2876885631227106</v>
      </c>
      <c r="AC1226" s="95">
        <f t="shared" si="1190"/>
        <v>0.97582063170739985</v>
      </c>
      <c r="AD1226" s="95">
        <f t="shared" si="1191"/>
        <v>0.58050019174360623</v>
      </c>
      <c r="AE1226" s="95">
        <f t="shared" si="1192"/>
        <v>0.24276772677884975</v>
      </c>
      <c r="AF1226" s="95">
        <f t="shared" si="1193"/>
        <v>6.9042509897621687E-2</v>
      </c>
      <c r="AG1226" s="95">
        <f t="shared" si="1194"/>
        <v>8.2526923648760225E-3</v>
      </c>
      <c r="AH1226" s="95">
        <f t="shared" si="1195"/>
        <v>8.6025372014360293E-5</v>
      </c>
      <c r="AI1226" s="95">
        <f t="shared" si="1196"/>
        <v>0</v>
      </c>
      <c r="AJ1226" s="95">
        <f t="shared" si="1197"/>
        <v>0</v>
      </c>
      <c r="AK1226" s="95">
        <f t="shared" si="1198"/>
        <v>0</v>
      </c>
      <c r="AL1226" s="95">
        <f t="shared" si="1199"/>
        <v>0</v>
      </c>
      <c r="AM1226" s="95">
        <f t="shared" si="1200"/>
        <v>0</v>
      </c>
      <c r="AN1226" s="95">
        <f t="shared" si="1201"/>
        <v>0</v>
      </c>
      <c r="AO1226" s="95">
        <f t="shared" si="1202"/>
        <v>0</v>
      </c>
      <c r="AP1226" s="95">
        <f t="shared" si="1203"/>
        <v>0</v>
      </c>
      <c r="AQ1226" s="95">
        <f t="shared" si="1204"/>
        <v>0</v>
      </c>
      <c r="AR1226" s="95">
        <f t="shared" si="1205"/>
        <v>0</v>
      </c>
      <c r="AS1226" s="95">
        <f t="shared" si="1206"/>
        <v>0</v>
      </c>
      <c r="AT1226" s="95">
        <f t="shared" si="1207"/>
        <v>0</v>
      </c>
      <c r="AU1226" s="95">
        <f t="shared" si="1208"/>
        <v>0</v>
      </c>
      <c r="AV1226" s="95">
        <f t="shared" si="1209"/>
        <v>0.93739396044447221</v>
      </c>
      <c r="AW1226" s="95">
        <f t="shared" si="1169"/>
        <v>10.028199825400046</v>
      </c>
      <c r="AX1226" s="95">
        <f t="shared" si="1210"/>
        <v>0.81245339002733308</v>
      </c>
      <c r="AY1226" s="95">
        <f t="shared" si="1211"/>
        <v>2.4441657803606298</v>
      </c>
      <c r="AZ1226" s="95">
        <f t="shared" si="1212"/>
        <v>12.472365605760675</v>
      </c>
      <c r="BD1226" s="94">
        <f t="shared" si="1213"/>
        <v>12.025469387755104</v>
      </c>
      <c r="BE1226" s="94">
        <f t="shared" si="1214"/>
        <v>3.4677758560430494</v>
      </c>
      <c r="BF1226" s="94">
        <f t="shared" ca="1" si="1215"/>
        <v>2.4973044978299752</v>
      </c>
      <c r="BG1226" s="94">
        <f t="shared" si="1216"/>
        <v>12.472365605760675</v>
      </c>
      <c r="BH1226" s="94">
        <f t="shared" si="1217"/>
        <v>3.5316236500738118</v>
      </c>
      <c r="BI1226" s="94">
        <f t="shared" ca="1" si="1218"/>
        <v>2.5334266550416835</v>
      </c>
      <c r="BJ1226" s="94">
        <f t="shared" si="1219"/>
        <v>0.19971622966768335</v>
      </c>
      <c r="BK1226" s="94">
        <f t="shared" si="1220"/>
        <v>4.076540802594667E-3</v>
      </c>
      <c r="BL1226" s="94">
        <f t="shared" ca="1" si="1221"/>
        <v>1.3048102416273705E-3</v>
      </c>
      <c r="BM1226" s="94">
        <f t="shared" ca="1" si="1222"/>
        <v>49.790456904537926</v>
      </c>
      <c r="BN1226" s="94">
        <f t="shared" ca="1" si="1223"/>
        <v>2.2405203073479063</v>
      </c>
      <c r="BO1226" s="94">
        <f t="shared" ca="1" si="1224"/>
        <v>1.8245154380578124</v>
      </c>
      <c r="BP1226" s="94">
        <f t="shared" si="1225"/>
        <v>1.7842639585531757</v>
      </c>
      <c r="BQ1226" s="94">
        <f t="shared" si="1226"/>
        <v>0.88228956399812863</v>
      </c>
    </row>
    <row r="1227" spans="1:69" x14ac:dyDescent="0.2">
      <c r="A1227" s="139">
        <v>36096</v>
      </c>
      <c r="B1227" s="88">
        <f>W_Zone1*(Zone1!M1187+Zone1!G1187)+W_Zone2*(Zone2!M1187+Zone2!G1187)+W_Zone3*(Zone3!M1187+Zone3!G1187)+W_Zone4*(Zone4!M1187+Zone4!G1187)+W_Zone5*(Zone5!M1187+Zone5!G1187)</f>
        <v>0.70155036306834417</v>
      </c>
      <c r="C1227" s="88">
        <f>Catch_PE!L1187</f>
        <v>1.1052359605363098</v>
      </c>
      <c r="D1227" s="134">
        <v>6.58</v>
      </c>
      <c r="E1227" s="90">
        <f t="shared" si="1166"/>
        <v>11.602285714285715</v>
      </c>
      <c r="F1227" s="91"/>
      <c r="G1227" s="95">
        <f t="shared" si="1171"/>
        <v>0.87968021452529077</v>
      </c>
      <c r="H1227" s="95">
        <f t="shared" si="1172"/>
        <v>0</v>
      </c>
      <c r="I1227" s="95">
        <f t="shared" si="1173"/>
        <v>0.40368559746796562</v>
      </c>
      <c r="J1227" s="96">
        <f t="shared" si="1174"/>
        <v>0</v>
      </c>
      <c r="K1227" s="96">
        <f t="shared" si="1175"/>
        <v>0.39774002494804805</v>
      </c>
      <c r="L1227" s="96">
        <f t="shared" si="1176"/>
        <v>0.87760312349553038</v>
      </c>
      <c r="M1227" s="96">
        <f t="shared" si="1167"/>
        <v>0.95857214458527606</v>
      </c>
      <c r="N1227" s="96">
        <f t="shared" si="1177"/>
        <v>0.87259723653920429</v>
      </c>
      <c r="O1227" s="96">
        <f t="shared" si="1178"/>
        <v>0.95857214458527606</v>
      </c>
      <c r="P1227" s="96">
        <f t="shared" si="1179"/>
        <v>0.81245339002733308</v>
      </c>
      <c r="Q1227" s="96">
        <f t="shared" si="1168"/>
        <v>1.1261921507795469</v>
      </c>
      <c r="R1227" s="96">
        <f t="shared" si="1180"/>
        <v>5.7533177280312842</v>
      </c>
      <c r="S1227" s="96">
        <f t="shared" si="1181"/>
        <v>1.753541130404429</v>
      </c>
      <c r="T1227" s="96">
        <f t="shared" si="1182"/>
        <v>0.625712533783086</v>
      </c>
      <c r="U1227" s="96">
        <f t="shared" si="1183"/>
        <v>6.6690368139865744E-2</v>
      </c>
      <c r="V1227" s="96">
        <f t="shared" si="1184"/>
        <v>0</v>
      </c>
      <c r="W1227" s="96">
        <f t="shared" si="1185"/>
        <v>0</v>
      </c>
      <c r="X1227" s="96">
        <f t="shared" si="1186"/>
        <v>0</v>
      </c>
      <c r="Y1227" s="96">
        <f t="shared" si="1187"/>
        <v>0</v>
      </c>
      <c r="Z1227" s="96">
        <f t="shared" si="1188"/>
        <v>0</v>
      </c>
      <c r="AA1227" s="96">
        <f t="shared" si="1170"/>
        <v>0</v>
      </c>
      <c r="AB1227" s="95">
        <f t="shared" si="1189"/>
        <v>0.97865757612187321</v>
      </c>
      <c r="AC1227" s="95">
        <f t="shared" si="1190"/>
        <v>0.59371142839572011</v>
      </c>
      <c r="AD1227" s="95">
        <f t="shared" si="1191"/>
        <v>0.27094313248931162</v>
      </c>
      <c r="AE1227" s="95">
        <f t="shared" si="1192"/>
        <v>0.10039717246498714</v>
      </c>
      <c r="AF1227" s="95">
        <f t="shared" si="1193"/>
        <v>2.4091602902799165E-2</v>
      </c>
      <c r="AG1227" s="95">
        <f t="shared" si="1194"/>
        <v>4.477688462810837E-3</v>
      </c>
      <c r="AH1227" s="95">
        <f t="shared" si="1195"/>
        <v>4.8391485393500375E-5</v>
      </c>
      <c r="AI1227" s="95">
        <f t="shared" si="1196"/>
        <v>0</v>
      </c>
      <c r="AJ1227" s="95">
        <f t="shared" si="1197"/>
        <v>0</v>
      </c>
      <c r="AK1227" s="95">
        <f t="shared" si="1198"/>
        <v>0</v>
      </c>
      <c r="AL1227" s="95">
        <f t="shared" si="1199"/>
        <v>0</v>
      </c>
      <c r="AM1227" s="95">
        <f t="shared" si="1200"/>
        <v>0</v>
      </c>
      <c r="AN1227" s="95">
        <f t="shared" si="1201"/>
        <v>0</v>
      </c>
      <c r="AO1227" s="95">
        <f t="shared" si="1202"/>
        <v>0</v>
      </c>
      <c r="AP1227" s="95">
        <f t="shared" si="1203"/>
        <v>0</v>
      </c>
      <c r="AQ1227" s="95">
        <f t="shared" si="1204"/>
        <v>0</v>
      </c>
      <c r="AR1227" s="95">
        <f t="shared" si="1205"/>
        <v>0</v>
      </c>
      <c r="AS1227" s="95">
        <f t="shared" si="1206"/>
        <v>0</v>
      </c>
      <c r="AT1227" s="95">
        <f t="shared" si="1207"/>
        <v>0</v>
      </c>
      <c r="AU1227" s="95">
        <f t="shared" si="1208"/>
        <v>0</v>
      </c>
      <c r="AV1227" s="95">
        <f t="shared" si="1209"/>
        <v>0.89816467454640481</v>
      </c>
      <c r="AW1227" s="95">
        <f t="shared" si="1169"/>
        <v>8.4905025271730352</v>
      </c>
      <c r="AX1227" s="95">
        <f t="shared" si="1210"/>
        <v>0.79238215651298072</v>
      </c>
      <c r="AY1227" s="95">
        <f t="shared" si="1211"/>
        <v>2.1048497269014201</v>
      </c>
      <c r="AZ1227" s="95">
        <f t="shared" si="1212"/>
        <v>10.595352254074456</v>
      </c>
      <c r="BD1227" s="94">
        <f t="shared" si="1213"/>
        <v>11.602285714285715</v>
      </c>
      <c r="BE1227" s="94">
        <f t="shared" si="1214"/>
        <v>3.4062128110682859</v>
      </c>
      <c r="BF1227" s="94">
        <f t="shared" ca="1" si="1215"/>
        <v>2.4618526506124798</v>
      </c>
      <c r="BG1227" s="94">
        <f t="shared" si="1216"/>
        <v>10.595352254074456</v>
      </c>
      <c r="BH1227" s="94">
        <f t="shared" si="1217"/>
        <v>3.2550502690549119</v>
      </c>
      <c r="BI1227" s="94">
        <f t="shared" ca="1" si="1218"/>
        <v>2.3720722654969602</v>
      </c>
      <c r="BJ1227" s="94">
        <f t="shared" si="1219"/>
        <v>1.0139149932930198</v>
      </c>
      <c r="BK1227" s="94">
        <f t="shared" si="1220"/>
        <v>2.2850114107945053E-2</v>
      </c>
      <c r="BL1227" s="94">
        <f t="shared" ca="1" si="1221"/>
        <v>8.0605175514910261E-3</v>
      </c>
      <c r="BM1227" s="94">
        <f t="shared" ca="1" si="1222"/>
        <v>43.997374158065895</v>
      </c>
      <c r="BN1227" s="94">
        <f t="shared" ca="1" si="1223"/>
        <v>2.06001065742853</v>
      </c>
      <c r="BO1227" s="94">
        <f t="shared" ca="1" si="1224"/>
        <v>1.7299993719978295</v>
      </c>
      <c r="BP1227" s="94">
        <f t="shared" si="1225"/>
        <v>0.70155036306834417</v>
      </c>
      <c r="BQ1227" s="94">
        <f t="shared" si="1226"/>
        <v>1.1052359605363098</v>
      </c>
    </row>
    <row r="1228" spans="1:69" x14ac:dyDescent="0.2">
      <c r="A1228" s="139">
        <v>36097</v>
      </c>
      <c r="B1228" s="88">
        <f>W_Zone1*(Zone1!M1188+Zone1!G1188)+W_Zone2*(Zone2!M1188+Zone2!G1188)+W_Zone3*(Zone3!M1188+Zone3!G1188)+W_Zone4*(Zone4!M1188+Zone4!G1188)+W_Zone5*(Zone5!M1188+Zone5!G1188)</f>
        <v>35.210793155791663</v>
      </c>
      <c r="C1228" s="88">
        <f>Catch_PE!L1188</f>
        <v>0.73622643582470715</v>
      </c>
      <c r="D1228" s="134">
        <v>5.61</v>
      </c>
      <c r="E1228" s="90">
        <f t="shared" si="1166"/>
        <v>9.8919183673469409</v>
      </c>
      <c r="F1228" s="91"/>
      <c r="G1228" s="95">
        <f t="shared" si="1171"/>
        <v>0.87259723653920429</v>
      </c>
      <c r="H1228" s="95">
        <f t="shared" si="1172"/>
        <v>34.474566719966958</v>
      </c>
      <c r="I1228" s="95">
        <f t="shared" si="1173"/>
        <v>0</v>
      </c>
      <c r="J1228" s="96">
        <f t="shared" si="1174"/>
        <v>7.0424617121235986</v>
      </c>
      <c r="K1228" s="96">
        <f t="shared" si="1175"/>
        <v>0</v>
      </c>
      <c r="L1228" s="96">
        <f t="shared" si="1176"/>
        <v>0.90937461153834742</v>
      </c>
      <c r="M1228" s="96">
        <f t="shared" si="1167"/>
        <v>1.1426368492058157</v>
      </c>
      <c r="N1228" s="96">
        <f t="shared" si="1177"/>
        <v>0.90340749583238078</v>
      </c>
      <c r="O1228" s="96">
        <f t="shared" si="1178"/>
        <v>28.574741857049176</v>
      </c>
      <c r="P1228" s="96">
        <f t="shared" si="1179"/>
        <v>0.79238215651298072</v>
      </c>
      <c r="Q1228" s="96">
        <f t="shared" si="1168"/>
        <v>1.0317852338207079</v>
      </c>
      <c r="R1228" s="96">
        <f t="shared" si="1180"/>
        <v>3.2757731144623659</v>
      </c>
      <c r="S1228" s="96">
        <f t="shared" si="1181"/>
        <v>7.7145250174565101</v>
      </c>
      <c r="T1228" s="96">
        <f t="shared" si="1182"/>
        <v>15.184894136061027</v>
      </c>
      <c r="U1228" s="96">
        <f t="shared" si="1183"/>
        <v>1.9880194356917389</v>
      </c>
      <c r="V1228" s="96">
        <f t="shared" si="1184"/>
        <v>0</v>
      </c>
      <c r="W1228" s="96">
        <f t="shared" si="1185"/>
        <v>0</v>
      </c>
      <c r="X1228" s="96">
        <f t="shared" si="1186"/>
        <v>0</v>
      </c>
      <c r="Y1228" s="96">
        <f t="shared" si="1187"/>
        <v>0</v>
      </c>
      <c r="Z1228" s="96">
        <f t="shared" si="1188"/>
        <v>0</v>
      </c>
      <c r="AA1228" s="96">
        <f t="shared" si="1170"/>
        <v>0</v>
      </c>
      <c r="AB1228" s="95">
        <f t="shared" si="1189"/>
        <v>0.67827987195449435</v>
      </c>
      <c r="AC1228" s="95">
        <f t="shared" si="1190"/>
        <v>0.66476604824894636</v>
      </c>
      <c r="AD1228" s="95">
        <f t="shared" si="1191"/>
        <v>0.94029738179394051</v>
      </c>
      <c r="AE1228" s="95">
        <f t="shared" si="1192"/>
        <v>0.9587644847910809</v>
      </c>
      <c r="AF1228" s="95">
        <f t="shared" si="1193"/>
        <v>0.47663075745675998</v>
      </c>
      <c r="AG1228" s="95">
        <f t="shared" si="1194"/>
        <v>0.1309625223116479</v>
      </c>
      <c r="AH1228" s="95">
        <f t="shared" si="1195"/>
        <v>1.442535349070354E-3</v>
      </c>
      <c r="AI1228" s="95">
        <f t="shared" si="1196"/>
        <v>0</v>
      </c>
      <c r="AJ1228" s="95">
        <f t="shared" si="1197"/>
        <v>0</v>
      </c>
      <c r="AK1228" s="95">
        <f t="shared" si="1198"/>
        <v>0</v>
      </c>
      <c r="AL1228" s="95">
        <f t="shared" si="1199"/>
        <v>0</v>
      </c>
      <c r="AM1228" s="95">
        <f t="shared" si="1200"/>
        <v>0</v>
      </c>
      <c r="AN1228" s="95">
        <f t="shared" si="1201"/>
        <v>0</v>
      </c>
      <c r="AO1228" s="95">
        <f t="shared" si="1202"/>
        <v>0</v>
      </c>
      <c r="AP1228" s="95">
        <f t="shared" si="1203"/>
        <v>0</v>
      </c>
      <c r="AQ1228" s="95">
        <f t="shared" si="1204"/>
        <v>0</v>
      </c>
      <c r="AR1228" s="95">
        <f t="shared" si="1205"/>
        <v>0</v>
      </c>
      <c r="AS1228" s="95">
        <f t="shared" si="1206"/>
        <v>0</v>
      </c>
      <c r="AT1228" s="95">
        <f t="shared" si="1207"/>
        <v>0</v>
      </c>
      <c r="AU1228" s="95">
        <f t="shared" si="1208"/>
        <v>0</v>
      </c>
      <c r="AV1228" s="95">
        <f t="shared" si="1209"/>
        <v>0.84604969470627034</v>
      </c>
      <c r="AW1228" s="95">
        <f t="shared" si="1169"/>
        <v>6.6719666902681984</v>
      </c>
      <c r="AX1228" s="95">
        <f t="shared" si="1210"/>
        <v>0.76292417481237385</v>
      </c>
      <c r="AY1228" s="95">
        <f t="shared" si="1211"/>
        <v>1.7100651057752021</v>
      </c>
      <c r="AZ1228" s="95">
        <f t="shared" si="1212"/>
        <v>8.3820317960433997</v>
      </c>
      <c r="BD1228" s="94">
        <f t="shared" si="1213"/>
        <v>9.8919183673469409</v>
      </c>
      <c r="BE1228" s="94">
        <f t="shared" si="1214"/>
        <v>3.1451420265779637</v>
      </c>
      <c r="BF1228" s="94">
        <f t="shared" ca="1" si="1215"/>
        <v>2.3041987123115857</v>
      </c>
      <c r="BG1228" s="94">
        <f t="shared" si="1216"/>
        <v>8.3820317960433997</v>
      </c>
      <c r="BH1228" s="94">
        <f t="shared" si="1217"/>
        <v>2.8951738801052</v>
      </c>
      <c r="BI1228" s="94">
        <f t="shared" ca="1" si="1218"/>
        <v>2.1408026742895596</v>
      </c>
      <c r="BJ1228" s="94">
        <f t="shared" si="1219"/>
        <v>2.2797574582027638</v>
      </c>
      <c r="BK1228" s="94">
        <f t="shared" si="1220"/>
        <v>6.2484074251029031E-2</v>
      </c>
      <c r="BL1228" s="94">
        <f t="shared" ca="1" si="1221"/>
        <v>2.6698265241295389E-2</v>
      </c>
      <c r="BM1228" s="94">
        <f t="shared" ca="1" si="1222"/>
        <v>24.232820722742183</v>
      </c>
      <c r="BN1228" s="94">
        <f t="shared" ca="1" si="1223"/>
        <v>1.3787525387547979</v>
      </c>
      <c r="BO1228" s="94">
        <f t="shared" ca="1" si="1224"/>
        <v>1.3401314502920501</v>
      </c>
      <c r="BP1228" s="94">
        <f t="shared" si="1225"/>
        <v>35.210793155791663</v>
      </c>
      <c r="BQ1228" s="94">
        <f t="shared" si="1226"/>
        <v>0.73622643582470715</v>
      </c>
    </row>
    <row r="1229" spans="1:69" x14ac:dyDescent="0.2">
      <c r="A1229" s="139">
        <v>36098</v>
      </c>
      <c r="B1229" s="88">
        <f>W_Zone1*(Zone1!M1189+Zone1!G1189)+W_Zone2*(Zone2!M1189+Zone2!G1189)+W_Zone3*(Zone3!M1189+Zone3!G1189)+W_Zone4*(Zone4!M1189+Zone4!G1189)+W_Zone5*(Zone5!M1189+Zone5!G1189)</f>
        <v>21.181617849449559</v>
      </c>
      <c r="C1229" s="88">
        <f>Catch_PE!L1189</f>
        <v>0.62161542659620328</v>
      </c>
      <c r="D1229" s="130">
        <v>6.98</v>
      </c>
      <c r="E1229" s="90">
        <f t="shared" si="1166"/>
        <v>12.307591836734696</v>
      </c>
      <c r="F1229" s="91"/>
      <c r="G1229" s="95">
        <f t="shared" si="1171"/>
        <v>0.90340749583238078</v>
      </c>
      <c r="H1229" s="95">
        <f t="shared" si="1172"/>
        <v>20.560002422853355</v>
      </c>
      <c r="I1229" s="95">
        <f t="shared" si="1173"/>
        <v>0</v>
      </c>
      <c r="J1229" s="96">
        <f t="shared" si="1174"/>
        <v>3.4338001681688444</v>
      </c>
      <c r="K1229" s="96">
        <f t="shared" si="1175"/>
        <v>0</v>
      </c>
      <c r="L1229" s="96">
        <f t="shared" si="1176"/>
        <v>0.92133959992028291</v>
      </c>
      <c r="M1229" s="96">
        <f t="shared" si="1167"/>
        <v>1.2187457248962721</v>
      </c>
      <c r="N1229" s="96">
        <f t="shared" si="1177"/>
        <v>0.91497502594241509</v>
      </c>
      <c r="O1229" s="96">
        <f t="shared" si="1178"/>
        <v>18.344947979580784</v>
      </c>
      <c r="P1229" s="96">
        <f t="shared" si="1179"/>
        <v>0.76292417481237385</v>
      </c>
      <c r="Q1229" s="96">
        <f t="shared" si="1168"/>
        <v>0.9036551359819901</v>
      </c>
      <c r="R1229" s="96">
        <f t="shared" si="1180"/>
        <v>8.6917960178420461</v>
      </c>
      <c r="S1229" s="96">
        <f t="shared" si="1181"/>
        <v>19.735902747112082</v>
      </c>
      <c r="T1229" s="96">
        <f t="shared" si="1182"/>
        <v>11.69388705313786</v>
      </c>
      <c r="U1229" s="96">
        <f t="shared" si="1183"/>
        <v>1.2763059527399925</v>
      </c>
      <c r="V1229" s="96">
        <f t="shared" si="1184"/>
        <v>0</v>
      </c>
      <c r="W1229" s="96">
        <f t="shared" si="1185"/>
        <v>0</v>
      </c>
      <c r="X1229" s="96">
        <f t="shared" si="1186"/>
        <v>0</v>
      </c>
      <c r="Y1229" s="96">
        <f t="shared" si="1187"/>
        <v>0</v>
      </c>
      <c r="Z1229" s="96">
        <f t="shared" si="1188"/>
        <v>0</v>
      </c>
      <c r="AA1229" s="96">
        <f t="shared" si="1170"/>
        <v>0</v>
      </c>
      <c r="AB1229" s="95">
        <f t="shared" si="1189"/>
        <v>0.71905888160369835</v>
      </c>
      <c r="AC1229" s="95">
        <f t="shared" si="1190"/>
        <v>1.1931311935189992</v>
      </c>
      <c r="AD1229" s="95">
        <f t="shared" si="1191"/>
        <v>1.4979793524269767</v>
      </c>
      <c r="AE1229" s="95">
        <f t="shared" si="1192"/>
        <v>1.0766895605054203</v>
      </c>
      <c r="AF1229" s="95">
        <f t="shared" si="1193"/>
        <v>0.4340841929263784</v>
      </c>
      <c r="AG1229" s="95">
        <f t="shared" si="1194"/>
        <v>8.5489241066105878E-2</v>
      </c>
      <c r="AH1229" s="95">
        <f t="shared" si="1195"/>
        <v>9.2610586194582774E-4</v>
      </c>
      <c r="AI1229" s="95">
        <f t="shared" si="1196"/>
        <v>0</v>
      </c>
      <c r="AJ1229" s="95">
        <f t="shared" si="1197"/>
        <v>0</v>
      </c>
      <c r="AK1229" s="95">
        <f t="shared" si="1198"/>
        <v>0</v>
      </c>
      <c r="AL1229" s="95">
        <f t="shared" si="1199"/>
        <v>0</v>
      </c>
      <c r="AM1229" s="95">
        <f t="shared" si="1200"/>
        <v>0</v>
      </c>
      <c r="AN1229" s="95">
        <f t="shared" si="1201"/>
        <v>0</v>
      </c>
      <c r="AO1229" s="95">
        <f t="shared" si="1202"/>
        <v>0</v>
      </c>
      <c r="AP1229" s="95">
        <f t="shared" si="1203"/>
        <v>0</v>
      </c>
      <c r="AQ1229" s="95">
        <f t="shared" si="1204"/>
        <v>0</v>
      </c>
      <c r="AR1229" s="95">
        <f t="shared" si="1205"/>
        <v>0</v>
      </c>
      <c r="AS1229" s="95">
        <f t="shared" si="1206"/>
        <v>0</v>
      </c>
      <c r="AT1229" s="95">
        <f t="shared" si="1207"/>
        <v>0</v>
      </c>
      <c r="AU1229" s="95">
        <f t="shared" si="1208"/>
        <v>0</v>
      </c>
      <c r="AV1229" s="95">
        <f t="shared" si="1209"/>
        <v>0.88247316281040133</v>
      </c>
      <c r="AW1229" s="95">
        <f t="shared" si="1169"/>
        <v>7.9157643295967492</v>
      </c>
      <c r="AX1229" s="95">
        <f t="shared" si="1210"/>
        <v>0.78385126378098025</v>
      </c>
      <c r="AY1229" s="95">
        <f t="shared" si="1211"/>
        <v>1.6227140175856885</v>
      </c>
      <c r="AZ1229" s="95">
        <f t="shared" si="1212"/>
        <v>9.538478347182437</v>
      </c>
      <c r="BD1229" s="94">
        <f t="shared" si="1213"/>
        <v>12.307591836734696</v>
      </c>
      <c r="BE1229" s="94">
        <f t="shared" si="1214"/>
        <v>3.5082177578842932</v>
      </c>
      <c r="BF1229" s="94">
        <f t="shared" ca="1" si="1215"/>
        <v>2.5202595310078935</v>
      </c>
      <c r="BG1229" s="94">
        <f t="shared" si="1216"/>
        <v>9.538478347182437</v>
      </c>
      <c r="BH1229" s="94">
        <f t="shared" si="1217"/>
        <v>3.0884427058280419</v>
      </c>
      <c r="BI1229" s="94">
        <f t="shared" ca="1" si="1218"/>
        <v>2.2682740642719472</v>
      </c>
      <c r="BJ1229" s="94">
        <f t="shared" si="1219"/>
        <v>7.6679895180202893</v>
      </c>
      <c r="BK1229" s="94">
        <f t="shared" si="1220"/>
        <v>0.1762110943288285</v>
      </c>
      <c r="BL1229" s="94">
        <f t="shared" ca="1" si="1221"/>
        <v>6.3496675446132675E-2</v>
      </c>
      <c r="BM1229" s="94">
        <f t="shared" ca="1" si="1222"/>
        <v>53.851494759398228</v>
      </c>
      <c r="BN1229" s="94">
        <f t="shared" ca="1" si="1223"/>
        <v>2.3632257059874382</v>
      </c>
      <c r="BO1229" s="94">
        <f t="shared" ca="1" si="1224"/>
        <v>1.8870552216782428</v>
      </c>
      <c r="BP1229" s="94">
        <f t="shared" si="1225"/>
        <v>21.181617849449559</v>
      </c>
      <c r="BQ1229" s="94">
        <f t="shared" si="1226"/>
        <v>0.62161542659620328</v>
      </c>
    </row>
    <row r="1230" spans="1:69" x14ac:dyDescent="0.2">
      <c r="A1230" s="139">
        <v>36099</v>
      </c>
      <c r="B1230" s="88">
        <f>W_Zone1*(Zone1!M1190+Zone1!G1190)+W_Zone2*(Zone2!M1190+Zone2!G1190)+W_Zone3*(Zone3!M1190+Zone3!G1190)+W_Zone4*(Zone4!M1190+Zone4!G1190)+W_Zone5*(Zone5!M1190+Zone5!G1190)</f>
        <v>14.117762073819778</v>
      </c>
      <c r="C1230" s="88">
        <f>Catch_PE!L1190</f>
        <v>0.73555529438094058</v>
      </c>
      <c r="D1230" s="130">
        <v>9.7200000000000006</v>
      </c>
      <c r="E1230" s="90">
        <f t="shared" si="1166"/>
        <v>17.138938775510205</v>
      </c>
      <c r="F1230" s="91"/>
      <c r="G1230" s="95">
        <f t="shared" si="1171"/>
        <v>0.91497502594241509</v>
      </c>
      <c r="H1230" s="95">
        <f t="shared" si="1172"/>
        <v>13.382206779438837</v>
      </c>
      <c r="I1230" s="95">
        <f t="shared" si="1173"/>
        <v>0</v>
      </c>
      <c r="J1230" s="96">
        <f t="shared" si="1174"/>
        <v>2.044820460156537</v>
      </c>
      <c r="K1230" s="96">
        <f t="shared" si="1175"/>
        <v>0</v>
      </c>
      <c r="L1230" s="96">
        <f t="shared" si="1176"/>
        <v>0.9256535545511877</v>
      </c>
      <c r="M1230" s="96">
        <f t="shared" si="1167"/>
        <v>1.2471432073262554</v>
      </c>
      <c r="N1230" s="96">
        <f t="shared" si="1177"/>
        <v>0.9191406823073085</v>
      </c>
      <c r="O1230" s="96">
        <f t="shared" si="1178"/>
        <v>12.584529526608556</v>
      </c>
      <c r="P1230" s="96">
        <f t="shared" si="1179"/>
        <v>0.78385126378098025</v>
      </c>
      <c r="Q1230" s="96">
        <f t="shared" si="1168"/>
        <v>0.99342645975423016</v>
      </c>
      <c r="R1230" s="96">
        <f t="shared" si="1180"/>
        <v>20.406305071149148</v>
      </c>
      <c r="S1230" s="96">
        <f t="shared" si="1181"/>
        <v>14.815852964699447</v>
      </c>
      <c r="T1230" s="96">
        <f t="shared" si="1182"/>
        <v>7.9344756978414326</v>
      </c>
      <c r="U1230" s="96">
        <f t="shared" si="1183"/>
        <v>0.87553859324760763</v>
      </c>
      <c r="V1230" s="96">
        <f t="shared" si="1184"/>
        <v>0</v>
      </c>
      <c r="W1230" s="96">
        <f t="shared" si="1185"/>
        <v>0</v>
      </c>
      <c r="X1230" s="96">
        <f t="shared" si="1186"/>
        <v>0</v>
      </c>
      <c r="Y1230" s="96">
        <f t="shared" si="1187"/>
        <v>0</v>
      </c>
      <c r="Z1230" s="96">
        <f t="shared" si="1188"/>
        <v>0</v>
      </c>
      <c r="AA1230" s="96">
        <f t="shared" si="1170"/>
        <v>0</v>
      </c>
      <c r="AB1230" s="95">
        <f t="shared" si="1189"/>
        <v>1.230375767076614</v>
      </c>
      <c r="AC1230" s="95">
        <f t="shared" si="1190"/>
        <v>1.671421903069287</v>
      </c>
      <c r="AD1230" s="95">
        <f t="shared" si="1191"/>
        <v>1.4465878796777225</v>
      </c>
      <c r="AE1230" s="95">
        <f t="shared" si="1192"/>
        <v>0.84572110424782543</v>
      </c>
      <c r="AF1230" s="95">
        <f t="shared" si="1193"/>
        <v>0.2934289756596275</v>
      </c>
      <c r="AG1230" s="95">
        <f t="shared" si="1194"/>
        <v>5.8581665904279837E-2</v>
      </c>
      <c r="AH1230" s="95">
        <f t="shared" si="1195"/>
        <v>6.3530333132560154E-4</v>
      </c>
      <c r="AI1230" s="95">
        <f t="shared" si="1196"/>
        <v>0</v>
      </c>
      <c r="AJ1230" s="95">
        <f t="shared" si="1197"/>
        <v>0</v>
      </c>
      <c r="AK1230" s="95">
        <f t="shared" si="1198"/>
        <v>0</v>
      </c>
      <c r="AL1230" s="95">
        <f t="shared" si="1199"/>
        <v>0</v>
      </c>
      <c r="AM1230" s="95">
        <f t="shared" si="1200"/>
        <v>0</v>
      </c>
      <c r="AN1230" s="95">
        <f t="shared" si="1201"/>
        <v>0</v>
      </c>
      <c r="AO1230" s="95">
        <f t="shared" si="1202"/>
        <v>0</v>
      </c>
      <c r="AP1230" s="95">
        <f t="shared" si="1203"/>
        <v>0</v>
      </c>
      <c r="AQ1230" s="95">
        <f t="shared" si="1204"/>
        <v>0</v>
      </c>
      <c r="AR1230" s="95">
        <f t="shared" si="1205"/>
        <v>0</v>
      </c>
      <c r="AS1230" s="95">
        <f t="shared" si="1206"/>
        <v>0</v>
      </c>
      <c r="AT1230" s="95">
        <f t="shared" si="1207"/>
        <v>0</v>
      </c>
      <c r="AU1230" s="95">
        <f t="shared" si="1208"/>
        <v>0</v>
      </c>
      <c r="AV1230" s="95">
        <f t="shared" si="1209"/>
        <v>1.0504688732020258</v>
      </c>
      <c r="AW1230" s="95">
        <f t="shared" si="1169"/>
        <v>15.222539610191753</v>
      </c>
      <c r="AX1230" s="95">
        <f t="shared" si="1210"/>
        <v>0.86081242287107296</v>
      </c>
      <c r="AY1230" s="95">
        <f t="shared" si="1211"/>
        <v>2.2238022268308439</v>
      </c>
      <c r="AZ1230" s="95">
        <f t="shared" si="1212"/>
        <v>17.446341837022597</v>
      </c>
      <c r="BD1230" s="94">
        <f t="shared" si="1213"/>
        <v>17.138938775510205</v>
      </c>
      <c r="BE1230" s="94">
        <f t="shared" si="1214"/>
        <v>4.1399201411996112</v>
      </c>
      <c r="BF1230" s="94">
        <f t="shared" ca="1" si="1215"/>
        <v>2.848575308840732</v>
      </c>
      <c r="BG1230" s="94">
        <f t="shared" si="1216"/>
        <v>17.446341837022597</v>
      </c>
      <c r="BH1230" s="94">
        <f t="shared" si="1217"/>
        <v>4.1768818318241419</v>
      </c>
      <c r="BI1230" s="94">
        <f t="shared" ca="1" si="1218"/>
        <v>2.8662254963572171</v>
      </c>
      <c r="BJ1230" s="94">
        <f t="shared" si="1219"/>
        <v>9.4496642227191702E-2</v>
      </c>
      <c r="BK1230" s="94">
        <f t="shared" si="1220"/>
        <v>1.3661665738235204E-3</v>
      </c>
      <c r="BL1230" s="94">
        <f t="shared" ca="1" si="1221"/>
        <v>3.1152911936708897E-4</v>
      </c>
      <c r="BM1230" s="94">
        <f t="shared" ca="1" si="1222"/>
        <v>148.1017126969335</v>
      </c>
      <c r="BN1230" s="94">
        <f t="shared" ca="1" si="1223"/>
        <v>4.7044788050559907</v>
      </c>
      <c r="BO1230" s="94">
        <f t="shared" ca="1" si="1224"/>
        <v>2.8968620837446695</v>
      </c>
      <c r="BP1230" s="94">
        <f t="shared" si="1225"/>
        <v>14.117762073819778</v>
      </c>
      <c r="BQ1230" s="94">
        <f t="shared" si="1226"/>
        <v>0.73555529438094058</v>
      </c>
    </row>
    <row r="1231" spans="1:69" x14ac:dyDescent="0.2">
      <c r="A1231" s="139">
        <v>36100</v>
      </c>
      <c r="B1231" s="88">
        <f>W_Zone1*(Zone1!M1191+Zone1!G1191)+W_Zone2*(Zone2!M1191+Zone2!G1191)+W_Zone3*(Zone3!M1191+Zone3!G1191)+W_Zone4*(Zone4!M1191+Zone4!G1191)+W_Zone5*(Zone5!M1191+Zone5!G1191)</f>
        <v>17.528636750350454</v>
      </c>
      <c r="C1231" s="88">
        <f>Catch_PE!L1191</f>
        <v>0.72993634663634854</v>
      </c>
      <c r="D1231" s="130">
        <v>10.02</v>
      </c>
      <c r="E1231" s="90">
        <f t="shared" si="1166"/>
        <v>17.667918367346939</v>
      </c>
      <c r="F1231" s="91"/>
      <c r="G1231" s="95">
        <f t="shared" si="1171"/>
        <v>0.9191406823073085</v>
      </c>
      <c r="H1231" s="95">
        <f t="shared" si="1172"/>
        <v>16.798700403714104</v>
      </c>
      <c r="I1231" s="95">
        <f t="shared" si="1173"/>
        <v>0</v>
      </c>
      <c r="J1231" s="96">
        <f t="shared" si="1174"/>
        <v>2.4066062205573342</v>
      </c>
      <c r="K1231" s="96">
        <f t="shared" si="1175"/>
        <v>0</v>
      </c>
      <c r="L1231" s="96">
        <f t="shared" si="1176"/>
        <v>0.93170854040390838</v>
      </c>
      <c r="M1231" s="96">
        <f t="shared" si="1167"/>
        <v>1.2878757628196706</v>
      </c>
      <c r="N1231" s="96">
        <f t="shared" si="1177"/>
        <v>0.92498295327008151</v>
      </c>
      <c r="O1231" s="96">
        <f t="shared" si="1178"/>
        <v>15.67996994597644</v>
      </c>
      <c r="P1231" s="96">
        <f t="shared" si="1179"/>
        <v>0.86081242287107296</v>
      </c>
      <c r="Q1231" s="96">
        <f t="shared" si="1168"/>
        <v>1.3787887900433626</v>
      </c>
      <c r="R1231" s="96">
        <f t="shared" si="1180"/>
        <v>15.651155410483199</v>
      </c>
      <c r="S1231" s="96">
        <f t="shared" si="1181"/>
        <v>11.824357442100879</v>
      </c>
      <c r="T1231" s="96">
        <f t="shared" si="1182"/>
        <v>9.1714308852604702</v>
      </c>
      <c r="U1231" s="96">
        <f t="shared" si="1183"/>
        <v>1.0908964693227345</v>
      </c>
      <c r="V1231" s="96">
        <f t="shared" si="1184"/>
        <v>0</v>
      </c>
      <c r="W1231" s="96">
        <f t="shared" si="1185"/>
        <v>0</v>
      </c>
      <c r="X1231" s="96">
        <f t="shared" si="1186"/>
        <v>0</v>
      </c>
      <c r="Y1231" s="96">
        <f t="shared" si="1187"/>
        <v>0</v>
      </c>
      <c r="Z1231" s="96">
        <f t="shared" si="1188"/>
        <v>0</v>
      </c>
      <c r="AA1231" s="96">
        <f t="shared" si="1170"/>
        <v>0</v>
      </c>
      <c r="AB1231" s="95">
        <f t="shared" si="1189"/>
        <v>1.7178275945017176</v>
      </c>
      <c r="AC1231" s="95">
        <f t="shared" si="1190"/>
        <v>1.6626924210254697</v>
      </c>
      <c r="AD1231" s="95">
        <f t="shared" si="1191"/>
        <v>1.3066040093596512</v>
      </c>
      <c r="AE1231" s="95">
        <f t="shared" si="1192"/>
        <v>0.80631699300883786</v>
      </c>
      <c r="AF1231" s="95">
        <f t="shared" si="1193"/>
        <v>0.31766872848431543</v>
      </c>
      <c r="AG1231" s="95">
        <f t="shared" si="1194"/>
        <v>7.2472510019962869E-2</v>
      </c>
      <c r="AH1231" s="95">
        <f t="shared" si="1195"/>
        <v>7.9157008775748109E-4</v>
      </c>
      <c r="AI1231" s="95">
        <f t="shared" si="1196"/>
        <v>0</v>
      </c>
      <c r="AJ1231" s="95">
        <f t="shared" si="1197"/>
        <v>0</v>
      </c>
      <c r="AK1231" s="95">
        <f t="shared" si="1198"/>
        <v>0</v>
      </c>
      <c r="AL1231" s="95">
        <f t="shared" si="1199"/>
        <v>0</v>
      </c>
      <c r="AM1231" s="95">
        <f t="shared" si="1200"/>
        <v>0</v>
      </c>
      <c r="AN1231" s="95">
        <f t="shared" si="1201"/>
        <v>0</v>
      </c>
      <c r="AO1231" s="95">
        <f t="shared" si="1202"/>
        <v>0</v>
      </c>
      <c r="AP1231" s="95">
        <f t="shared" si="1203"/>
        <v>0</v>
      </c>
      <c r="AQ1231" s="95">
        <f t="shared" si="1204"/>
        <v>0</v>
      </c>
      <c r="AR1231" s="95">
        <f t="shared" si="1205"/>
        <v>0</v>
      </c>
      <c r="AS1231" s="95">
        <f t="shared" si="1206"/>
        <v>0</v>
      </c>
      <c r="AT1231" s="95">
        <f t="shared" si="1207"/>
        <v>0</v>
      </c>
      <c r="AU1231" s="95">
        <f t="shared" si="1208"/>
        <v>0</v>
      </c>
      <c r="AV1231" s="95">
        <f t="shared" si="1209"/>
        <v>1.0729871879965733</v>
      </c>
      <c r="AW1231" s="95">
        <f t="shared" si="1169"/>
        <v>16.381466588657705</v>
      </c>
      <c r="AX1231" s="95">
        <f t="shared" si="1210"/>
        <v>0.86889175556689957</v>
      </c>
      <c r="AY1231" s="95">
        <f t="shared" si="1211"/>
        <v>3.0966163845450803</v>
      </c>
      <c r="AZ1231" s="95">
        <f t="shared" si="1212"/>
        <v>19.478082973202785</v>
      </c>
      <c r="BD1231" s="94">
        <f t="shared" si="1213"/>
        <v>17.667918367346939</v>
      </c>
      <c r="BE1231" s="94">
        <f t="shared" si="1214"/>
        <v>4.203322301150239</v>
      </c>
      <c r="BF1231" s="94">
        <f t="shared" ca="1" si="1215"/>
        <v>2.8787573048932327</v>
      </c>
      <c r="BG1231" s="94">
        <f t="shared" si="1216"/>
        <v>19.478082973202785</v>
      </c>
      <c r="BH1231" s="94">
        <f t="shared" si="1217"/>
        <v>4.4133981208591173</v>
      </c>
      <c r="BI1231" s="94">
        <f t="shared" ca="1" si="1218"/>
        <v>2.9756476115582902</v>
      </c>
      <c r="BJ1231" s="94">
        <f t="shared" si="1219"/>
        <v>3.2766959002932499</v>
      </c>
      <c r="BK1231" s="94">
        <f t="shared" si="1220"/>
        <v>4.413185002635716E-2</v>
      </c>
      <c r="BL1231" s="94">
        <f t="shared" ca="1" si="1221"/>
        <v>9.3877315256488836E-3</v>
      </c>
      <c r="BM1231" s="94">
        <f t="shared" ca="1" si="1222"/>
        <v>161.25658296467572</v>
      </c>
      <c r="BN1231" s="94">
        <f t="shared" ca="1" si="1223"/>
        <v>4.9835348061527327</v>
      </c>
      <c r="BO1231" s="94">
        <f t="shared" ca="1" si="1224"/>
        <v>3.0005135812016523</v>
      </c>
      <c r="BP1231" s="94">
        <f t="shared" si="1225"/>
        <v>17.528636750350454</v>
      </c>
      <c r="BQ1231" s="94">
        <f t="shared" si="1226"/>
        <v>0.72993634663634854</v>
      </c>
    </row>
    <row r="1232" spans="1:69" x14ac:dyDescent="0.2">
      <c r="A1232" s="139">
        <v>36101</v>
      </c>
      <c r="B1232" s="88">
        <f>W_Zone1*(Zone1!M1192+Zone1!G1192)+W_Zone2*(Zone2!M1192+Zone2!G1192)+W_Zone3*(Zone3!M1192+Zone3!G1192)+W_Zone4*(Zone4!M1192+Zone4!G1192)+W_Zone5*(Zone5!M1192+Zone5!G1192)</f>
        <v>11.121368142403508</v>
      </c>
      <c r="C1232" s="88">
        <f>Catch_PE!L1192</f>
        <v>0.83152845256649865</v>
      </c>
      <c r="D1232" s="130">
        <v>11.27</v>
      </c>
      <c r="E1232" s="90">
        <f t="shared" si="1166"/>
        <v>19.872</v>
      </c>
      <c r="F1232" s="91"/>
      <c r="G1232" s="95">
        <f t="shared" si="1171"/>
        <v>0.92498295327008151</v>
      </c>
      <c r="H1232" s="95">
        <f t="shared" si="1172"/>
        <v>10.289839689837009</v>
      </c>
      <c r="I1232" s="95">
        <f t="shared" si="1173"/>
        <v>0</v>
      </c>
      <c r="J1232" s="96">
        <f t="shared" si="1174"/>
        <v>1.4142633982708928</v>
      </c>
      <c r="K1232" s="96">
        <f t="shared" si="1175"/>
        <v>0</v>
      </c>
      <c r="L1232" s="96">
        <f t="shared" si="1176"/>
        <v>0.93236856606741214</v>
      </c>
      <c r="M1232" s="96">
        <f t="shared" si="1167"/>
        <v>1.2923782279754845</v>
      </c>
      <c r="N1232" s="96">
        <f t="shared" si="1177"/>
        <v>0.9256194660120779</v>
      </c>
      <c r="O1232" s="96">
        <f t="shared" si="1178"/>
        <v>10.167954519541601</v>
      </c>
      <c r="P1232" s="96">
        <f t="shared" si="1179"/>
        <v>0.86889175556689957</v>
      </c>
      <c r="Q1232" s="96">
        <f t="shared" si="1168"/>
        <v>1.4246158460848375</v>
      </c>
      <c r="R1232" s="96">
        <f t="shared" si="1180"/>
        <v>12.366024123099237</v>
      </c>
      <c r="S1232" s="96">
        <f t="shared" si="1181"/>
        <v>11.693893670476108</v>
      </c>
      <c r="T1232" s="96">
        <f t="shared" si="1182"/>
        <v>6.4705149134159727</v>
      </c>
      <c r="U1232" s="96">
        <f t="shared" si="1183"/>
        <v>0.70741115728020809</v>
      </c>
      <c r="V1232" s="96">
        <f t="shared" si="1184"/>
        <v>0</v>
      </c>
      <c r="W1232" s="96">
        <f t="shared" si="1185"/>
        <v>0</v>
      </c>
      <c r="X1232" s="96">
        <f t="shared" si="1186"/>
        <v>0</v>
      </c>
      <c r="Y1232" s="96">
        <f t="shared" si="1187"/>
        <v>0</v>
      </c>
      <c r="Z1232" s="96">
        <f t="shared" si="1188"/>
        <v>0</v>
      </c>
      <c r="AA1232" s="96">
        <f t="shared" si="1170"/>
        <v>0</v>
      </c>
      <c r="AB1232" s="95">
        <f t="shared" si="1189"/>
        <v>1.6927850144142673</v>
      </c>
      <c r="AC1232" s="95">
        <f t="shared" si="1190"/>
        <v>1.4467408307605198</v>
      </c>
      <c r="AD1232" s="95">
        <f t="shared" si="1191"/>
        <v>1.1051846843473512</v>
      </c>
      <c r="AE1232" s="95">
        <f t="shared" si="1192"/>
        <v>0.65026005691111743</v>
      </c>
      <c r="AF1232" s="95">
        <f t="shared" si="1193"/>
        <v>0.24048210940005782</v>
      </c>
      <c r="AG1232" s="95">
        <f t="shared" si="1194"/>
        <v>4.7375680448785783E-2</v>
      </c>
      <c r="AH1232" s="95">
        <f t="shared" si="1195"/>
        <v>5.1330765805536157E-4</v>
      </c>
      <c r="AI1232" s="95">
        <f t="shared" si="1196"/>
        <v>0</v>
      </c>
      <c r="AJ1232" s="95">
        <f t="shared" si="1197"/>
        <v>0</v>
      </c>
      <c r="AK1232" s="95">
        <f t="shared" si="1198"/>
        <v>0</v>
      </c>
      <c r="AL1232" s="95">
        <f t="shared" si="1199"/>
        <v>0</v>
      </c>
      <c r="AM1232" s="95">
        <f t="shared" si="1200"/>
        <v>0</v>
      </c>
      <c r="AN1232" s="95">
        <f t="shared" si="1201"/>
        <v>0</v>
      </c>
      <c r="AO1232" s="95">
        <f t="shared" si="1202"/>
        <v>0</v>
      </c>
      <c r="AP1232" s="95">
        <f t="shared" si="1203"/>
        <v>0</v>
      </c>
      <c r="AQ1232" s="95">
        <f t="shared" si="1204"/>
        <v>0</v>
      </c>
      <c r="AR1232" s="95">
        <f t="shared" si="1205"/>
        <v>0</v>
      </c>
      <c r="AS1232" s="95">
        <f t="shared" si="1206"/>
        <v>0</v>
      </c>
      <c r="AT1232" s="95">
        <f t="shared" si="1207"/>
        <v>0</v>
      </c>
      <c r="AU1232" s="95">
        <f t="shared" si="1208"/>
        <v>0</v>
      </c>
      <c r="AV1232" s="95">
        <f t="shared" si="1209"/>
        <v>1.0407082783891821</v>
      </c>
      <c r="AW1232" s="95">
        <f t="shared" si="1169"/>
        <v>14.732314537827079</v>
      </c>
      <c r="AX1232" s="95">
        <f t="shared" si="1210"/>
        <v>0.85715950453460854</v>
      </c>
      <c r="AY1232" s="95">
        <f t="shared" si="1211"/>
        <v>3.1174008604991048</v>
      </c>
      <c r="AZ1232" s="95">
        <f t="shared" si="1212"/>
        <v>17.849715398326182</v>
      </c>
      <c r="BD1232" s="94">
        <f t="shared" si="1213"/>
        <v>19.872</v>
      </c>
      <c r="BE1232" s="94">
        <f t="shared" si="1214"/>
        <v>4.4578021490416102</v>
      </c>
      <c r="BF1232" s="94">
        <f t="shared" ca="1" si="1215"/>
        <v>2.9955437983771747</v>
      </c>
      <c r="BG1232" s="94">
        <f t="shared" si="1216"/>
        <v>17.849715398326182</v>
      </c>
      <c r="BH1232" s="94">
        <f t="shared" si="1217"/>
        <v>4.2248923534601666</v>
      </c>
      <c r="BI1232" s="94">
        <f t="shared" ca="1" si="1218"/>
        <v>2.8889232788008914</v>
      </c>
      <c r="BJ1232" s="94">
        <f t="shared" si="1219"/>
        <v>4.0896350101670302</v>
      </c>
      <c r="BK1232" s="94">
        <f t="shared" si="1220"/>
        <v>5.4246972877789866E-2</v>
      </c>
      <c r="BL1232" s="94">
        <f t="shared" ca="1" si="1221"/>
        <v>1.1367935194716603E-2</v>
      </c>
      <c r="BM1232" s="94">
        <f t="shared" ca="1" si="1222"/>
        <v>222.09243245941602</v>
      </c>
      <c r="BN1232" s="94">
        <f t="shared" ca="1" si="1223"/>
        <v>6.18448787969196</v>
      </c>
      <c r="BO1232" s="94">
        <f t="shared" ca="1" si="1224"/>
        <v>3.418747574576499</v>
      </c>
      <c r="BP1232" s="94">
        <f t="shared" si="1225"/>
        <v>11.121368142403508</v>
      </c>
      <c r="BQ1232" s="94">
        <f t="shared" si="1226"/>
        <v>0.83152845256649865</v>
      </c>
    </row>
    <row r="1233" spans="1:69" x14ac:dyDescent="0.2">
      <c r="A1233" s="139">
        <v>36102</v>
      </c>
      <c r="B1233" s="88">
        <f>W_Zone1*(Zone1!M1193+Zone1!G1193)+W_Zone2*(Zone2!M1193+Zone2!G1193)+W_Zone3*(Zone3!M1193+Zone3!G1193)+W_Zone4*(Zone4!M1193+Zone4!G1193)+W_Zone5*(Zone5!M1193+Zone5!G1193)</f>
        <v>41.534117308360578</v>
      </c>
      <c r="C1233" s="88">
        <f>Catch_PE!L1193</f>
        <v>0.77602883173781234</v>
      </c>
      <c r="D1233" s="130">
        <v>9.52</v>
      </c>
      <c r="E1233" s="90">
        <f t="shared" si="1166"/>
        <v>16.786285714285714</v>
      </c>
      <c r="F1233" s="91"/>
      <c r="G1233" s="95">
        <f t="shared" si="1171"/>
        <v>0.9256194660120779</v>
      </c>
      <c r="H1233" s="95">
        <f t="shared" si="1172"/>
        <v>40.758088476622767</v>
      </c>
      <c r="I1233" s="95">
        <f t="shared" si="1173"/>
        <v>0</v>
      </c>
      <c r="J1233" s="96">
        <f t="shared" si="1174"/>
        <v>4.8163159326866207</v>
      </c>
      <c r="K1233" s="96">
        <f t="shared" si="1175"/>
        <v>0</v>
      </c>
      <c r="L1233" s="96">
        <f t="shared" si="1176"/>
        <v>0.95077138936095906</v>
      </c>
      <c r="M1233" s="96">
        <f t="shared" si="1167"/>
        <v>1.4229779953085417</v>
      </c>
      <c r="N1233" s="96">
        <f t="shared" si="1177"/>
        <v>0.94334026690857864</v>
      </c>
      <c r="O1233" s="96">
        <f t="shared" si="1178"/>
        <v>37.364750539244689</v>
      </c>
      <c r="P1233" s="96">
        <f t="shared" si="1179"/>
        <v>0.85715950453460854</v>
      </c>
      <c r="Q1233" s="96">
        <f t="shared" si="1168"/>
        <v>1.3584187301375756</v>
      </c>
      <c r="R1233" s="96">
        <f t="shared" si="1180"/>
        <v>13.684386485134834</v>
      </c>
      <c r="S1233" s="96">
        <f t="shared" si="1181"/>
        <v>15.739949835943513</v>
      </c>
      <c r="T1233" s="96">
        <f t="shared" si="1182"/>
        <v>20.476195603901189</v>
      </c>
      <c r="U1233" s="96">
        <f t="shared" si="1183"/>
        <v>2.5995633015129775</v>
      </c>
      <c r="V1233" s="96">
        <f t="shared" si="1184"/>
        <v>0</v>
      </c>
      <c r="W1233" s="96">
        <f t="shared" si="1185"/>
        <v>0</v>
      </c>
      <c r="X1233" s="96">
        <f t="shared" si="1186"/>
        <v>0</v>
      </c>
      <c r="Y1233" s="96">
        <f t="shared" si="1187"/>
        <v>0</v>
      </c>
      <c r="Z1233" s="96">
        <f t="shared" si="1188"/>
        <v>0</v>
      </c>
      <c r="AA1233" s="96">
        <f t="shared" si="1170"/>
        <v>0</v>
      </c>
      <c r="AB1233" s="95">
        <f t="shared" si="1189"/>
        <v>1.5573237649082268</v>
      </c>
      <c r="AC1233" s="95">
        <f t="shared" si="1190"/>
        <v>1.6201532911544367</v>
      </c>
      <c r="AD1233" s="95">
        <f t="shared" si="1191"/>
        <v>1.7485258595011719</v>
      </c>
      <c r="AE1233" s="95">
        <f t="shared" si="1192"/>
        <v>1.4626740452805602</v>
      </c>
      <c r="AF1233" s="95">
        <f t="shared" si="1193"/>
        <v>0.66476994170072334</v>
      </c>
      <c r="AG1233" s="95">
        <f t="shared" si="1194"/>
        <v>0.17169854057655756</v>
      </c>
      <c r="AH1233" s="95">
        <f t="shared" si="1195"/>
        <v>1.8862803286798305E-3</v>
      </c>
      <c r="AI1233" s="95">
        <f t="shared" si="1196"/>
        <v>0</v>
      </c>
      <c r="AJ1233" s="95">
        <f t="shared" si="1197"/>
        <v>0</v>
      </c>
      <c r="AK1233" s="95">
        <f t="shared" si="1198"/>
        <v>0</v>
      </c>
      <c r="AL1233" s="95">
        <f t="shared" si="1199"/>
        <v>0</v>
      </c>
      <c r="AM1233" s="95">
        <f t="shared" si="1200"/>
        <v>0</v>
      </c>
      <c r="AN1233" s="95">
        <f t="shared" si="1201"/>
        <v>0</v>
      </c>
      <c r="AO1233" s="95">
        <f t="shared" si="1202"/>
        <v>0</v>
      </c>
      <c r="AP1233" s="95">
        <f t="shared" si="1203"/>
        <v>0</v>
      </c>
      <c r="AQ1233" s="95">
        <f t="shared" si="1204"/>
        <v>0</v>
      </c>
      <c r="AR1233" s="95">
        <f t="shared" si="1205"/>
        <v>0</v>
      </c>
      <c r="AS1233" s="95">
        <f t="shared" si="1206"/>
        <v>0</v>
      </c>
      <c r="AT1233" s="95">
        <f t="shared" si="1207"/>
        <v>0</v>
      </c>
      <c r="AU1233" s="95">
        <f t="shared" si="1208"/>
        <v>0</v>
      </c>
      <c r="AV1233" s="95">
        <f t="shared" si="1209"/>
        <v>1.0445766578615343</v>
      </c>
      <c r="AW1233" s="95">
        <f t="shared" si="1169"/>
        <v>14.925711726641717</v>
      </c>
      <c r="AX1233" s="95">
        <f t="shared" si="1210"/>
        <v>0.85861836330451413</v>
      </c>
      <c r="AY1233" s="95">
        <f t="shared" si="1211"/>
        <v>2.9157424950458024</v>
      </c>
      <c r="AZ1233" s="95">
        <f t="shared" si="1212"/>
        <v>17.84145422168752</v>
      </c>
      <c r="BD1233" s="94">
        <f t="shared" si="1213"/>
        <v>16.786285714285714</v>
      </c>
      <c r="BE1233" s="94">
        <f t="shared" si="1214"/>
        <v>4.09710699326802</v>
      </c>
      <c r="BF1233" s="94">
        <f t="shared" ca="1" si="1215"/>
        <v>2.827935710401094</v>
      </c>
      <c r="BG1233" s="94">
        <f t="shared" si="1216"/>
        <v>17.84145422168752</v>
      </c>
      <c r="BH1233" s="94">
        <f t="shared" si="1217"/>
        <v>4.2239145613621876</v>
      </c>
      <c r="BI1233" s="94">
        <f t="shared" ca="1" si="1218"/>
        <v>2.8884635536184136</v>
      </c>
      <c r="BJ1233" s="94">
        <f t="shared" si="1219"/>
        <v>1.113380579012555</v>
      </c>
      <c r="BK1233" s="94">
        <f t="shared" si="1220"/>
        <v>1.6080159325956953E-2</v>
      </c>
      <c r="BL1233" s="94">
        <f t="shared" ca="1" si="1221"/>
        <v>3.6636198045404129E-3</v>
      </c>
      <c r="BM1233" s="94">
        <f t="shared" ca="1" si="1222"/>
        <v>139.64270963908282</v>
      </c>
      <c r="BN1233" s="94">
        <f t="shared" ca="1" si="1223"/>
        <v>4.5205899573894879</v>
      </c>
      <c r="BO1233" s="94">
        <f t="shared" ca="1" si="1224"/>
        <v>2.8270301793208099</v>
      </c>
      <c r="BP1233" s="94">
        <f t="shared" si="1225"/>
        <v>41.534117308360578</v>
      </c>
      <c r="BQ1233" s="94">
        <f t="shared" si="1226"/>
        <v>0.77602883173781234</v>
      </c>
    </row>
    <row r="1234" spans="1:69" x14ac:dyDescent="0.2">
      <c r="A1234" s="139">
        <v>36103</v>
      </c>
      <c r="B1234" s="88">
        <f>W_Zone1*(Zone1!M1194+Zone1!G1194)+W_Zone2*(Zone2!M1194+Zone2!G1194)+W_Zone3*(Zone3!M1194+Zone3!G1194)+W_Zone4*(Zone4!M1194+Zone4!G1194)+W_Zone5*(Zone5!M1194+Zone5!G1194)</f>
        <v>8.3052135104680254</v>
      </c>
      <c r="C1234" s="88">
        <f>Catch_PE!L1194</f>
        <v>0.50111500835332645</v>
      </c>
      <c r="D1234" s="130">
        <v>12.5</v>
      </c>
      <c r="E1234" s="90">
        <f t="shared" si="1166"/>
        <v>22.040816326530614</v>
      </c>
      <c r="F1234" s="91"/>
      <c r="G1234" s="95">
        <f t="shared" si="1171"/>
        <v>0.94334026690857864</v>
      </c>
      <c r="H1234" s="95">
        <f t="shared" si="1172"/>
        <v>7.8040985021146989</v>
      </c>
      <c r="I1234" s="95">
        <f t="shared" si="1173"/>
        <v>0</v>
      </c>
      <c r="J1234" s="96">
        <f t="shared" si="1174"/>
        <v>0.82704831458999628</v>
      </c>
      <c r="K1234" s="96">
        <f t="shared" si="1175"/>
        <v>0</v>
      </c>
      <c r="L1234" s="96">
        <f t="shared" si="1176"/>
        <v>0.94765930579745516</v>
      </c>
      <c r="M1234" s="96">
        <f t="shared" si="1167"/>
        <v>1.4001950581391607</v>
      </c>
      <c r="N1234" s="96">
        <f t="shared" si="1177"/>
        <v>0.94034716114830763</v>
      </c>
      <c r="O1234" s="96">
        <f t="shared" si="1178"/>
        <v>8.3772452456638629</v>
      </c>
      <c r="P1234" s="96">
        <f t="shared" si="1179"/>
        <v>0.85861836330451413</v>
      </c>
      <c r="Q1234" s="96">
        <f t="shared" si="1168"/>
        <v>1.3665279123428067</v>
      </c>
      <c r="R1234" s="96">
        <f t="shared" si="1180"/>
        <v>16.186221956792121</v>
      </c>
      <c r="S1234" s="96">
        <f t="shared" si="1181"/>
        <v>22.554419826305008</v>
      </c>
      <c r="T1234" s="96">
        <f t="shared" si="1182"/>
        <v>7.0317608440623136</v>
      </c>
      <c r="U1234" s="96">
        <f t="shared" si="1183"/>
        <v>0.582826835295715</v>
      </c>
      <c r="V1234" s="96">
        <f t="shared" si="1184"/>
        <v>0</v>
      </c>
      <c r="W1234" s="96">
        <f t="shared" si="1185"/>
        <v>0</v>
      </c>
      <c r="X1234" s="96">
        <f t="shared" si="1186"/>
        <v>0</v>
      </c>
      <c r="Y1234" s="96">
        <f t="shared" si="1187"/>
        <v>0</v>
      </c>
      <c r="Z1234" s="96">
        <f t="shared" si="1188"/>
        <v>0</v>
      </c>
      <c r="AA1234" s="96">
        <f t="shared" si="1170"/>
        <v>0</v>
      </c>
      <c r="AB1234" s="95">
        <f t="shared" si="1189"/>
        <v>1.6449461867571371</v>
      </c>
      <c r="AC1234" s="95">
        <f t="shared" si="1190"/>
        <v>1.8639827607458284</v>
      </c>
      <c r="AD1234" s="95">
        <f t="shared" si="1191"/>
        <v>1.7089072420888567</v>
      </c>
      <c r="AE1234" s="95">
        <f t="shared" si="1192"/>
        <v>0.93878760370518166</v>
      </c>
      <c r="AF1234" s="95">
        <f t="shared" si="1193"/>
        <v>0.31011946043097116</v>
      </c>
      <c r="AG1234" s="95">
        <f t="shared" si="1194"/>
        <v>4.0266321889192082E-2</v>
      </c>
      <c r="AH1234" s="95">
        <f t="shared" si="1195"/>
        <v>4.2290749134871132E-4</v>
      </c>
      <c r="AI1234" s="95">
        <f t="shared" si="1196"/>
        <v>0</v>
      </c>
      <c r="AJ1234" s="95">
        <f t="shared" si="1197"/>
        <v>0</v>
      </c>
      <c r="AK1234" s="95">
        <f t="shared" si="1198"/>
        <v>0</v>
      </c>
      <c r="AL1234" s="95">
        <f t="shared" si="1199"/>
        <v>0</v>
      </c>
      <c r="AM1234" s="95">
        <f t="shared" si="1200"/>
        <v>0</v>
      </c>
      <c r="AN1234" s="95">
        <f t="shared" si="1201"/>
        <v>0</v>
      </c>
      <c r="AO1234" s="95">
        <f t="shared" si="1202"/>
        <v>0</v>
      </c>
      <c r="AP1234" s="95">
        <f t="shared" si="1203"/>
        <v>0</v>
      </c>
      <c r="AQ1234" s="95">
        <f t="shared" si="1204"/>
        <v>0</v>
      </c>
      <c r="AR1234" s="95">
        <f t="shared" si="1205"/>
        <v>0</v>
      </c>
      <c r="AS1234" s="95">
        <f t="shared" si="1206"/>
        <v>0</v>
      </c>
      <c r="AT1234" s="95">
        <f t="shared" si="1207"/>
        <v>0</v>
      </c>
      <c r="AU1234" s="95">
        <f t="shared" si="1208"/>
        <v>0</v>
      </c>
      <c r="AV1234" s="95">
        <f t="shared" si="1209"/>
        <v>1.0773067240494196</v>
      </c>
      <c r="AW1234" s="95">
        <f t="shared" si="1169"/>
        <v>16.608130174714521</v>
      </c>
      <c r="AX1234" s="95">
        <f t="shared" si="1210"/>
        <v>0.87038730743237425</v>
      </c>
      <c r="AY1234" s="95">
        <f t="shared" si="1211"/>
        <v>3.011474099099944</v>
      </c>
      <c r="AZ1234" s="95">
        <f t="shared" si="1212"/>
        <v>19.619604273814467</v>
      </c>
      <c r="BD1234" s="94">
        <f t="shared" si="1213"/>
        <v>22.040816326530614</v>
      </c>
      <c r="BE1234" s="94">
        <f t="shared" si="1214"/>
        <v>4.6947647786157098</v>
      </c>
      <c r="BF1234" s="94">
        <f t="shared" ca="1" si="1215"/>
        <v>3.098516596694679</v>
      </c>
      <c r="BG1234" s="94">
        <f t="shared" si="1216"/>
        <v>19.619604273814467</v>
      </c>
      <c r="BH1234" s="94">
        <f t="shared" si="1217"/>
        <v>4.4294022479127433</v>
      </c>
      <c r="BI1234" s="94">
        <f t="shared" ca="1" si="1218"/>
        <v>2.9828412970744935</v>
      </c>
      <c r="BJ1234" s="94">
        <f t="shared" si="1219"/>
        <v>5.8622678042179368</v>
      </c>
      <c r="BK1234" s="94">
        <f t="shared" si="1220"/>
        <v>7.0417272701082875E-2</v>
      </c>
      <c r="BL1234" s="94">
        <f t="shared" ca="1" si="1221"/>
        <v>1.3380774942219693E-2</v>
      </c>
      <c r="BM1234" s="94">
        <f t="shared" ca="1" si="1222"/>
        <v>291.43892085037049</v>
      </c>
      <c r="BN1234" s="94">
        <f t="shared" ca="1" si="1223"/>
        <v>7.4192263877308013</v>
      </c>
      <c r="BO1234" s="94">
        <f t="shared" ca="1" si="1224"/>
        <v>3.8101414046170583</v>
      </c>
      <c r="BP1234" s="94">
        <f t="shared" si="1225"/>
        <v>8.3052135104680254</v>
      </c>
      <c r="BQ1234" s="94">
        <f t="shared" si="1226"/>
        <v>0.50111500835332645</v>
      </c>
    </row>
    <row r="1235" spans="1:69" x14ac:dyDescent="0.2">
      <c r="A1235" s="139">
        <v>36104</v>
      </c>
      <c r="B1235" s="88">
        <f>W_Zone1*(Zone1!M1195+Zone1!G1195)+W_Zone2*(Zone2!M1195+Zone2!G1195)+W_Zone3*(Zone3!M1195+Zone3!G1195)+W_Zone4*(Zone4!M1195+Zone4!G1195)+W_Zone5*(Zone5!M1195+Zone5!G1195)</f>
        <v>9.979160870244852E-2</v>
      </c>
      <c r="C1235" s="88">
        <f>Catch_PE!L1195</f>
        <v>0.36000558558879148</v>
      </c>
      <c r="D1235" s="130">
        <v>14.69</v>
      </c>
      <c r="E1235" s="90">
        <f t="shared" si="1166"/>
        <v>25.902367346938778</v>
      </c>
      <c r="F1235" s="91"/>
      <c r="G1235" s="95">
        <f t="shared" si="1171"/>
        <v>0.94034716114830763</v>
      </c>
      <c r="H1235" s="95">
        <f t="shared" si="1172"/>
        <v>0</v>
      </c>
      <c r="I1235" s="95">
        <f t="shared" si="1173"/>
        <v>0.26021397688634296</v>
      </c>
      <c r="J1235" s="96">
        <f t="shared" si="1174"/>
        <v>0</v>
      </c>
      <c r="K1235" s="96">
        <f t="shared" si="1175"/>
        <v>0.25926683924237931</v>
      </c>
      <c r="L1235" s="96">
        <f t="shared" si="1176"/>
        <v>0.93899320933977382</v>
      </c>
      <c r="M1235" s="96">
        <f t="shared" si="1167"/>
        <v>1.3382576210507393</v>
      </c>
      <c r="N1235" s="96">
        <f t="shared" si="1177"/>
        <v>0.93200451641012449</v>
      </c>
      <c r="O1235" s="96">
        <f t="shared" si="1178"/>
        <v>1.3382576210507393</v>
      </c>
      <c r="P1235" s="96">
        <f t="shared" si="1179"/>
        <v>0.87038730743237425</v>
      </c>
      <c r="Q1235" s="96">
        <f t="shared" si="1168"/>
        <v>1.4332165859137649</v>
      </c>
      <c r="R1235" s="96">
        <f t="shared" si="1180"/>
        <v>22.625711408355475</v>
      </c>
      <c r="S1235" s="96">
        <f t="shared" si="1181"/>
        <v>7.3637553508870637</v>
      </c>
      <c r="T1235" s="96">
        <f t="shared" si="1182"/>
        <v>1.2908665267908597</v>
      </c>
      <c r="U1235" s="96">
        <f t="shared" si="1183"/>
        <v>9.3106078575304396E-2</v>
      </c>
      <c r="V1235" s="96">
        <f t="shared" si="1184"/>
        <v>0</v>
      </c>
      <c r="W1235" s="96">
        <f t="shared" si="1185"/>
        <v>0</v>
      </c>
      <c r="X1235" s="96">
        <f t="shared" si="1186"/>
        <v>0</v>
      </c>
      <c r="Y1235" s="96">
        <f t="shared" si="1187"/>
        <v>0</v>
      </c>
      <c r="Z1235" s="96">
        <f t="shared" si="1188"/>
        <v>0</v>
      </c>
      <c r="AA1235" s="96">
        <f t="shared" si="1170"/>
        <v>0</v>
      </c>
      <c r="AB1235" s="95">
        <f t="shared" si="1189"/>
        <v>1.8679434041930765</v>
      </c>
      <c r="AC1235" s="95">
        <f t="shared" si="1190"/>
        <v>1.7273513813568984</v>
      </c>
      <c r="AD1235" s="95">
        <f t="shared" si="1191"/>
        <v>0.97812314212157858</v>
      </c>
      <c r="AE1235" s="95">
        <f t="shared" si="1192"/>
        <v>0.35389354292781372</v>
      </c>
      <c r="AF1235" s="95">
        <f t="shared" si="1193"/>
        <v>6.2378943100073539E-2</v>
      </c>
      <c r="AG1235" s="95">
        <f t="shared" si="1194"/>
        <v>6.55408565414456E-3</v>
      </c>
      <c r="AH1235" s="95">
        <f t="shared" si="1195"/>
        <v>6.7559102867354644E-5</v>
      </c>
      <c r="AI1235" s="95">
        <f t="shared" si="1196"/>
        <v>0</v>
      </c>
      <c r="AJ1235" s="95">
        <f t="shared" si="1197"/>
        <v>0</v>
      </c>
      <c r="AK1235" s="95">
        <f t="shared" si="1198"/>
        <v>0</v>
      </c>
      <c r="AL1235" s="95">
        <f t="shared" si="1199"/>
        <v>0</v>
      </c>
      <c r="AM1235" s="95">
        <f t="shared" si="1200"/>
        <v>0</v>
      </c>
      <c r="AN1235" s="95">
        <f t="shared" si="1201"/>
        <v>0</v>
      </c>
      <c r="AO1235" s="95">
        <f t="shared" si="1202"/>
        <v>0</v>
      </c>
      <c r="AP1235" s="95">
        <f t="shared" si="1203"/>
        <v>0</v>
      </c>
      <c r="AQ1235" s="95">
        <f t="shared" si="1204"/>
        <v>0</v>
      </c>
      <c r="AR1235" s="95">
        <f t="shared" si="1205"/>
        <v>0</v>
      </c>
      <c r="AS1235" s="95">
        <f t="shared" si="1206"/>
        <v>0</v>
      </c>
      <c r="AT1235" s="95">
        <f t="shared" si="1207"/>
        <v>0</v>
      </c>
      <c r="AU1235" s="95">
        <f t="shared" si="1208"/>
        <v>0</v>
      </c>
      <c r="AV1235" s="95">
        <f t="shared" si="1209"/>
        <v>1.1701356410879578</v>
      </c>
      <c r="AW1235" s="95">
        <f t="shared" si="1169"/>
        <v>21.791227183696954</v>
      </c>
      <c r="AX1235" s="95">
        <f t="shared" si="1210"/>
        <v>0.89864041743629341</v>
      </c>
      <c r="AY1235" s="95">
        <f t="shared" si="1211"/>
        <v>3.3011599901068411</v>
      </c>
      <c r="AZ1235" s="95">
        <f t="shared" si="1212"/>
        <v>25.092387173803793</v>
      </c>
      <c r="BD1235" s="94">
        <f t="shared" si="1213"/>
        <v>25.902367346938778</v>
      </c>
      <c r="BE1235" s="94">
        <f t="shared" si="1214"/>
        <v>5.0894368398614374</v>
      </c>
      <c r="BF1235" s="94">
        <f t="shared" ca="1" si="1215"/>
        <v>3.2591190227445779</v>
      </c>
      <c r="BG1235" s="94">
        <f t="shared" si="1216"/>
        <v>25.092387173803793</v>
      </c>
      <c r="BH1235" s="94">
        <f t="shared" si="1217"/>
        <v>5.0092301977253744</v>
      </c>
      <c r="BI1235" s="94">
        <f t="shared" ca="1" si="1218"/>
        <v>3.2275032226340872</v>
      </c>
      <c r="BJ1235" s="94">
        <f t="shared" si="1219"/>
        <v>0.65606788087178014</v>
      </c>
      <c r="BK1235" s="94">
        <f t="shared" si="1220"/>
        <v>6.4331054427424752E-3</v>
      </c>
      <c r="BL1235" s="94">
        <f t="shared" ca="1" si="1221"/>
        <v>9.9955881662650362E-4</v>
      </c>
      <c r="BM1235" s="94">
        <f t="shared" ca="1" si="1222"/>
        <v>438.19606892358951</v>
      </c>
      <c r="BN1235" s="94">
        <f t="shared" ca="1" si="1223"/>
        <v>9.7250282224945579</v>
      </c>
      <c r="BO1235" s="94">
        <f t="shared" ca="1" si="1224"/>
        <v>4.4629130373556825</v>
      </c>
      <c r="BP1235" s="94">
        <f t="shared" si="1225"/>
        <v>9.979160870244852E-2</v>
      </c>
      <c r="BQ1235" s="94">
        <f t="shared" si="1226"/>
        <v>0.36000558558879148</v>
      </c>
    </row>
    <row r="1236" spans="1:69" x14ac:dyDescent="0.2">
      <c r="A1236" s="139">
        <v>36105</v>
      </c>
      <c r="B1236" s="88">
        <f>W_Zone1*(Zone1!M1196+Zone1!G1196)+W_Zone2*(Zone2!M1196+Zone2!G1196)+W_Zone3*(Zone3!M1196+Zone3!G1196)+W_Zone4*(Zone4!M1196+Zone4!G1196)+W_Zone5*(Zone5!M1196+Zone5!G1196)</f>
        <v>8.7176998866223716E-3</v>
      </c>
      <c r="C1236" s="88">
        <f>Catch_PE!L1196</f>
        <v>0.35992759977627903</v>
      </c>
      <c r="D1236" s="130">
        <v>10.44</v>
      </c>
      <c r="E1236" s="90">
        <f t="shared" si="1166"/>
        <v>18.408489795918367</v>
      </c>
      <c r="F1236" s="91"/>
      <c r="G1236" s="95">
        <f t="shared" si="1171"/>
        <v>0.93200451641012449</v>
      </c>
      <c r="H1236" s="95">
        <f t="shared" si="1172"/>
        <v>0</v>
      </c>
      <c r="I1236" s="95">
        <f t="shared" si="1173"/>
        <v>0.35120989988965667</v>
      </c>
      <c r="J1236" s="96">
        <f t="shared" si="1174"/>
        <v>0</v>
      </c>
      <c r="K1236" s="96">
        <f t="shared" si="1175"/>
        <v>0.34954213750789198</v>
      </c>
      <c r="L1236" s="96">
        <f t="shared" si="1176"/>
        <v>0.93017912597214747</v>
      </c>
      <c r="M1236" s="96">
        <f t="shared" si="1167"/>
        <v>1.277489985210235</v>
      </c>
      <c r="N1236" s="96">
        <f t="shared" si="1177"/>
        <v>0.92350777578747467</v>
      </c>
      <c r="O1236" s="96">
        <f t="shared" si="1178"/>
        <v>1.277489985210235</v>
      </c>
      <c r="P1236" s="96">
        <f t="shared" si="1179"/>
        <v>0.89864041743629341</v>
      </c>
      <c r="Q1236" s="96">
        <f t="shared" si="1168"/>
        <v>1.6027608285858634</v>
      </c>
      <c r="R1236" s="96">
        <f t="shared" si="1180"/>
        <v>7.4318097229800522</v>
      </c>
      <c r="S1236" s="96">
        <f t="shared" si="1181"/>
        <v>1.6077858186686296</v>
      </c>
      <c r="T1236" s="96">
        <f t="shared" si="1182"/>
        <v>0.76899508588483023</v>
      </c>
      <c r="U1236" s="96">
        <f t="shared" si="1183"/>
        <v>8.8878315408927502E-2</v>
      </c>
      <c r="V1236" s="96">
        <f t="shared" si="1184"/>
        <v>0</v>
      </c>
      <c r="W1236" s="96">
        <f t="shared" si="1185"/>
        <v>0</v>
      </c>
      <c r="X1236" s="96">
        <f t="shared" si="1186"/>
        <v>0</v>
      </c>
      <c r="Y1236" s="96">
        <f t="shared" si="1187"/>
        <v>0</v>
      </c>
      <c r="Z1236" s="96">
        <f t="shared" si="1188"/>
        <v>0</v>
      </c>
      <c r="AA1236" s="96">
        <f t="shared" si="1170"/>
        <v>0</v>
      </c>
      <c r="AB1236" s="95">
        <f t="shared" si="1189"/>
        <v>1.7311321798065089</v>
      </c>
      <c r="AC1236" s="95">
        <f t="shared" si="1190"/>
        <v>0.9957297694481213</v>
      </c>
      <c r="AD1236" s="95">
        <f t="shared" si="1191"/>
        <v>0.39144293222278737</v>
      </c>
      <c r="AE1236" s="95">
        <f t="shared" si="1192"/>
        <v>0.10416533095383848</v>
      </c>
      <c r="AF1236" s="95">
        <f t="shared" si="1193"/>
        <v>2.7662616402857144E-2</v>
      </c>
      <c r="AG1236" s="95">
        <f t="shared" si="1194"/>
        <v>5.9203325728675819E-3</v>
      </c>
      <c r="AH1236" s="95">
        <f t="shared" si="1195"/>
        <v>6.4491377418848551E-5</v>
      </c>
      <c r="AI1236" s="95">
        <f t="shared" si="1196"/>
        <v>0</v>
      </c>
      <c r="AJ1236" s="95">
        <f t="shared" si="1197"/>
        <v>0</v>
      </c>
      <c r="AK1236" s="95">
        <f t="shared" si="1198"/>
        <v>0</v>
      </c>
      <c r="AL1236" s="95">
        <f t="shared" si="1199"/>
        <v>0</v>
      </c>
      <c r="AM1236" s="95">
        <f t="shared" si="1200"/>
        <v>0</v>
      </c>
      <c r="AN1236" s="95">
        <f t="shared" si="1201"/>
        <v>0</v>
      </c>
      <c r="AO1236" s="95">
        <f t="shared" si="1202"/>
        <v>0</v>
      </c>
      <c r="AP1236" s="95">
        <f t="shared" si="1203"/>
        <v>0</v>
      </c>
      <c r="AQ1236" s="95">
        <f t="shared" si="1204"/>
        <v>0</v>
      </c>
      <c r="AR1236" s="95">
        <f t="shared" si="1205"/>
        <v>0</v>
      </c>
      <c r="AS1236" s="95">
        <f t="shared" si="1206"/>
        <v>0</v>
      </c>
      <c r="AT1236" s="95">
        <f t="shared" si="1207"/>
        <v>0</v>
      </c>
      <c r="AU1236" s="95">
        <f t="shared" si="1208"/>
        <v>0</v>
      </c>
      <c r="AV1236" s="95">
        <f t="shared" si="1209"/>
        <v>1.011201437144684</v>
      </c>
      <c r="AW1236" s="95">
        <f t="shared" si="1169"/>
        <v>13.296572005145677</v>
      </c>
      <c r="AX1236" s="95">
        <f t="shared" si="1210"/>
        <v>0.84554046909061031</v>
      </c>
      <c r="AY1236" s="95">
        <f t="shared" si="1211"/>
        <v>3.3338930083923723</v>
      </c>
      <c r="AZ1236" s="95">
        <f t="shared" si="1212"/>
        <v>16.63046501353805</v>
      </c>
      <c r="BD1236" s="94">
        <f t="shared" si="1213"/>
        <v>18.408489795918367</v>
      </c>
      <c r="BE1236" s="94">
        <f t="shared" si="1214"/>
        <v>4.2905116007206372</v>
      </c>
      <c r="BF1236" s="94">
        <f t="shared" ca="1" si="1215"/>
        <v>2.9195378534586336</v>
      </c>
      <c r="BG1236" s="94">
        <f t="shared" si="1216"/>
        <v>16.63046501353805</v>
      </c>
      <c r="BH1236" s="94">
        <f t="shared" si="1217"/>
        <v>4.078046715467841</v>
      </c>
      <c r="BI1236" s="94">
        <f t="shared" ca="1" si="1218"/>
        <v>2.8186785691420031</v>
      </c>
      <c r="BJ1236" s="94">
        <f t="shared" si="1219"/>
        <v>3.1613721267585744</v>
      </c>
      <c r="BK1236" s="94">
        <f t="shared" si="1220"/>
        <v>4.5141327465483841E-2</v>
      </c>
      <c r="BL1236" s="94">
        <f t="shared" ca="1" si="1221"/>
        <v>1.0172595232862906E-2</v>
      </c>
      <c r="BM1236" s="94">
        <f t="shared" ca="1" si="1222"/>
        <v>180.61359455234287</v>
      </c>
      <c r="BN1236" s="94">
        <f t="shared" ca="1" si="1223"/>
        <v>5.3804166374027522</v>
      </c>
      <c r="BO1236" s="94">
        <f t="shared" ca="1" si="1224"/>
        <v>3.1434566900722087</v>
      </c>
      <c r="BP1236" s="94">
        <f t="shared" si="1225"/>
        <v>8.7176998866223716E-3</v>
      </c>
      <c r="BQ1236" s="94">
        <f t="shared" si="1226"/>
        <v>0.35992759977627903</v>
      </c>
    </row>
    <row r="1237" spans="1:69" x14ac:dyDescent="0.2">
      <c r="A1237" s="139">
        <v>36106</v>
      </c>
      <c r="B1237" s="88">
        <f>W_Zone1*(Zone1!M1197+Zone1!G1197)+W_Zone2*(Zone2!M1197+Zone2!G1197)+W_Zone3*(Zone3!M1197+Zone3!G1197)+W_Zone4*(Zone4!M1197+Zone4!G1197)+W_Zone5*(Zone5!M1197+Zone5!G1197)</f>
        <v>3.325681342478249E-2</v>
      </c>
      <c r="C1237" s="88">
        <f>Catch_PE!L1197</f>
        <v>0.43048034679290548</v>
      </c>
      <c r="D1237" s="130">
        <v>7.49</v>
      </c>
      <c r="E1237" s="90">
        <f t="shared" si="1166"/>
        <v>13.206857142857144</v>
      </c>
      <c r="F1237" s="91"/>
      <c r="G1237" s="95">
        <f t="shared" si="1171"/>
        <v>0.92350777578747467</v>
      </c>
      <c r="H1237" s="95">
        <f t="shared" si="1172"/>
        <v>0</v>
      </c>
      <c r="I1237" s="95">
        <f t="shared" si="1173"/>
        <v>0.39722353336812299</v>
      </c>
      <c r="J1237" s="96">
        <f t="shared" si="1174"/>
        <v>0</v>
      </c>
      <c r="K1237" s="96">
        <f t="shared" si="1175"/>
        <v>0.39483613753298141</v>
      </c>
      <c r="L1237" s="96">
        <f t="shared" si="1176"/>
        <v>0.92144584953400765</v>
      </c>
      <c r="M1237" s="96">
        <f t="shared" si="1167"/>
        <v>1.2194389714069966</v>
      </c>
      <c r="N1237" s="96">
        <f t="shared" si="1177"/>
        <v>0.91507765526142837</v>
      </c>
      <c r="O1237" s="96">
        <f t="shared" si="1178"/>
        <v>1.2194389714069966</v>
      </c>
      <c r="P1237" s="96">
        <f t="shared" si="1179"/>
        <v>0.84554046909061031</v>
      </c>
      <c r="Q1237" s="96">
        <f t="shared" si="1168"/>
        <v>1.2950552536227418</v>
      </c>
      <c r="R1237" s="96">
        <f t="shared" si="1180"/>
        <v>1.6727477005350975</v>
      </c>
      <c r="S1237" s="96">
        <f t="shared" si="1181"/>
        <v>1.071513101509713</v>
      </c>
      <c r="T1237" s="96">
        <f t="shared" si="1182"/>
        <v>0.73405393744966363</v>
      </c>
      <c r="U1237" s="96">
        <f t="shared" si="1183"/>
        <v>8.4839554734210246E-2</v>
      </c>
      <c r="V1237" s="96">
        <f t="shared" si="1184"/>
        <v>0</v>
      </c>
      <c r="W1237" s="96">
        <f t="shared" si="1185"/>
        <v>0</v>
      </c>
      <c r="X1237" s="96">
        <f t="shared" si="1186"/>
        <v>0</v>
      </c>
      <c r="Y1237" s="96">
        <f t="shared" si="1187"/>
        <v>0</v>
      </c>
      <c r="Z1237" s="96">
        <f t="shared" si="1188"/>
        <v>0</v>
      </c>
      <c r="AA1237" s="96">
        <f t="shared" si="1170"/>
        <v>0</v>
      </c>
      <c r="AB1237" s="95">
        <f t="shared" si="1189"/>
        <v>0.99933876288514734</v>
      </c>
      <c r="AC1237" s="95">
        <f t="shared" si="1190"/>
        <v>0.40824948864639199</v>
      </c>
      <c r="AD1237" s="95">
        <f t="shared" si="1191"/>
        <v>0.1400084210672127</v>
      </c>
      <c r="AE1237" s="95">
        <f t="shared" si="1192"/>
        <v>6.7550169662089293E-2</v>
      </c>
      <c r="AF1237" s="95">
        <f t="shared" si="1193"/>
        <v>2.6069660804107643E-2</v>
      </c>
      <c r="AG1237" s="95">
        <f t="shared" si="1194"/>
        <v>5.651306258758754E-3</v>
      </c>
      <c r="AH1237" s="95">
        <f t="shared" si="1195"/>
        <v>6.1560794882723757E-5</v>
      </c>
      <c r="AI1237" s="95">
        <f t="shared" si="1196"/>
        <v>0</v>
      </c>
      <c r="AJ1237" s="95">
        <f t="shared" si="1197"/>
        <v>0</v>
      </c>
      <c r="AK1237" s="95">
        <f t="shared" si="1198"/>
        <v>0</v>
      </c>
      <c r="AL1237" s="95">
        <f t="shared" si="1199"/>
        <v>0</v>
      </c>
      <c r="AM1237" s="95">
        <f t="shared" si="1200"/>
        <v>0</v>
      </c>
      <c r="AN1237" s="95">
        <f t="shared" si="1201"/>
        <v>0</v>
      </c>
      <c r="AO1237" s="95">
        <f t="shared" si="1202"/>
        <v>0</v>
      </c>
      <c r="AP1237" s="95">
        <f t="shared" si="1203"/>
        <v>0</v>
      </c>
      <c r="AQ1237" s="95">
        <f t="shared" si="1204"/>
        <v>0</v>
      </c>
      <c r="AR1237" s="95">
        <f t="shared" si="1205"/>
        <v>0</v>
      </c>
      <c r="AS1237" s="95">
        <f t="shared" si="1206"/>
        <v>0</v>
      </c>
      <c r="AT1237" s="95">
        <f t="shared" si="1207"/>
        <v>0</v>
      </c>
      <c r="AU1237" s="95">
        <f t="shared" si="1208"/>
        <v>0</v>
      </c>
      <c r="AV1237" s="95">
        <f t="shared" si="1209"/>
        <v>0.88251609786088758</v>
      </c>
      <c r="AW1237" s="95">
        <f t="shared" si="1169"/>
        <v>7.9173051189025685</v>
      </c>
      <c r="AX1237" s="95">
        <f t="shared" si="1210"/>
        <v>0.78387500225599804</v>
      </c>
      <c r="AY1237" s="95">
        <f t="shared" si="1211"/>
        <v>2.2943940165078889</v>
      </c>
      <c r="AZ1237" s="95">
        <f t="shared" si="1212"/>
        <v>10.211699135410457</v>
      </c>
      <c r="BD1237" s="94">
        <f t="shared" si="1213"/>
        <v>13.206857142857144</v>
      </c>
      <c r="BE1237" s="94">
        <f t="shared" si="1214"/>
        <v>3.6341239856198007</v>
      </c>
      <c r="BF1237" s="94">
        <f t="shared" ca="1" si="1215"/>
        <v>2.590098750854442</v>
      </c>
      <c r="BG1237" s="94">
        <f t="shared" si="1216"/>
        <v>10.211699135410457</v>
      </c>
      <c r="BH1237" s="94">
        <f t="shared" si="1217"/>
        <v>3.1955749303388985</v>
      </c>
      <c r="BI1237" s="94">
        <f t="shared" ca="1" si="1218"/>
        <v>2.3356261733215549</v>
      </c>
      <c r="BJ1237" s="94">
        <f t="shared" si="1219"/>
        <v>8.9709714895720065</v>
      </c>
      <c r="BK1237" s="94">
        <f t="shared" si="1220"/>
        <v>0.19232527388777176</v>
      </c>
      <c r="BL1237" s="94">
        <f t="shared" ca="1" si="1221"/>
        <v>6.4756292716231234E-2</v>
      </c>
      <c r="BM1237" s="94">
        <f t="shared" ca="1" si="1222"/>
        <v>67.858433943006546</v>
      </c>
      <c r="BN1237" s="94">
        <f t="shared" ca="1" si="1223"/>
        <v>2.7661840005397966</v>
      </c>
      <c r="BO1237" s="94">
        <f t="shared" ca="1" si="1224"/>
        <v>2.0838091904646641</v>
      </c>
      <c r="BP1237" s="94">
        <f t="shared" si="1225"/>
        <v>3.325681342478249E-2</v>
      </c>
      <c r="BQ1237" s="94">
        <f t="shared" si="1226"/>
        <v>0.43048034679290548</v>
      </c>
    </row>
    <row r="1238" spans="1:69" x14ac:dyDescent="0.2">
      <c r="A1238" s="139">
        <v>36107</v>
      </c>
      <c r="B1238" s="88">
        <f>W_Zone1*(Zone1!M1198+Zone1!G1198)+W_Zone2*(Zone2!M1198+Zone2!G1198)+W_Zone3*(Zone3!M1198+Zone3!G1198)+W_Zone4*(Zone4!M1198+Zone4!G1198)+W_Zone5*(Zone5!M1198+Zone5!G1198)</f>
        <v>5.848259609123492E-2</v>
      </c>
      <c r="C1238" s="88">
        <f>Catch_PE!L1198</f>
        <v>0.47064736582691252</v>
      </c>
      <c r="D1238" s="130">
        <v>5.66</v>
      </c>
      <c r="E1238" s="90">
        <f t="shared" si="1166"/>
        <v>9.9800816326530626</v>
      </c>
      <c r="F1238" s="91"/>
      <c r="G1238" s="95">
        <f t="shared" si="1171"/>
        <v>0.91507765526142837</v>
      </c>
      <c r="H1238" s="95">
        <f t="shared" si="1172"/>
        <v>0</v>
      </c>
      <c r="I1238" s="95">
        <f t="shared" si="1173"/>
        <v>0.41216476973567762</v>
      </c>
      <c r="J1238" s="96">
        <f t="shared" si="1174"/>
        <v>0</v>
      </c>
      <c r="K1238" s="96">
        <f t="shared" si="1175"/>
        <v>0.40911690423650121</v>
      </c>
      <c r="L1238" s="96">
        <f t="shared" si="1176"/>
        <v>0.91294115151875377</v>
      </c>
      <c r="M1238" s="96">
        <f t="shared" si="1167"/>
        <v>1.1649206617289336</v>
      </c>
      <c r="N1238" s="96">
        <f t="shared" si="1177"/>
        <v>0.90685766455468531</v>
      </c>
      <c r="O1238" s="96">
        <f t="shared" si="1178"/>
        <v>1.1649206617289336</v>
      </c>
      <c r="P1238" s="96">
        <f t="shared" si="1179"/>
        <v>0.78387500225599804</v>
      </c>
      <c r="Q1238" s="96">
        <f t="shared" si="1168"/>
        <v>0.99353176241889107</v>
      </c>
      <c r="R1238" s="96">
        <f t="shared" si="1180"/>
        <v>1.1335706871580769</v>
      </c>
      <c r="S1238" s="96">
        <f t="shared" si="1181"/>
        <v>1.0230470688894848</v>
      </c>
      <c r="T1238" s="96">
        <f t="shared" si="1182"/>
        <v>0.70117085968823711</v>
      </c>
      <c r="U1238" s="96">
        <f t="shared" si="1183"/>
        <v>8.1046573513828254E-2</v>
      </c>
      <c r="V1238" s="96">
        <f t="shared" si="1184"/>
        <v>0</v>
      </c>
      <c r="W1238" s="96">
        <f t="shared" si="1185"/>
        <v>0</v>
      </c>
      <c r="X1238" s="96">
        <f t="shared" si="1186"/>
        <v>0</v>
      </c>
      <c r="Y1238" s="96">
        <f t="shared" si="1187"/>
        <v>0</v>
      </c>
      <c r="Z1238" s="96">
        <f t="shared" si="1188"/>
        <v>0</v>
      </c>
      <c r="AA1238" s="96">
        <f t="shared" si="1170"/>
        <v>0</v>
      </c>
      <c r="AB1238" s="95">
        <f t="shared" si="1189"/>
        <v>0.41169713229352334</v>
      </c>
      <c r="AC1238" s="95">
        <f t="shared" si="1190"/>
        <v>0.15606359503609166</v>
      </c>
      <c r="AD1238" s="95">
        <f t="shared" si="1191"/>
        <v>0.10179079771509079</v>
      </c>
      <c r="AE1238" s="95">
        <f t="shared" si="1192"/>
        <v>6.4173933364693625E-2</v>
      </c>
      <c r="AF1238" s="95">
        <f t="shared" si="1193"/>
        <v>2.4899804401676953E-2</v>
      </c>
      <c r="AG1238" s="95">
        <f t="shared" si="1194"/>
        <v>5.3986020418246164E-3</v>
      </c>
      <c r="AH1238" s="95">
        <f t="shared" si="1195"/>
        <v>5.8808553435518201E-5</v>
      </c>
      <c r="AI1238" s="95">
        <f t="shared" si="1196"/>
        <v>0</v>
      </c>
      <c r="AJ1238" s="95">
        <f t="shared" si="1197"/>
        <v>0</v>
      </c>
      <c r="AK1238" s="95">
        <f t="shared" si="1198"/>
        <v>0</v>
      </c>
      <c r="AL1238" s="95">
        <f t="shared" si="1199"/>
        <v>0</v>
      </c>
      <c r="AM1238" s="95">
        <f t="shared" si="1200"/>
        <v>0</v>
      </c>
      <c r="AN1238" s="95">
        <f t="shared" si="1201"/>
        <v>0</v>
      </c>
      <c r="AO1238" s="95">
        <f t="shared" si="1202"/>
        <v>0</v>
      </c>
      <c r="AP1238" s="95">
        <f t="shared" si="1203"/>
        <v>0</v>
      </c>
      <c r="AQ1238" s="95">
        <f t="shared" si="1204"/>
        <v>0</v>
      </c>
      <c r="AR1238" s="95">
        <f t="shared" si="1205"/>
        <v>0</v>
      </c>
      <c r="AS1238" s="95">
        <f t="shared" si="1206"/>
        <v>0</v>
      </c>
      <c r="AT1238" s="95">
        <f t="shared" si="1207"/>
        <v>0</v>
      </c>
      <c r="AU1238" s="95">
        <f t="shared" si="1208"/>
        <v>0</v>
      </c>
      <c r="AV1238" s="95">
        <f t="shared" si="1209"/>
        <v>0.81037640809283662</v>
      </c>
      <c r="AW1238" s="95">
        <f t="shared" si="1169"/>
        <v>5.5768539420057062</v>
      </c>
      <c r="AX1238" s="95">
        <f t="shared" si="1210"/>
        <v>0.74089481371111832</v>
      </c>
      <c r="AY1238" s="95">
        <f t="shared" si="1211"/>
        <v>1.4052288947124145</v>
      </c>
      <c r="AZ1238" s="95">
        <f t="shared" si="1212"/>
        <v>6.9820828367181207</v>
      </c>
      <c r="BD1238" s="94">
        <f t="shared" si="1213"/>
        <v>9.9800816326530626</v>
      </c>
      <c r="BE1238" s="94">
        <f t="shared" si="1214"/>
        <v>3.1591267199422473</v>
      </c>
      <c r="BF1238" s="94">
        <f t="shared" ca="1" si="1215"/>
        <v>2.3129623113636462</v>
      </c>
      <c r="BG1238" s="94">
        <f t="shared" si="1216"/>
        <v>6.9820828367181207</v>
      </c>
      <c r="BH1238" s="94">
        <f t="shared" si="1217"/>
        <v>2.6423631159850305</v>
      </c>
      <c r="BI1238" s="94">
        <f t="shared" ca="1" si="1218"/>
        <v>1.9609836407827428</v>
      </c>
      <c r="BJ1238" s="94">
        <f t="shared" si="1219"/>
        <v>8.9879967804273608</v>
      </c>
      <c r="BK1238" s="94">
        <f t="shared" si="1220"/>
        <v>0.26704462237485116</v>
      </c>
      <c r="BL1238" s="94">
        <f t="shared" ca="1" si="1221"/>
        <v>0.1238889845439001</v>
      </c>
      <c r="BM1238" s="94">
        <f t="shared" ca="1" si="1222"/>
        <v>25.108593328104465</v>
      </c>
      <c r="BN1238" s="94">
        <f t="shared" ca="1" si="1223"/>
        <v>1.411789846463873</v>
      </c>
      <c r="BO1238" s="94">
        <f t="shared" ca="1" si="1224"/>
        <v>1.3604984447547337</v>
      </c>
      <c r="BP1238" s="94">
        <f t="shared" si="1225"/>
        <v>5.848259609123492E-2</v>
      </c>
      <c r="BQ1238" s="94">
        <f t="shared" si="1226"/>
        <v>0.47064736582691252</v>
      </c>
    </row>
    <row r="1239" spans="1:69" x14ac:dyDescent="0.2">
      <c r="A1239" s="139">
        <v>36108</v>
      </c>
      <c r="B1239" s="88">
        <f>W_Zone1*(Zone1!M1199+Zone1!G1199)+W_Zone2*(Zone2!M1199+Zone2!G1199)+W_Zone3*(Zone3!M1199+Zone3!G1199)+W_Zone4*(Zone4!M1199+Zone4!G1199)+W_Zone5*(Zone5!M1199+Zone5!G1199)</f>
        <v>14.638085657629761</v>
      </c>
      <c r="C1239" s="88">
        <f>Catch_PE!L1199</f>
        <v>0.85143670272010741</v>
      </c>
      <c r="D1239" s="130">
        <v>4.53</v>
      </c>
      <c r="E1239" s="90">
        <f t="shared" si="1166"/>
        <v>7.987591836734695</v>
      </c>
      <c r="F1239" s="91"/>
      <c r="G1239" s="95">
        <f t="shared" si="1171"/>
        <v>0.90685766455468531</v>
      </c>
      <c r="H1239" s="95">
        <f t="shared" si="1172"/>
        <v>13.786648954909653</v>
      </c>
      <c r="I1239" s="95">
        <f t="shared" si="1173"/>
        <v>0</v>
      </c>
      <c r="J1239" s="96">
        <f t="shared" si="1174"/>
        <v>2.2948389787294894</v>
      </c>
      <c r="K1239" s="96">
        <f t="shared" si="1175"/>
        <v>0</v>
      </c>
      <c r="L1239" s="96">
        <f t="shared" si="1176"/>
        <v>0.91884184808785152</v>
      </c>
      <c r="M1239" s="96">
        <f t="shared" si="1167"/>
        <v>1.2025377097977006</v>
      </c>
      <c r="N1239" s="96">
        <f t="shared" si="1177"/>
        <v>0.91256191613909765</v>
      </c>
      <c r="O1239" s="96">
        <f t="shared" si="1178"/>
        <v>12.694347685977865</v>
      </c>
      <c r="P1239" s="96">
        <f t="shared" si="1179"/>
        <v>0.74089481371111832</v>
      </c>
      <c r="Q1239" s="96">
        <f t="shared" si="1168"/>
        <v>0.8155786428619145</v>
      </c>
      <c r="R1239" s="96">
        <f t="shared" si="1180"/>
        <v>1.6992996195168266</v>
      </c>
      <c r="S1239" s="96">
        <f t="shared" si="1181"/>
        <v>3.850380423807235</v>
      </c>
      <c r="T1239" s="96">
        <f t="shared" si="1182"/>
        <v>6.7973184466788918</v>
      </c>
      <c r="U1239" s="96">
        <f t="shared" si="1183"/>
        <v>0.8831789294686756</v>
      </c>
      <c r="V1239" s="96">
        <f t="shared" si="1184"/>
        <v>0</v>
      </c>
      <c r="W1239" s="96">
        <f t="shared" si="1185"/>
        <v>0</v>
      </c>
      <c r="X1239" s="96">
        <f t="shared" si="1186"/>
        <v>0</v>
      </c>
      <c r="Y1239" s="96">
        <f t="shared" si="1187"/>
        <v>0</v>
      </c>
      <c r="Z1239" s="96">
        <f t="shared" si="1188"/>
        <v>0</v>
      </c>
      <c r="AA1239" s="96">
        <f t="shared" si="1170"/>
        <v>0</v>
      </c>
      <c r="AB1239" s="95">
        <f t="shared" si="1189"/>
        <v>0.19363318118205508</v>
      </c>
      <c r="AC1239" s="95">
        <f t="shared" si="1190"/>
        <v>0.27674688461059072</v>
      </c>
      <c r="AD1239" s="95">
        <f t="shared" si="1191"/>
        <v>0.43730014854053051</v>
      </c>
      <c r="AE1239" s="95">
        <f t="shared" si="1192"/>
        <v>0.44012884110486411</v>
      </c>
      <c r="AF1239" s="95">
        <f t="shared" si="1193"/>
        <v>0.2151529105425011</v>
      </c>
      <c r="AG1239" s="95">
        <f t="shared" si="1194"/>
        <v>5.8217496461445264E-2</v>
      </c>
      <c r="AH1239" s="95">
        <f t="shared" si="1195"/>
        <v>6.4084726861303475E-4</v>
      </c>
      <c r="AI1239" s="95">
        <f t="shared" si="1196"/>
        <v>0</v>
      </c>
      <c r="AJ1239" s="95">
        <f t="shared" si="1197"/>
        <v>0</v>
      </c>
      <c r="AK1239" s="95">
        <f t="shared" si="1198"/>
        <v>0</v>
      </c>
      <c r="AL1239" s="95">
        <f t="shared" si="1199"/>
        <v>0</v>
      </c>
      <c r="AM1239" s="95">
        <f t="shared" si="1200"/>
        <v>0</v>
      </c>
      <c r="AN1239" s="95">
        <f t="shared" si="1201"/>
        <v>0</v>
      </c>
      <c r="AO1239" s="95">
        <f t="shared" si="1202"/>
        <v>0</v>
      </c>
      <c r="AP1239" s="95">
        <f t="shared" si="1203"/>
        <v>0</v>
      </c>
      <c r="AQ1239" s="95">
        <f t="shared" si="1204"/>
        <v>0</v>
      </c>
      <c r="AR1239" s="95">
        <f t="shared" si="1205"/>
        <v>0</v>
      </c>
      <c r="AS1239" s="95">
        <f t="shared" si="1206"/>
        <v>0</v>
      </c>
      <c r="AT1239" s="95">
        <f t="shared" si="1207"/>
        <v>0</v>
      </c>
      <c r="AU1239" s="95">
        <f t="shared" si="1208"/>
        <v>0</v>
      </c>
      <c r="AV1239" s="95">
        <f t="shared" si="1209"/>
        <v>0.7722274885781879</v>
      </c>
      <c r="AW1239" s="95">
        <f t="shared" si="1169"/>
        <v>4.5397427677855751</v>
      </c>
      <c r="AX1239" s="95">
        <f t="shared" si="1210"/>
        <v>0.71566718255820039</v>
      </c>
      <c r="AY1239" s="95">
        <f t="shared" si="1211"/>
        <v>1.0092118240439696</v>
      </c>
      <c r="AZ1239" s="95">
        <f t="shared" si="1212"/>
        <v>5.5489545918295446</v>
      </c>
      <c r="BD1239" s="94">
        <f t="shared" si="1213"/>
        <v>7.987591836734695</v>
      </c>
      <c r="BE1239" s="94">
        <f t="shared" si="1214"/>
        <v>2.8262327994584409</v>
      </c>
      <c r="BF1239" s="94">
        <f t="shared" ca="1" si="1215"/>
        <v>2.093322588671696</v>
      </c>
      <c r="BG1239" s="94">
        <f t="shared" si="1216"/>
        <v>5.5489545918295446</v>
      </c>
      <c r="BH1239" s="94">
        <f t="shared" si="1217"/>
        <v>2.3556219119013018</v>
      </c>
      <c r="BI1239" s="94">
        <f t="shared" ca="1" si="1218"/>
        <v>1.7357507665991325</v>
      </c>
      <c r="BJ1239" s="94">
        <f t="shared" si="1219"/>
        <v>5.9469516122385819</v>
      </c>
      <c r="BK1239" s="94">
        <f t="shared" si="1220"/>
        <v>0.2214746074873182</v>
      </c>
      <c r="BL1239" s="94">
        <f t="shared" ca="1" si="1221"/>
        <v>0.12785760794029297</v>
      </c>
      <c r="BM1239" s="94">
        <f t="shared" ca="1" si="1222"/>
        <v>9.1104836272582244</v>
      </c>
      <c r="BN1239" s="94">
        <f t="shared" ca="1" si="1223"/>
        <v>0.73152733125034419</v>
      </c>
      <c r="BO1239" s="94">
        <f t="shared" ca="1" si="1224"/>
        <v>0.89636272141325479</v>
      </c>
      <c r="BP1239" s="94">
        <f t="shared" si="1225"/>
        <v>14.638085657629761</v>
      </c>
      <c r="BQ1239" s="94">
        <f t="shared" si="1226"/>
        <v>0.85143670272010741</v>
      </c>
    </row>
    <row r="1240" spans="1:69" x14ac:dyDescent="0.2">
      <c r="A1240" s="139">
        <v>36109</v>
      </c>
      <c r="B1240" s="88">
        <f>W_Zone1*(Zone1!M1200+Zone1!G1200)+W_Zone2*(Zone2!M1200+Zone2!G1200)+W_Zone3*(Zone3!M1200+Zone3!G1200)+W_Zone4*(Zone4!M1200+Zone4!G1200)+W_Zone5*(Zone5!M1200+Zone5!G1200)</f>
        <v>24.073602499440746</v>
      </c>
      <c r="C1240" s="88">
        <f>Catch_PE!L1200</f>
        <v>0.64957293465031485</v>
      </c>
      <c r="D1240" s="130">
        <v>4.34</v>
      </c>
      <c r="E1240" s="90">
        <f t="shared" si="1166"/>
        <v>7.6525714285714281</v>
      </c>
      <c r="F1240" s="91"/>
      <c r="G1240" s="95">
        <f t="shared" si="1171"/>
        <v>0.91256191613909765</v>
      </c>
      <c r="H1240" s="95">
        <f t="shared" si="1172"/>
        <v>23.42402956479043</v>
      </c>
      <c r="I1240" s="95">
        <f t="shared" si="1173"/>
        <v>0</v>
      </c>
      <c r="J1240" s="96">
        <f t="shared" si="1174"/>
        <v>3.5081259650330527</v>
      </c>
      <c r="K1240" s="96">
        <f t="shared" si="1175"/>
        <v>0</v>
      </c>
      <c r="L1240" s="96">
        <f t="shared" si="1176"/>
        <v>0.93088216684605485</v>
      </c>
      <c r="M1240" s="96">
        <f t="shared" si="1167"/>
        <v>1.2822559130017963</v>
      </c>
      <c r="N1240" s="96">
        <f t="shared" si="1177"/>
        <v>0.92418592787663978</v>
      </c>
      <c r="O1240" s="96">
        <f t="shared" si="1178"/>
        <v>21.198159512759176</v>
      </c>
      <c r="P1240" s="96">
        <f t="shared" si="1179"/>
        <v>0.71566718255820039</v>
      </c>
      <c r="Q1240" s="96">
        <f t="shared" si="1168"/>
        <v>0.722448282304612</v>
      </c>
      <c r="R1240" s="96">
        <f t="shared" si="1180"/>
        <v>4.9796475428214224</v>
      </c>
      <c r="S1240" s="96">
        <f t="shared" si="1181"/>
        <v>12.056150828672131</v>
      </c>
      <c r="T1240" s="96">
        <f t="shared" si="1182"/>
        <v>12.098611657506776</v>
      </c>
      <c r="U1240" s="96">
        <f t="shared" si="1183"/>
        <v>1.4748113324377332</v>
      </c>
      <c r="V1240" s="96">
        <f t="shared" si="1184"/>
        <v>0</v>
      </c>
      <c r="W1240" s="96">
        <f t="shared" si="1185"/>
        <v>0</v>
      </c>
      <c r="X1240" s="96">
        <f t="shared" si="1186"/>
        <v>0</v>
      </c>
      <c r="Y1240" s="96">
        <f t="shared" si="1187"/>
        <v>0</v>
      </c>
      <c r="Z1240" s="96">
        <f t="shared" si="1188"/>
        <v>0</v>
      </c>
      <c r="AA1240" s="96">
        <f t="shared" si="1170"/>
        <v>0</v>
      </c>
      <c r="AB1240" s="95">
        <f t="shared" si="1189"/>
        <v>0.33948394677804555</v>
      </c>
      <c r="AC1240" s="95">
        <f t="shared" si="1190"/>
        <v>0.72945750309571045</v>
      </c>
      <c r="AD1240" s="95">
        <f t="shared" si="1191"/>
        <v>1.0632084371069808</v>
      </c>
      <c r="AE1240" s="95">
        <f t="shared" si="1192"/>
        <v>0.9085395714487764</v>
      </c>
      <c r="AF1240" s="95">
        <f t="shared" si="1193"/>
        <v>0.40848404028687724</v>
      </c>
      <c r="AG1240" s="95">
        <f t="shared" si="1194"/>
        <v>9.7759436882207645E-2</v>
      </c>
      <c r="AH1240" s="95">
        <f t="shared" si="1195"/>
        <v>1.0701442058642242E-3</v>
      </c>
      <c r="AI1240" s="95">
        <f t="shared" si="1196"/>
        <v>0</v>
      </c>
      <c r="AJ1240" s="95">
        <f t="shared" si="1197"/>
        <v>0</v>
      </c>
      <c r="AK1240" s="95">
        <f t="shared" si="1198"/>
        <v>0</v>
      </c>
      <c r="AL1240" s="95">
        <f t="shared" si="1199"/>
        <v>0</v>
      </c>
      <c r="AM1240" s="95">
        <f t="shared" si="1200"/>
        <v>0</v>
      </c>
      <c r="AN1240" s="95">
        <f t="shared" si="1201"/>
        <v>0</v>
      </c>
      <c r="AO1240" s="95">
        <f t="shared" si="1202"/>
        <v>0</v>
      </c>
      <c r="AP1240" s="95">
        <f t="shared" si="1203"/>
        <v>0</v>
      </c>
      <c r="AQ1240" s="95">
        <f t="shared" si="1204"/>
        <v>0</v>
      </c>
      <c r="AR1240" s="95">
        <f t="shared" si="1205"/>
        <v>0</v>
      </c>
      <c r="AS1240" s="95">
        <f t="shared" si="1206"/>
        <v>0</v>
      </c>
      <c r="AT1240" s="95">
        <f t="shared" si="1207"/>
        <v>0</v>
      </c>
      <c r="AU1240" s="95">
        <f t="shared" si="1208"/>
        <v>0</v>
      </c>
      <c r="AV1240" s="95">
        <f t="shared" si="1209"/>
        <v>0.78670915593012758</v>
      </c>
      <c r="AW1240" s="95">
        <f t="shared" si="1169"/>
        <v>4.9172714626879923</v>
      </c>
      <c r="AX1240" s="95">
        <f t="shared" si="1210"/>
        <v>0.72544524893377393</v>
      </c>
      <c r="AY1240" s="95">
        <f t="shared" si="1211"/>
        <v>1.0619322290826576</v>
      </c>
      <c r="AZ1240" s="95">
        <f t="shared" si="1212"/>
        <v>5.9792036917706497</v>
      </c>
      <c r="BD1240" s="94">
        <f t="shared" si="1213"/>
        <v>7.6525714285714281</v>
      </c>
      <c r="BE1240" s="94">
        <f t="shared" si="1214"/>
        <v>2.7663281491123621</v>
      </c>
      <c r="BF1240" s="94">
        <f t="shared" ca="1" si="1215"/>
        <v>2.0511452357354734</v>
      </c>
      <c r="BG1240" s="94">
        <f t="shared" si="1216"/>
        <v>5.9792036917706497</v>
      </c>
      <c r="BH1240" s="94">
        <f t="shared" si="1217"/>
        <v>2.4452410293814903</v>
      </c>
      <c r="BI1240" s="94">
        <f t="shared" ca="1" si="1218"/>
        <v>1.808851652640117</v>
      </c>
      <c r="BJ1240" s="94">
        <f t="shared" si="1219"/>
        <v>2.8001595825657595</v>
      </c>
      <c r="BK1240" s="94">
        <f t="shared" si="1220"/>
        <v>0.10309693845706719</v>
      </c>
      <c r="BL1240" s="94">
        <f t="shared" ca="1" si="1221"/>
        <v>5.8706180409186334E-2</v>
      </c>
      <c r="BM1240" s="94">
        <f t="shared" ca="1" si="1222"/>
        <v>7.2002993970189548</v>
      </c>
      <c r="BN1240" s="94">
        <f t="shared" ca="1" si="1223"/>
        <v>0.63264375703995934</v>
      </c>
      <c r="BO1240" s="94">
        <f t="shared" ca="1" si="1224"/>
        <v>0.81827762281911809</v>
      </c>
      <c r="BP1240" s="94">
        <f t="shared" si="1225"/>
        <v>24.073602499440746</v>
      </c>
      <c r="BQ1240" s="94">
        <f t="shared" si="1226"/>
        <v>0.64957293465031485</v>
      </c>
    </row>
    <row r="1241" spans="1:69" x14ac:dyDescent="0.2">
      <c r="A1241" s="139">
        <v>36110</v>
      </c>
      <c r="B1241" s="88">
        <f>W_Zone1*(Zone1!M1201+Zone1!G1201)+W_Zone2*(Zone2!M1201+Zone2!G1201)+W_Zone3*(Zone3!M1201+Zone3!G1201)+W_Zone4*(Zone4!M1201+Zone4!G1201)+W_Zone5*(Zone5!M1201+Zone5!G1201)</f>
        <v>1.7809775305457704E-2</v>
      </c>
      <c r="C1241" s="88">
        <f>Catch_PE!L1201</f>
        <v>0.3641185748559993</v>
      </c>
      <c r="D1241" s="130">
        <v>6.21</v>
      </c>
      <c r="E1241" s="90">
        <f t="shared" si="1166"/>
        <v>10.949877551020407</v>
      </c>
      <c r="F1241" s="91"/>
      <c r="G1241" s="95">
        <f t="shared" si="1171"/>
        <v>0.92418592787663978</v>
      </c>
      <c r="H1241" s="95">
        <f t="shared" si="1172"/>
        <v>0</v>
      </c>
      <c r="I1241" s="95">
        <f t="shared" si="1173"/>
        <v>0.34630879955054161</v>
      </c>
      <c r="J1241" s="96">
        <f t="shared" si="1174"/>
        <v>0</v>
      </c>
      <c r="K1241" s="96">
        <f t="shared" si="1175"/>
        <v>0.34427071665704018</v>
      </c>
      <c r="L1241" s="96">
        <f t="shared" si="1176"/>
        <v>0.92238806602587198</v>
      </c>
      <c r="M1241" s="96">
        <f t="shared" si="1167"/>
        <v>1.2256002227778158</v>
      </c>
      <c r="N1241" s="96">
        <f t="shared" si="1177"/>
        <v>0.91598769626389831</v>
      </c>
      <c r="O1241" s="96">
        <f t="shared" si="1178"/>
        <v>1.2256002227778158</v>
      </c>
      <c r="P1241" s="96">
        <f t="shared" si="1179"/>
        <v>0.72544524893377393</v>
      </c>
      <c r="Q1241" s="96">
        <f t="shared" si="1168"/>
        <v>0.75758984714970734</v>
      </c>
      <c r="R1241" s="96">
        <f t="shared" si="1180"/>
        <v>12.121440932362802</v>
      </c>
      <c r="S1241" s="96">
        <f t="shared" si="1181"/>
        <v>12.40265815432848</v>
      </c>
      <c r="T1241" s="96">
        <f t="shared" si="1182"/>
        <v>2.1232467233385139</v>
      </c>
      <c r="U1241" s="96">
        <f t="shared" si="1183"/>
        <v>8.5268209086877614E-2</v>
      </c>
      <c r="V1241" s="96">
        <f t="shared" si="1184"/>
        <v>0</v>
      </c>
      <c r="W1241" s="96">
        <f t="shared" si="1185"/>
        <v>0</v>
      </c>
      <c r="X1241" s="96">
        <f t="shared" si="1186"/>
        <v>0</v>
      </c>
      <c r="Y1241" s="96">
        <f t="shared" si="1187"/>
        <v>0</v>
      </c>
      <c r="Z1241" s="96">
        <f t="shared" si="1188"/>
        <v>0</v>
      </c>
      <c r="AA1241" s="96">
        <f t="shared" si="1170"/>
        <v>0</v>
      </c>
      <c r="AB1241" s="95">
        <f t="shared" si="1189"/>
        <v>0.73308473107852556</v>
      </c>
      <c r="AC1241" s="95">
        <f t="shared" si="1190"/>
        <v>1.0800999091526309</v>
      </c>
      <c r="AD1241" s="95">
        <f t="shared" si="1191"/>
        <v>0.94456375983215313</v>
      </c>
      <c r="AE1241" s="95">
        <f t="shared" si="1192"/>
        <v>0.44857312658544923</v>
      </c>
      <c r="AF1241" s="95">
        <f t="shared" si="1193"/>
        <v>0.11801057018864763</v>
      </c>
      <c r="AG1241" s="95">
        <f t="shared" si="1194"/>
        <v>6.6851866341771874E-3</v>
      </c>
      <c r="AH1241" s="95">
        <f t="shared" si="1195"/>
        <v>6.1871832614626216E-5</v>
      </c>
      <c r="AI1241" s="95">
        <f t="shared" si="1196"/>
        <v>0</v>
      </c>
      <c r="AJ1241" s="95">
        <f t="shared" si="1197"/>
        <v>0</v>
      </c>
      <c r="AK1241" s="95">
        <f t="shared" si="1198"/>
        <v>0</v>
      </c>
      <c r="AL1241" s="95">
        <f t="shared" si="1199"/>
        <v>0</v>
      </c>
      <c r="AM1241" s="95">
        <f t="shared" si="1200"/>
        <v>0</v>
      </c>
      <c r="AN1241" s="95">
        <f t="shared" si="1201"/>
        <v>0</v>
      </c>
      <c r="AO1241" s="95">
        <f t="shared" si="1202"/>
        <v>0</v>
      </c>
      <c r="AP1241" s="95">
        <f t="shared" si="1203"/>
        <v>0</v>
      </c>
      <c r="AQ1241" s="95">
        <f t="shared" si="1204"/>
        <v>0</v>
      </c>
      <c r="AR1241" s="95">
        <f t="shared" si="1205"/>
        <v>0</v>
      </c>
      <c r="AS1241" s="95">
        <f t="shared" si="1206"/>
        <v>0</v>
      </c>
      <c r="AT1241" s="95">
        <f t="shared" si="1207"/>
        <v>0</v>
      </c>
      <c r="AU1241" s="95">
        <f t="shared" si="1208"/>
        <v>0</v>
      </c>
      <c r="AV1241" s="95">
        <f t="shared" si="1209"/>
        <v>0.88590410296822619</v>
      </c>
      <c r="AW1241" s="95">
        <f t="shared" si="1169"/>
        <v>8.0394402291354332</v>
      </c>
      <c r="AX1241" s="95">
        <f t="shared" si="1210"/>
        <v>0.78574133541760971</v>
      </c>
      <c r="AY1241" s="95">
        <f t="shared" si="1211"/>
        <v>1.4906745782282329</v>
      </c>
      <c r="AZ1241" s="95">
        <f t="shared" si="1212"/>
        <v>9.5301148073636668</v>
      </c>
      <c r="BD1241" s="94">
        <f t="shared" si="1213"/>
        <v>10.949877551020407</v>
      </c>
      <c r="BE1241" s="94">
        <f t="shared" si="1214"/>
        <v>3.3090599195270562</v>
      </c>
      <c r="BF1241" s="94">
        <f t="shared" ca="1" si="1215"/>
        <v>2.4046098072900759</v>
      </c>
      <c r="BG1241" s="94">
        <f t="shared" si="1216"/>
        <v>9.5301148073636668</v>
      </c>
      <c r="BH1241" s="94">
        <f t="shared" si="1217"/>
        <v>3.0870884029071255</v>
      </c>
      <c r="BI1241" s="94">
        <f t="shared" ca="1" si="1218"/>
        <v>2.26740814134499</v>
      </c>
      <c r="BJ1241" s="94">
        <f t="shared" si="1219"/>
        <v>2.0157262482757146</v>
      </c>
      <c r="BK1241" s="94">
        <f t="shared" si="1220"/>
        <v>4.9271354190552195E-2</v>
      </c>
      <c r="BL1241" s="94">
        <f t="shared" ca="1" si="1221"/>
        <v>1.8824297138106936E-2</v>
      </c>
      <c r="BM1241" s="94">
        <f t="shared" ca="1" si="1222"/>
        <v>35.768096485215409</v>
      </c>
      <c r="BN1241" s="94">
        <f t="shared" ca="1" si="1223"/>
        <v>1.7905673572477729</v>
      </c>
      <c r="BO1241" s="94">
        <f t="shared" ca="1" si="1224"/>
        <v>1.5826937320054117</v>
      </c>
      <c r="BP1241" s="94">
        <f t="shared" si="1225"/>
        <v>1.7809775305457704E-2</v>
      </c>
      <c r="BQ1241" s="94">
        <f t="shared" si="1226"/>
        <v>0.3641185748559993</v>
      </c>
    </row>
    <row r="1242" spans="1:69" x14ac:dyDescent="0.2">
      <c r="A1242" s="139">
        <v>36111</v>
      </c>
      <c r="B1242" s="88">
        <f>W_Zone1*(Zone1!M1202+Zone1!G1202)+W_Zone2*(Zone2!M1202+Zone2!G1202)+W_Zone3*(Zone3!M1202+Zone3!G1202)+W_Zone4*(Zone4!M1202+Zone4!G1202)+W_Zone5*(Zone5!M1202+Zone5!G1202)</f>
        <v>2.0056515650924651</v>
      </c>
      <c r="C1242" s="88">
        <f>Catch_PE!L1202</f>
        <v>0.3517050126051951</v>
      </c>
      <c r="D1242" s="130">
        <v>6.86</v>
      </c>
      <c r="E1242" s="90">
        <f t="shared" si="1166"/>
        <v>12.096000000000002</v>
      </c>
      <c r="F1242" s="91"/>
      <c r="G1242" s="95">
        <f t="shared" si="1171"/>
        <v>0.91598769626389831</v>
      </c>
      <c r="H1242" s="95">
        <f t="shared" si="1172"/>
        <v>1.6539465524872701</v>
      </c>
      <c r="I1242" s="95">
        <f t="shared" si="1173"/>
        <v>0</v>
      </c>
      <c r="J1242" s="96">
        <f t="shared" si="1174"/>
        <v>0.26413375090960295</v>
      </c>
      <c r="K1242" s="96">
        <f t="shared" si="1175"/>
        <v>0</v>
      </c>
      <c r="L1242" s="96">
        <f t="shared" si="1176"/>
        <v>0.91736706421848868</v>
      </c>
      <c r="M1242" s="96">
        <f t="shared" si="1167"/>
        <v>1.1930476696332528</v>
      </c>
      <c r="N1242" s="96">
        <f t="shared" si="1177"/>
        <v>0.91113669146936582</v>
      </c>
      <c r="O1242" s="96">
        <f t="shared" si="1178"/>
        <v>2.5828604712109202</v>
      </c>
      <c r="P1242" s="96">
        <f t="shared" si="1179"/>
        <v>0.78574133541760971</v>
      </c>
      <c r="Q1242" s="96">
        <f t="shared" si="1168"/>
        <v>1.0018357041128074</v>
      </c>
      <c r="R1242" s="96">
        <f t="shared" si="1180"/>
        <v>12.540252146928847</v>
      </c>
      <c r="S1242" s="96">
        <f t="shared" si="1181"/>
        <v>2.7640018924841558</v>
      </c>
      <c r="T1242" s="96">
        <f t="shared" si="1182"/>
        <v>1.4517971213416931</v>
      </c>
      <c r="U1242" s="96">
        <f t="shared" si="1183"/>
        <v>0.17969635008900425</v>
      </c>
      <c r="V1242" s="96">
        <f t="shared" si="1184"/>
        <v>0</v>
      </c>
      <c r="W1242" s="96">
        <f t="shared" si="1185"/>
        <v>0</v>
      </c>
      <c r="X1242" s="96">
        <f t="shared" si="1186"/>
        <v>0</v>
      </c>
      <c r="Y1242" s="96">
        <f t="shared" si="1187"/>
        <v>0</v>
      </c>
      <c r="Z1242" s="96">
        <f t="shared" si="1188"/>
        <v>0</v>
      </c>
      <c r="AA1242" s="96">
        <f t="shared" si="1170"/>
        <v>0</v>
      </c>
      <c r="AB1242" s="95">
        <f t="shared" si="1189"/>
        <v>1.0877440198526513</v>
      </c>
      <c r="AC1242" s="95">
        <f t="shared" si="1190"/>
        <v>0.98016126922913327</v>
      </c>
      <c r="AD1242" s="95">
        <f t="shared" si="1191"/>
        <v>0.52449139948849455</v>
      </c>
      <c r="AE1242" s="95">
        <f t="shared" si="1192"/>
        <v>0.20249531032100646</v>
      </c>
      <c r="AF1242" s="95">
        <f t="shared" si="1193"/>
        <v>4.936292994910238E-2</v>
      </c>
      <c r="AG1242" s="95">
        <f t="shared" si="1194"/>
        <v>1.189515226348062E-2</v>
      </c>
      <c r="AH1242" s="95">
        <f t="shared" si="1195"/>
        <v>1.3039024289624929E-4</v>
      </c>
      <c r="AI1242" s="95">
        <f t="shared" si="1196"/>
        <v>0</v>
      </c>
      <c r="AJ1242" s="95">
        <f t="shared" si="1197"/>
        <v>0</v>
      </c>
      <c r="AK1242" s="95">
        <f t="shared" si="1198"/>
        <v>0</v>
      </c>
      <c r="AL1242" s="95">
        <f t="shared" si="1199"/>
        <v>0</v>
      </c>
      <c r="AM1242" s="95">
        <f t="shared" si="1200"/>
        <v>0</v>
      </c>
      <c r="AN1242" s="95">
        <f t="shared" si="1201"/>
        <v>0</v>
      </c>
      <c r="AO1242" s="95">
        <f t="shared" si="1202"/>
        <v>0</v>
      </c>
      <c r="AP1242" s="95">
        <f t="shared" si="1203"/>
        <v>0</v>
      </c>
      <c r="AQ1242" s="95">
        <f t="shared" si="1204"/>
        <v>0</v>
      </c>
      <c r="AR1242" s="95">
        <f t="shared" si="1205"/>
        <v>0</v>
      </c>
      <c r="AS1242" s="95">
        <f t="shared" si="1206"/>
        <v>0</v>
      </c>
      <c r="AT1242" s="95">
        <f t="shared" si="1207"/>
        <v>0</v>
      </c>
      <c r="AU1242" s="95">
        <f t="shared" si="1208"/>
        <v>0</v>
      </c>
      <c r="AV1242" s="95">
        <f t="shared" si="1209"/>
        <v>0.95446116651457924</v>
      </c>
      <c r="AW1242" s="95">
        <f t="shared" si="1169"/>
        <v>10.741305939093571</v>
      </c>
      <c r="AX1242" s="95">
        <f t="shared" si="1210"/>
        <v>0.82063606186756255</v>
      </c>
      <c r="AY1242" s="95">
        <f t="shared" si="1211"/>
        <v>2.0895797239654588</v>
      </c>
      <c r="AZ1242" s="95">
        <f t="shared" si="1212"/>
        <v>12.83088566305903</v>
      </c>
      <c r="BD1242" s="94">
        <f t="shared" si="1213"/>
        <v>12.096000000000002</v>
      </c>
      <c r="BE1242" s="94">
        <f t="shared" si="1214"/>
        <v>3.4779304190854656</v>
      </c>
      <c r="BF1242" s="94">
        <f t="shared" ca="1" si="1215"/>
        <v>2.5030928448637244</v>
      </c>
      <c r="BG1242" s="94">
        <f t="shared" si="1216"/>
        <v>12.83088566305903</v>
      </c>
      <c r="BH1242" s="94">
        <f t="shared" si="1217"/>
        <v>3.5820225659617262</v>
      </c>
      <c r="BI1242" s="94">
        <f t="shared" ca="1" si="1218"/>
        <v>2.5614908077775125</v>
      </c>
      <c r="BJ1242" s="94">
        <f t="shared" si="1219"/>
        <v>0.54005693776970776</v>
      </c>
      <c r="BK1242" s="94">
        <f t="shared" si="1220"/>
        <v>1.0835175041309E-2</v>
      </c>
      <c r="BL1242" s="94">
        <f t="shared" ca="1" si="1221"/>
        <v>3.4103220724801668E-3</v>
      </c>
      <c r="BM1242" s="94">
        <f t="shared" ca="1" si="1222"/>
        <v>50.790792666462082</v>
      </c>
      <c r="BN1242" s="94">
        <f t="shared" ca="1" si="1223"/>
        <v>2.2710228691299732</v>
      </c>
      <c r="BO1242" s="94">
        <f t="shared" ca="1" si="1224"/>
        <v>1.8401861191447011</v>
      </c>
      <c r="BP1242" s="94">
        <f t="shared" si="1225"/>
        <v>2.0056515650924651</v>
      </c>
      <c r="BQ1242" s="94">
        <f t="shared" si="1226"/>
        <v>0.3517050126051951</v>
      </c>
    </row>
    <row r="1243" spans="1:69" x14ac:dyDescent="0.2">
      <c r="A1243" s="139">
        <v>36112</v>
      </c>
      <c r="B1243" s="88">
        <f>W_Zone1*(Zone1!M1203+Zone1!G1203)+W_Zone2*(Zone2!M1203+Zone2!G1203)+W_Zone3*(Zone3!M1203+Zone3!G1203)+W_Zone4*(Zone4!M1203+Zone4!G1203)+W_Zone5*(Zone5!M1203+Zone5!G1203)</f>
        <v>2.9269647074678513</v>
      </c>
      <c r="C1243" s="88">
        <f>Catch_PE!L1203</f>
        <v>0.37823628373736606</v>
      </c>
      <c r="D1243" s="130">
        <v>5.75</v>
      </c>
      <c r="E1243" s="90">
        <f t="shared" si="1166"/>
        <v>10.138775510204082</v>
      </c>
      <c r="F1243" s="91"/>
      <c r="G1243" s="95">
        <f t="shared" si="1171"/>
        <v>0.91113669146936582</v>
      </c>
      <c r="H1243" s="95">
        <f t="shared" si="1172"/>
        <v>2.548728423730485</v>
      </c>
      <c r="I1243" s="95">
        <f t="shared" si="1173"/>
        <v>0</v>
      </c>
      <c r="J1243" s="96">
        <f t="shared" si="1174"/>
        <v>0.42763901831086709</v>
      </c>
      <c r="K1243" s="96">
        <f t="shared" si="1175"/>
        <v>0</v>
      </c>
      <c r="L1243" s="96">
        <f t="shared" si="1176"/>
        <v>0.91336992200487721</v>
      </c>
      <c r="M1243" s="96">
        <f t="shared" si="1167"/>
        <v>1.1676224815777518</v>
      </c>
      <c r="N1243" s="96">
        <f t="shared" si="1177"/>
        <v>0.90727232550840065</v>
      </c>
      <c r="O1243" s="96">
        <f t="shared" si="1178"/>
        <v>3.2887118869973699</v>
      </c>
      <c r="P1243" s="96">
        <f t="shared" si="1179"/>
        <v>0.82063606186756255</v>
      </c>
      <c r="Q1243" s="96">
        <f t="shared" si="1168"/>
        <v>1.1663932419771503</v>
      </c>
      <c r="R1243" s="96">
        <f t="shared" si="1180"/>
        <v>2.9391979605985541</v>
      </c>
      <c r="S1243" s="96">
        <f t="shared" si="1181"/>
        <v>2.2676596756345844</v>
      </c>
      <c r="T1243" s="96">
        <f t="shared" si="1182"/>
        <v>1.9196741490256317</v>
      </c>
      <c r="U1243" s="96">
        <f t="shared" si="1183"/>
        <v>0.22880427695371613</v>
      </c>
      <c r="V1243" s="96">
        <f t="shared" si="1184"/>
        <v>0</v>
      </c>
      <c r="W1243" s="96">
        <f t="shared" si="1185"/>
        <v>0</v>
      </c>
      <c r="X1243" s="96">
        <f t="shared" si="1186"/>
        <v>0</v>
      </c>
      <c r="Y1243" s="96">
        <f t="shared" si="1187"/>
        <v>0</v>
      </c>
      <c r="Z1243" s="96">
        <f t="shared" si="1188"/>
        <v>0</v>
      </c>
      <c r="AA1243" s="96">
        <f t="shared" si="1170"/>
        <v>0</v>
      </c>
      <c r="AB1243" s="95">
        <f t="shared" si="1189"/>
        <v>0.98989438412437758</v>
      </c>
      <c r="AC1243" s="95">
        <f t="shared" si="1190"/>
        <v>0.56981709694921079</v>
      </c>
      <c r="AD1243" s="95">
        <f t="shared" si="1191"/>
        <v>0.29916074359526357</v>
      </c>
      <c r="AE1243" s="95">
        <f t="shared" si="1192"/>
        <v>0.15693589884931941</v>
      </c>
      <c r="AF1243" s="95">
        <f t="shared" si="1193"/>
        <v>6.6235989995305375E-2</v>
      </c>
      <c r="AG1243" s="95">
        <f t="shared" si="1194"/>
        <v>1.5197503023060206E-2</v>
      </c>
      <c r="AH1243" s="95">
        <f t="shared" si="1195"/>
        <v>1.6602365731367905E-4</v>
      </c>
      <c r="AI1243" s="95">
        <f t="shared" si="1196"/>
        <v>0</v>
      </c>
      <c r="AJ1243" s="95">
        <f t="shared" si="1197"/>
        <v>0</v>
      </c>
      <c r="AK1243" s="95">
        <f t="shared" si="1198"/>
        <v>0</v>
      </c>
      <c r="AL1243" s="95">
        <f t="shared" si="1199"/>
        <v>0</v>
      </c>
      <c r="AM1243" s="95">
        <f t="shared" si="1200"/>
        <v>0</v>
      </c>
      <c r="AN1243" s="95">
        <f t="shared" si="1201"/>
        <v>0</v>
      </c>
      <c r="AO1243" s="95">
        <f t="shared" si="1202"/>
        <v>0</v>
      </c>
      <c r="AP1243" s="95">
        <f t="shared" si="1203"/>
        <v>0</v>
      </c>
      <c r="AQ1243" s="95">
        <f t="shared" si="1204"/>
        <v>0</v>
      </c>
      <c r="AR1243" s="95">
        <f t="shared" si="1205"/>
        <v>0</v>
      </c>
      <c r="AS1243" s="95">
        <f t="shared" si="1206"/>
        <v>0</v>
      </c>
      <c r="AT1243" s="95">
        <f t="shared" si="1207"/>
        <v>0</v>
      </c>
      <c r="AU1243" s="95">
        <f t="shared" si="1208"/>
        <v>0</v>
      </c>
      <c r="AV1243" s="95">
        <f t="shared" si="1209"/>
        <v>0.87178730692454209</v>
      </c>
      <c r="AW1243" s="95">
        <f t="shared" si="1169"/>
        <v>7.5377358157725993</v>
      </c>
      <c r="AX1243" s="95">
        <f t="shared" si="1210"/>
        <v>0.77787523607699505</v>
      </c>
      <c r="AY1243" s="95">
        <f t="shared" si="1211"/>
        <v>2.1562876261015278</v>
      </c>
      <c r="AZ1243" s="95">
        <f t="shared" si="1212"/>
        <v>9.6940234418741262</v>
      </c>
      <c r="BD1243" s="94">
        <f t="shared" si="1213"/>
        <v>10.138775510204082</v>
      </c>
      <c r="BE1243" s="94">
        <f t="shared" si="1214"/>
        <v>3.1841443921725792</v>
      </c>
      <c r="BF1243" s="94">
        <f t="shared" ca="1" si="1215"/>
        <v>2.3285458145478595</v>
      </c>
      <c r="BG1243" s="94">
        <f t="shared" si="1216"/>
        <v>9.6940234418741262</v>
      </c>
      <c r="BH1243" s="94">
        <f t="shared" si="1217"/>
        <v>3.1135226740581361</v>
      </c>
      <c r="BI1243" s="94">
        <f t="shared" ca="1" si="1218"/>
        <v>2.2842433360484971</v>
      </c>
      <c r="BJ1243" s="94">
        <f t="shared" si="1219"/>
        <v>0.19780440228377399</v>
      </c>
      <c r="BK1243" s="94">
        <f t="shared" si="1220"/>
        <v>4.9874270694358555E-3</v>
      </c>
      <c r="BL1243" s="94">
        <f t="shared" ca="1" si="1221"/>
        <v>1.9627096011864695E-3</v>
      </c>
      <c r="BM1243" s="94">
        <f t="shared" ca="1" si="1222"/>
        <v>26.724158734957747</v>
      </c>
      <c r="BN1243" s="94">
        <f t="shared" ca="1" si="1223"/>
        <v>1.4718671077887346</v>
      </c>
      <c r="BO1243" s="94">
        <f t="shared" ca="1" si="1224"/>
        <v>1.3970946132737074</v>
      </c>
      <c r="BP1243" s="94">
        <f t="shared" si="1225"/>
        <v>2.9269647074678513</v>
      </c>
      <c r="BQ1243" s="94">
        <f t="shared" si="1226"/>
        <v>0.37823628373736606</v>
      </c>
    </row>
    <row r="1244" spans="1:69" x14ac:dyDescent="0.2">
      <c r="A1244" s="139">
        <v>36113</v>
      </c>
      <c r="B1244" s="88">
        <f>W_Zone1*(Zone1!M1204+Zone1!G1204)+W_Zone2*(Zone2!M1204+Zone2!G1204)+W_Zone3*(Zone3!M1204+Zone3!G1204)+W_Zone4*(Zone4!M1204+Zone4!G1204)+W_Zone5*(Zone5!M1204+Zone5!G1204)</f>
        <v>10.200703891036675</v>
      </c>
      <c r="C1244" s="88">
        <f>Catch_PE!L1204</f>
        <v>0.3825967225327655</v>
      </c>
      <c r="D1244" s="130">
        <v>4.74</v>
      </c>
      <c r="E1244" s="90">
        <f t="shared" si="1166"/>
        <v>8.35787755102041</v>
      </c>
      <c r="F1244" s="91"/>
      <c r="G1244" s="95">
        <f t="shared" si="1171"/>
        <v>0.90727232550840065</v>
      </c>
      <c r="H1244" s="95">
        <f t="shared" si="1172"/>
        <v>9.818107168503909</v>
      </c>
      <c r="I1244" s="95">
        <f t="shared" si="1173"/>
        <v>0</v>
      </c>
      <c r="J1244" s="96">
        <f t="shared" si="1174"/>
        <v>1.6578287938939871</v>
      </c>
      <c r="K1244" s="96">
        <f t="shared" si="1175"/>
        <v>0</v>
      </c>
      <c r="L1244" s="96">
        <f t="shared" si="1176"/>
        <v>0.91592989351937826</v>
      </c>
      <c r="M1244" s="96">
        <f t="shared" si="1167"/>
        <v>1.1838564270941632</v>
      </c>
      <c r="N1244" s="96">
        <f t="shared" si="1177"/>
        <v>0.90974751957910749</v>
      </c>
      <c r="O1244" s="96">
        <f t="shared" si="1178"/>
        <v>9.3441348017040848</v>
      </c>
      <c r="P1244" s="96">
        <f t="shared" si="1179"/>
        <v>0.77787523607699505</v>
      </c>
      <c r="Q1244" s="96">
        <f t="shared" si="1168"/>
        <v>0.96716976931894438</v>
      </c>
      <c r="R1244" s="96">
        <f t="shared" si="1180"/>
        <v>2.7654398806023464</v>
      </c>
      <c r="S1244" s="96">
        <f t="shared" si="1181"/>
        <v>4.2377640118429429</v>
      </c>
      <c r="T1244" s="96">
        <f t="shared" si="1182"/>
        <v>5.1725596632245647</v>
      </c>
      <c r="U1244" s="96">
        <f t="shared" si="1183"/>
        <v>0.65009586747775483</v>
      </c>
      <c r="V1244" s="96">
        <f t="shared" si="1184"/>
        <v>0</v>
      </c>
      <c r="W1244" s="96">
        <f t="shared" si="1185"/>
        <v>0</v>
      </c>
      <c r="X1244" s="96">
        <f t="shared" si="1186"/>
        <v>0</v>
      </c>
      <c r="Y1244" s="96">
        <f t="shared" si="1187"/>
        <v>0</v>
      </c>
      <c r="Z1244" s="96">
        <f t="shared" si="1188"/>
        <v>0</v>
      </c>
      <c r="AA1244" s="96">
        <f t="shared" si="1170"/>
        <v>0</v>
      </c>
      <c r="AB1244" s="95">
        <f t="shared" si="1189"/>
        <v>0.59747155278075315</v>
      </c>
      <c r="AC1244" s="95">
        <f t="shared" si="1190"/>
        <v>0.42794351375178086</v>
      </c>
      <c r="AD1244" s="95">
        <f t="shared" si="1191"/>
        <v>0.43158897586436656</v>
      </c>
      <c r="AE1244" s="95">
        <f t="shared" si="1192"/>
        <v>0.37188037508033822</v>
      </c>
      <c r="AF1244" s="95">
        <f t="shared" si="1193"/>
        <v>0.16959476567512421</v>
      </c>
      <c r="AG1244" s="95">
        <f t="shared" si="1194"/>
        <v>4.2975834223867262E-2</v>
      </c>
      <c r="AH1244" s="95">
        <f t="shared" si="1195"/>
        <v>4.7171886365130589E-4</v>
      </c>
      <c r="AI1244" s="95">
        <f t="shared" si="1196"/>
        <v>0</v>
      </c>
      <c r="AJ1244" s="95">
        <f t="shared" si="1197"/>
        <v>0</v>
      </c>
      <c r="AK1244" s="95">
        <f t="shared" si="1198"/>
        <v>0</v>
      </c>
      <c r="AL1244" s="95">
        <f t="shared" si="1199"/>
        <v>0</v>
      </c>
      <c r="AM1244" s="95">
        <f t="shared" si="1200"/>
        <v>0</v>
      </c>
      <c r="AN1244" s="95">
        <f t="shared" si="1201"/>
        <v>0</v>
      </c>
      <c r="AO1244" s="95">
        <f t="shared" si="1202"/>
        <v>0</v>
      </c>
      <c r="AP1244" s="95">
        <f t="shared" si="1203"/>
        <v>0</v>
      </c>
      <c r="AQ1244" s="95">
        <f t="shared" si="1204"/>
        <v>0</v>
      </c>
      <c r="AR1244" s="95">
        <f t="shared" si="1205"/>
        <v>0</v>
      </c>
      <c r="AS1244" s="95">
        <f t="shared" si="1206"/>
        <v>0</v>
      </c>
      <c r="AT1244" s="95">
        <f t="shared" si="1207"/>
        <v>0</v>
      </c>
      <c r="AU1244" s="95">
        <f t="shared" si="1208"/>
        <v>0</v>
      </c>
      <c r="AV1244" s="95">
        <f t="shared" si="1209"/>
        <v>0.82437953265318342</v>
      </c>
      <c r="AW1244" s="95">
        <f t="shared" si="1169"/>
        <v>5.9922079849860816</v>
      </c>
      <c r="AX1244" s="95">
        <f t="shared" si="1210"/>
        <v>0.74972307419231199</v>
      </c>
      <c r="AY1244" s="95">
        <f t="shared" si="1211"/>
        <v>1.5646413220996975</v>
      </c>
      <c r="AZ1244" s="95">
        <f t="shared" si="1212"/>
        <v>7.5568493070857787</v>
      </c>
      <c r="BD1244" s="94">
        <f t="shared" si="1213"/>
        <v>8.35787755102041</v>
      </c>
      <c r="BE1244" s="94">
        <f t="shared" si="1214"/>
        <v>2.8909994034970694</v>
      </c>
      <c r="BF1244" s="94">
        <f t="shared" ca="1" si="1215"/>
        <v>2.1379590512926705</v>
      </c>
      <c r="BG1244" s="94">
        <f t="shared" si="1216"/>
        <v>7.5568493070857787</v>
      </c>
      <c r="BH1244" s="94">
        <f t="shared" si="1217"/>
        <v>2.7489724092987506</v>
      </c>
      <c r="BI1244" s="94">
        <f t="shared" ca="1" si="1218"/>
        <v>2.0387601829412669</v>
      </c>
      <c r="BJ1244" s="94">
        <f t="shared" si="1219"/>
        <v>0.64164624758099909</v>
      </c>
      <c r="BK1244" s="94">
        <f t="shared" si="1220"/>
        <v>2.0171667081009273E-2</v>
      </c>
      <c r="BL1244" s="94">
        <f t="shared" ca="1" si="1221"/>
        <v>9.8404154821990966E-3</v>
      </c>
      <c r="BM1244" s="94">
        <f t="shared" ca="1" si="1222"/>
        <v>11.48290466307431</v>
      </c>
      <c r="BN1244" s="94">
        <f t="shared" ca="1" si="1223"/>
        <v>0.84651098242063927</v>
      </c>
      <c r="BO1244" s="94">
        <f t="shared" ca="1" si="1224"/>
        <v>0.98287555763412571</v>
      </c>
      <c r="BP1244" s="94">
        <f t="shared" si="1225"/>
        <v>10.200703891036675</v>
      </c>
      <c r="BQ1244" s="94">
        <f t="shared" si="1226"/>
        <v>0.3825967225327655</v>
      </c>
    </row>
    <row r="1245" spans="1:69" x14ac:dyDescent="0.2">
      <c r="A1245" s="139">
        <v>36114</v>
      </c>
      <c r="B1245" s="88">
        <f>W_Zone1*(Zone1!M1205+Zone1!G1205)+W_Zone2*(Zone2!M1205+Zone2!G1205)+W_Zone3*(Zone3!M1205+Zone3!G1205)+W_Zone4*(Zone4!M1205+Zone4!G1205)+W_Zone5*(Zone5!M1205+Zone5!G1205)</f>
        <v>4.3844755848024439</v>
      </c>
      <c r="C1245" s="88">
        <f>Catch_PE!L1205</f>
        <v>0.31786146250718722</v>
      </c>
      <c r="D1245" s="130">
        <v>4.74</v>
      </c>
      <c r="E1245" s="90">
        <f t="shared" si="1166"/>
        <v>8.35787755102041</v>
      </c>
      <c r="F1245" s="91"/>
      <c r="G1245" s="95">
        <f t="shared" si="1171"/>
        <v>0.90974751957910749</v>
      </c>
      <c r="H1245" s="95">
        <f t="shared" si="1172"/>
        <v>4.066614122295257</v>
      </c>
      <c r="I1245" s="95">
        <f t="shared" si="1173"/>
        <v>0</v>
      </c>
      <c r="J1245" s="96">
        <f t="shared" si="1174"/>
        <v>0.68753279554566094</v>
      </c>
      <c r="K1245" s="96">
        <f t="shared" si="1175"/>
        <v>0</v>
      </c>
      <c r="L1245" s="96">
        <f t="shared" si="1176"/>
        <v>0.91333797593934052</v>
      </c>
      <c r="M1245" s="96">
        <f t="shared" si="1167"/>
        <v>1.16742100941464</v>
      </c>
      <c r="N1245" s="96">
        <f t="shared" si="1177"/>
        <v>0.90724143157741544</v>
      </c>
      <c r="O1245" s="96">
        <f t="shared" si="1178"/>
        <v>4.5465023361642363</v>
      </c>
      <c r="P1245" s="96">
        <f t="shared" si="1179"/>
        <v>0.74972307419231199</v>
      </c>
      <c r="Q1245" s="96">
        <f t="shared" si="1168"/>
        <v>0.85010187427342276</v>
      </c>
      <c r="R1245" s="96">
        <f t="shared" si="1180"/>
        <v>4.4799650195134992</v>
      </c>
      <c r="S1245" s="96">
        <f t="shared" si="1181"/>
        <v>6.3004544550265313</v>
      </c>
      <c r="T1245" s="96">
        <f t="shared" si="1182"/>
        <v>3.0555401263732773</v>
      </c>
      <c r="U1245" s="96">
        <f t="shared" si="1183"/>
        <v>0.31631204417976777</v>
      </c>
      <c r="V1245" s="96">
        <f t="shared" si="1184"/>
        <v>0</v>
      </c>
      <c r="W1245" s="96">
        <f t="shared" si="1185"/>
        <v>0</v>
      </c>
      <c r="X1245" s="96">
        <f t="shared" si="1186"/>
        <v>0</v>
      </c>
      <c r="Y1245" s="96">
        <f t="shared" si="1187"/>
        <v>0</v>
      </c>
      <c r="Z1245" s="96">
        <f t="shared" si="1188"/>
        <v>0</v>
      </c>
      <c r="AA1245" s="96">
        <f t="shared" si="1170"/>
        <v>0</v>
      </c>
      <c r="AB1245" s="95">
        <f t="shared" si="1189"/>
        <v>0.44139912528903397</v>
      </c>
      <c r="AC1245" s="95">
        <f t="shared" si="1190"/>
        <v>0.49424979763114252</v>
      </c>
      <c r="AD1245" s="95">
        <f t="shared" si="1191"/>
        <v>0.50551616724120052</v>
      </c>
      <c r="AE1245" s="95">
        <f t="shared" si="1192"/>
        <v>0.31830975537873596</v>
      </c>
      <c r="AF1245" s="95">
        <f t="shared" si="1193"/>
        <v>0.11809969857746744</v>
      </c>
      <c r="AG1245" s="95">
        <f t="shared" si="1194"/>
        <v>2.1301352412611756E-2</v>
      </c>
      <c r="AH1245" s="95">
        <f t="shared" si="1195"/>
        <v>2.2952054535988487E-4</v>
      </c>
      <c r="AI1245" s="95">
        <f t="shared" si="1196"/>
        <v>0</v>
      </c>
      <c r="AJ1245" s="95">
        <f t="shared" si="1197"/>
        <v>0</v>
      </c>
      <c r="AK1245" s="95">
        <f t="shared" si="1198"/>
        <v>0</v>
      </c>
      <c r="AL1245" s="95">
        <f t="shared" si="1199"/>
        <v>0</v>
      </c>
      <c r="AM1245" s="95">
        <f t="shared" si="1200"/>
        <v>0</v>
      </c>
      <c r="AN1245" s="95">
        <f t="shared" si="1201"/>
        <v>0</v>
      </c>
      <c r="AO1245" s="95">
        <f t="shared" si="1202"/>
        <v>0</v>
      </c>
      <c r="AP1245" s="95">
        <f t="shared" si="1203"/>
        <v>0</v>
      </c>
      <c r="AQ1245" s="95">
        <f t="shared" si="1204"/>
        <v>0</v>
      </c>
      <c r="AR1245" s="95">
        <f t="shared" si="1205"/>
        <v>0</v>
      </c>
      <c r="AS1245" s="95">
        <f t="shared" si="1206"/>
        <v>0</v>
      </c>
      <c r="AT1245" s="95">
        <f t="shared" si="1207"/>
        <v>0</v>
      </c>
      <c r="AU1245" s="95">
        <f t="shared" si="1208"/>
        <v>0</v>
      </c>
      <c r="AV1245" s="95">
        <f t="shared" si="1209"/>
        <v>0.81612996771915503</v>
      </c>
      <c r="AW1245" s="95">
        <f t="shared" si="1169"/>
        <v>5.7452465751955168</v>
      </c>
      <c r="AX1245" s="95">
        <f t="shared" si="1210"/>
        <v>0.74455038247057248</v>
      </c>
      <c r="AY1245" s="95">
        <f t="shared" si="1211"/>
        <v>1.2915009995624567</v>
      </c>
      <c r="AZ1245" s="95">
        <f t="shared" si="1212"/>
        <v>7.0367475747579737</v>
      </c>
      <c r="BD1245" s="94">
        <f t="shared" si="1213"/>
        <v>8.35787755102041</v>
      </c>
      <c r="BE1245" s="94">
        <f t="shared" si="1214"/>
        <v>2.8909994034970694</v>
      </c>
      <c r="BF1245" s="94">
        <f t="shared" ca="1" si="1215"/>
        <v>2.1379590512926705</v>
      </c>
      <c r="BG1245" s="94">
        <f t="shared" si="1216"/>
        <v>7.0367475747579737</v>
      </c>
      <c r="BH1245" s="94">
        <f t="shared" si="1217"/>
        <v>2.6526868595365669</v>
      </c>
      <c r="BI1245" s="94">
        <f t="shared" ca="1" si="1218"/>
        <v>1.9686466233723456</v>
      </c>
      <c r="BJ1245" s="94">
        <f t="shared" si="1219"/>
        <v>1.7453844141791852</v>
      </c>
      <c r="BK1245" s="94">
        <f t="shared" si="1220"/>
        <v>5.6792868608926433E-2</v>
      </c>
      <c r="BL1245" s="94">
        <f t="shared" ca="1" si="1221"/>
        <v>2.86666982482752E-2</v>
      </c>
      <c r="BM1245" s="94">
        <f t="shared" ca="1" si="1222"/>
        <v>11.48290466307431</v>
      </c>
      <c r="BN1245" s="94">
        <f t="shared" ca="1" si="1223"/>
        <v>0.84651098242063927</v>
      </c>
      <c r="BO1245" s="94">
        <f t="shared" ca="1" si="1224"/>
        <v>0.98287555763412571</v>
      </c>
      <c r="BP1245" s="94">
        <f t="shared" si="1225"/>
        <v>4.3844755848024439</v>
      </c>
      <c r="BQ1245" s="94">
        <f t="shared" si="1226"/>
        <v>0.31786146250718722</v>
      </c>
    </row>
    <row r="1246" spans="1:69" x14ac:dyDescent="0.2">
      <c r="A1246" s="139">
        <v>36115</v>
      </c>
      <c r="B1246" s="88">
        <f>W_Zone1*(Zone1!M1206+Zone1!G1206)+W_Zone2*(Zone2!M1206+Zone2!G1206)+W_Zone3*(Zone3!M1206+Zone3!G1206)+W_Zone4*(Zone4!M1206+Zone4!G1206)+W_Zone5*(Zone5!M1206+Zone5!G1206)</f>
        <v>1.0109660005299246</v>
      </c>
      <c r="C1246" s="88">
        <f>Catch_PE!L1206</f>
        <v>0.23952377395101329</v>
      </c>
      <c r="D1246" s="130">
        <v>5.66</v>
      </c>
      <c r="E1246" s="90">
        <f t="shared" si="1166"/>
        <v>9.9800816326530626</v>
      </c>
      <c r="F1246" s="91"/>
      <c r="G1246" s="95">
        <f t="shared" si="1171"/>
        <v>0.90724143157741544</v>
      </c>
      <c r="H1246" s="95">
        <f t="shared" si="1172"/>
        <v>0.77144222657891126</v>
      </c>
      <c r="I1246" s="95">
        <f t="shared" si="1173"/>
        <v>0</v>
      </c>
      <c r="J1246" s="96">
        <f t="shared" si="1174"/>
        <v>0.13598040844796486</v>
      </c>
      <c r="K1246" s="96">
        <f t="shared" si="1175"/>
        <v>0</v>
      </c>
      <c r="L1246" s="96">
        <f t="shared" si="1176"/>
        <v>0.90795155293532326</v>
      </c>
      <c r="M1246" s="96">
        <f t="shared" si="1167"/>
        <v>1.1338397577667569</v>
      </c>
      <c r="N1246" s="96">
        <f t="shared" si="1177"/>
        <v>0.90203037768938055</v>
      </c>
      <c r="O1246" s="96">
        <f t="shared" si="1178"/>
        <v>1.7693015758977033</v>
      </c>
      <c r="P1246" s="96">
        <f t="shared" si="1179"/>
        <v>0.74455038247057248</v>
      </c>
      <c r="Q1246" s="96">
        <f t="shared" si="1168"/>
        <v>0.82974992496225386</v>
      </c>
      <c r="R1246" s="96">
        <f t="shared" si="1180"/>
        <v>6.3947085855362413</v>
      </c>
      <c r="S1246" s="96">
        <f t="shared" si="1181"/>
        <v>3.4944678745696316</v>
      </c>
      <c r="T1246" s="96">
        <f t="shared" si="1182"/>
        <v>1.2524066512681187</v>
      </c>
      <c r="U1246" s="96">
        <f t="shared" si="1183"/>
        <v>0.12309493251351765</v>
      </c>
      <c r="V1246" s="96">
        <f t="shared" si="1184"/>
        <v>0</v>
      </c>
      <c r="W1246" s="96">
        <f t="shared" si="1185"/>
        <v>0</v>
      </c>
      <c r="X1246" s="96">
        <f t="shared" si="1186"/>
        <v>0</v>
      </c>
      <c r="Y1246" s="96">
        <f t="shared" si="1187"/>
        <v>0</v>
      </c>
      <c r="Z1246" s="96">
        <f t="shared" si="1188"/>
        <v>0</v>
      </c>
      <c r="AA1246" s="96">
        <f t="shared" si="1170"/>
        <v>0</v>
      </c>
      <c r="AB1246" s="95">
        <f t="shared" si="1189"/>
        <v>0.49948613821501531</v>
      </c>
      <c r="AC1246" s="95">
        <f t="shared" si="1190"/>
        <v>0.52990104214099798</v>
      </c>
      <c r="AD1246" s="95">
        <f t="shared" si="1191"/>
        <v>0.37031501132808881</v>
      </c>
      <c r="AE1246" s="95">
        <f t="shared" si="1192"/>
        <v>0.17597312438641571</v>
      </c>
      <c r="AF1246" s="95">
        <f t="shared" si="1193"/>
        <v>5.0536303097908984E-2</v>
      </c>
      <c r="AG1246" s="95">
        <f t="shared" si="1194"/>
        <v>8.3355107634667681E-3</v>
      </c>
      <c r="AH1246" s="95">
        <f t="shared" si="1195"/>
        <v>8.9319444394864836E-5</v>
      </c>
      <c r="AI1246" s="95">
        <f t="shared" si="1196"/>
        <v>0</v>
      </c>
      <c r="AJ1246" s="95">
        <f t="shared" si="1197"/>
        <v>0</v>
      </c>
      <c r="AK1246" s="95">
        <f t="shared" si="1198"/>
        <v>0</v>
      </c>
      <c r="AL1246" s="95">
        <f t="shared" si="1199"/>
        <v>0</v>
      </c>
      <c r="AM1246" s="95">
        <f t="shared" si="1200"/>
        <v>0</v>
      </c>
      <c r="AN1246" s="95">
        <f t="shared" si="1201"/>
        <v>0</v>
      </c>
      <c r="AO1246" s="95">
        <f t="shared" si="1202"/>
        <v>0</v>
      </c>
      <c r="AP1246" s="95">
        <f t="shared" si="1203"/>
        <v>0</v>
      </c>
      <c r="AQ1246" s="95">
        <f t="shared" si="1204"/>
        <v>0</v>
      </c>
      <c r="AR1246" s="95">
        <f t="shared" si="1205"/>
        <v>0</v>
      </c>
      <c r="AS1246" s="95">
        <f t="shared" si="1206"/>
        <v>0</v>
      </c>
      <c r="AT1246" s="95">
        <f t="shared" si="1207"/>
        <v>0</v>
      </c>
      <c r="AU1246" s="95">
        <f t="shared" si="1208"/>
        <v>0</v>
      </c>
      <c r="AV1246" s="95">
        <f t="shared" si="1209"/>
        <v>0.83455935546395121</v>
      </c>
      <c r="AW1246" s="95">
        <f t="shared" si="1169"/>
        <v>6.3059299289845736</v>
      </c>
      <c r="AX1246" s="95">
        <f t="shared" si="1210"/>
        <v>0.75599425942923859</v>
      </c>
      <c r="AY1246" s="95">
        <f t="shared" si="1211"/>
        <v>1.3292360631772691</v>
      </c>
      <c r="AZ1246" s="95">
        <f t="shared" si="1212"/>
        <v>7.6351659921618431</v>
      </c>
      <c r="BD1246" s="94">
        <f t="shared" si="1213"/>
        <v>9.9800816326530626</v>
      </c>
      <c r="BE1246" s="94">
        <f t="shared" si="1214"/>
        <v>3.1591267199422473</v>
      </c>
      <c r="BF1246" s="94">
        <f t="shared" ca="1" si="1215"/>
        <v>2.3129623113636462</v>
      </c>
      <c r="BG1246" s="94">
        <f t="shared" si="1216"/>
        <v>7.6351659921618431</v>
      </c>
      <c r="BH1246" s="94">
        <f t="shared" si="1217"/>
        <v>2.7631804125250023</v>
      </c>
      <c r="BI1246" s="94">
        <f t="shared" ca="1" si="1218"/>
        <v>2.0489046048639876</v>
      </c>
      <c r="BJ1246" s="94">
        <f t="shared" si="1219"/>
        <v>5.4986293610203463</v>
      </c>
      <c r="BK1246" s="94">
        <f t="shared" si="1220"/>
        <v>0.15677347835735139</v>
      </c>
      <c r="BL1246" s="94">
        <f t="shared" ca="1" si="1221"/>
        <v>6.9726472361859818E-2</v>
      </c>
      <c r="BM1246" s="94">
        <f t="shared" ca="1" si="1222"/>
        <v>25.108593328104465</v>
      </c>
      <c r="BN1246" s="94">
        <f t="shared" ca="1" si="1223"/>
        <v>1.411789846463873</v>
      </c>
      <c r="BO1246" s="94">
        <f t="shared" ca="1" si="1224"/>
        <v>1.3604984447547337</v>
      </c>
      <c r="BP1246" s="94">
        <f t="shared" si="1225"/>
        <v>1.0109660005299246</v>
      </c>
      <c r="BQ1246" s="94">
        <f t="shared" si="1226"/>
        <v>0.23952377395101329</v>
      </c>
    </row>
    <row r="1247" spans="1:69" x14ac:dyDescent="0.2">
      <c r="A1247" s="139">
        <v>36116</v>
      </c>
      <c r="B1247" s="88">
        <f>W_Zone1*(Zone1!M1207+Zone1!G1207)+W_Zone2*(Zone2!M1207+Zone2!G1207)+W_Zone3*(Zone3!M1207+Zone3!G1207)+W_Zone4*(Zone4!M1207+Zone4!G1207)+W_Zone5*(Zone5!M1207+Zone5!G1207)</f>
        <v>0</v>
      </c>
      <c r="C1247" s="88">
        <f>Catch_PE!L1207</f>
        <v>3.9867663071919301E-2</v>
      </c>
      <c r="D1247" s="130">
        <v>5.87</v>
      </c>
      <c r="E1247" s="90">
        <f t="shared" si="1166"/>
        <v>10.350367346938777</v>
      </c>
      <c r="F1247" s="91"/>
      <c r="G1247" s="95">
        <f t="shared" si="1171"/>
        <v>0.90203037768938055</v>
      </c>
      <c r="H1247" s="95">
        <f t="shared" si="1172"/>
        <v>0</v>
      </c>
      <c r="I1247" s="95">
        <f t="shared" si="1173"/>
        <v>3.9867663071919301E-2</v>
      </c>
      <c r="J1247" s="96">
        <f t="shared" si="1174"/>
        <v>0</v>
      </c>
      <c r="K1247" s="96">
        <f t="shared" si="1175"/>
        <v>3.9484205438306282E-2</v>
      </c>
      <c r="L1247" s="96">
        <f t="shared" si="1176"/>
        <v>0.90182418197411696</v>
      </c>
      <c r="M1247" s="96">
        <f t="shared" si="1167"/>
        <v>1.0965683864020772</v>
      </c>
      <c r="N1247" s="96">
        <f t="shared" si="1177"/>
        <v>0.89609764650861512</v>
      </c>
      <c r="O1247" s="96">
        <f t="shared" si="1178"/>
        <v>1.0965683864020772</v>
      </c>
      <c r="P1247" s="96">
        <f t="shared" si="1179"/>
        <v>0.75599425942923859</v>
      </c>
      <c r="Q1247" s="96">
        <f t="shared" si="1168"/>
        <v>0.87525105956797788</v>
      </c>
      <c r="R1247" s="96">
        <f t="shared" si="1180"/>
        <v>3.5528842017875188</v>
      </c>
      <c r="S1247" s="96">
        <f t="shared" si="1181"/>
        <v>1.5244429729124747</v>
      </c>
      <c r="T1247" s="96">
        <f t="shared" si="1182"/>
        <v>0.70326270424781967</v>
      </c>
      <c r="U1247" s="96">
        <f t="shared" si="1183"/>
        <v>7.6291127165324463E-2</v>
      </c>
      <c r="V1247" s="96">
        <f t="shared" si="1184"/>
        <v>0</v>
      </c>
      <c r="W1247" s="96">
        <f t="shared" si="1185"/>
        <v>0</v>
      </c>
      <c r="X1247" s="96">
        <f t="shared" si="1186"/>
        <v>0</v>
      </c>
      <c r="Y1247" s="96">
        <f t="shared" si="1187"/>
        <v>0</v>
      </c>
      <c r="Z1247" s="96">
        <f t="shared" si="1188"/>
        <v>0</v>
      </c>
      <c r="AA1247" s="96">
        <f t="shared" si="1170"/>
        <v>0</v>
      </c>
      <c r="AB1247" s="95">
        <f t="shared" si="1189"/>
        <v>0.53314639365310279</v>
      </c>
      <c r="AC1247" s="95">
        <f t="shared" si="1190"/>
        <v>0.38542814030833078</v>
      </c>
      <c r="AD1247" s="95">
        <f t="shared" si="1191"/>
        <v>0.2082046672605436</v>
      </c>
      <c r="AE1247" s="95">
        <f t="shared" si="1192"/>
        <v>8.6404789295735085E-2</v>
      </c>
      <c r="AF1247" s="95">
        <f t="shared" si="1193"/>
        <v>2.6454594099079083E-2</v>
      </c>
      <c r="AG1247" s="95">
        <f t="shared" si="1194"/>
        <v>5.1132072511699909E-3</v>
      </c>
      <c r="AH1247" s="95">
        <f t="shared" si="1195"/>
        <v>5.5357933519452155E-5</v>
      </c>
      <c r="AI1247" s="95">
        <f t="shared" si="1196"/>
        <v>0</v>
      </c>
      <c r="AJ1247" s="95">
        <f t="shared" si="1197"/>
        <v>0</v>
      </c>
      <c r="AK1247" s="95">
        <f t="shared" si="1198"/>
        <v>0</v>
      </c>
      <c r="AL1247" s="95">
        <f t="shared" si="1199"/>
        <v>0</v>
      </c>
      <c r="AM1247" s="95">
        <f t="shared" si="1200"/>
        <v>0</v>
      </c>
      <c r="AN1247" s="95">
        <f t="shared" si="1201"/>
        <v>0</v>
      </c>
      <c r="AO1247" s="95">
        <f t="shared" si="1202"/>
        <v>0</v>
      </c>
      <c r="AP1247" s="95">
        <f t="shared" si="1203"/>
        <v>0</v>
      </c>
      <c r="AQ1247" s="95">
        <f t="shared" si="1204"/>
        <v>0</v>
      </c>
      <c r="AR1247" s="95">
        <f t="shared" si="1205"/>
        <v>0</v>
      </c>
      <c r="AS1247" s="95">
        <f t="shared" si="1206"/>
        <v>0</v>
      </c>
      <c r="AT1247" s="95">
        <f t="shared" si="1207"/>
        <v>0</v>
      </c>
      <c r="AU1247" s="95">
        <f t="shared" si="1208"/>
        <v>0</v>
      </c>
      <c r="AV1247" s="95">
        <f t="shared" si="1209"/>
        <v>0.81116405610966458</v>
      </c>
      <c r="AW1247" s="95">
        <f t="shared" si="1169"/>
        <v>5.5997199234276041</v>
      </c>
      <c r="AX1247" s="95">
        <f t="shared" si="1210"/>
        <v>0.74139757622389368</v>
      </c>
      <c r="AY1247" s="95">
        <f t="shared" si="1211"/>
        <v>1.4083974532210806</v>
      </c>
      <c r="AZ1247" s="95">
        <f t="shared" si="1212"/>
        <v>7.0081173766486842</v>
      </c>
      <c r="BD1247" s="94">
        <f t="shared" si="1213"/>
        <v>10.350367346938777</v>
      </c>
      <c r="BE1247" s="94">
        <f t="shared" si="1214"/>
        <v>3.2171986800536234</v>
      </c>
      <c r="BF1247" s="94">
        <f t="shared" ca="1" si="1215"/>
        <v>2.3489531069444958</v>
      </c>
      <c r="BG1247" s="94">
        <f t="shared" si="1216"/>
        <v>7.0081173766486842</v>
      </c>
      <c r="BH1247" s="94">
        <f t="shared" si="1217"/>
        <v>2.6472849065880091</v>
      </c>
      <c r="BI1247" s="94">
        <f t="shared" ca="1" si="1218"/>
        <v>1.9646405249893837</v>
      </c>
      <c r="BJ1247" s="94">
        <f t="shared" si="1219"/>
        <v>11.170634863904125</v>
      </c>
      <c r="BK1247" s="94">
        <f t="shared" si="1220"/>
        <v>0.32480170918581558</v>
      </c>
      <c r="BL1247" s="94">
        <f t="shared" ca="1" si="1221"/>
        <v>0.14769616064900473</v>
      </c>
      <c r="BM1247" s="94">
        <f t="shared" ca="1" si="1222"/>
        <v>28.956595378497802</v>
      </c>
      <c r="BN1247" s="94">
        <f t="shared" ca="1" si="1223"/>
        <v>1.5531629684396966</v>
      </c>
      <c r="BO1247" s="94">
        <f t="shared" ca="1" si="1224"/>
        <v>1.4457534027162686</v>
      </c>
      <c r="BP1247" s="94">
        <f t="shared" si="1225"/>
        <v>0</v>
      </c>
      <c r="BQ1247" s="94">
        <f t="shared" si="1226"/>
        <v>3.9867663071919301E-2</v>
      </c>
    </row>
    <row r="1248" spans="1:69" x14ac:dyDescent="0.2">
      <c r="A1248" s="139">
        <v>36117</v>
      </c>
      <c r="B1248" s="88">
        <f>W_Zone1*(Zone1!M1208+Zone1!G1208)+W_Zone2*(Zone2!M1208+Zone2!G1208)+W_Zone3*(Zone3!M1208+Zone3!G1208)+W_Zone4*(Zone4!M1208+Zone4!G1208)+W_Zone5*(Zone5!M1208+Zone5!G1208)</f>
        <v>0</v>
      </c>
      <c r="C1248" s="88">
        <f>Catch_PE!L1208</f>
        <v>0</v>
      </c>
      <c r="D1248" s="130">
        <v>5.24</v>
      </c>
      <c r="E1248" s="90">
        <f t="shared" si="1166"/>
        <v>9.2395102040816344</v>
      </c>
      <c r="F1248" s="91"/>
      <c r="G1248" s="95">
        <f t="shared" si="1171"/>
        <v>0.89609764650861512</v>
      </c>
      <c r="H1248" s="95">
        <f t="shared" si="1172"/>
        <v>0</v>
      </c>
      <c r="I1248" s="95">
        <f t="shared" si="1173"/>
        <v>0</v>
      </c>
      <c r="J1248" s="96">
        <f t="shared" si="1174"/>
        <v>0</v>
      </c>
      <c r="K1248" s="96">
        <f t="shared" si="1175"/>
        <v>0</v>
      </c>
      <c r="L1248" s="96">
        <f t="shared" si="1176"/>
        <v>0.89609764650861512</v>
      </c>
      <c r="M1248" s="96">
        <f t="shared" si="1167"/>
        <v>1.0626137382674667</v>
      </c>
      <c r="N1248" s="96">
        <f t="shared" si="1177"/>
        <v>0.89054843012250007</v>
      </c>
      <c r="O1248" s="96">
        <f t="shared" si="1178"/>
        <v>1.0626137382674667</v>
      </c>
      <c r="P1248" s="96">
        <f t="shared" si="1179"/>
        <v>0.74139757622389368</v>
      </c>
      <c r="Q1248" s="96">
        <f t="shared" si="1168"/>
        <v>0.81751733377649582</v>
      </c>
      <c r="R1248" s="96">
        <f t="shared" si="1180"/>
        <v>1.5810504700924035</v>
      </c>
      <c r="S1248" s="96">
        <f t="shared" si="1181"/>
        <v>0.96687556804329966</v>
      </c>
      <c r="T1248" s="96">
        <f t="shared" si="1182"/>
        <v>0.63849431703445492</v>
      </c>
      <c r="U1248" s="96">
        <f t="shared" si="1183"/>
        <v>7.3928813596180962E-2</v>
      </c>
      <c r="V1248" s="96">
        <f t="shared" si="1184"/>
        <v>0</v>
      </c>
      <c r="W1248" s="96">
        <f t="shared" si="1185"/>
        <v>0</v>
      </c>
      <c r="X1248" s="96">
        <f t="shared" si="1186"/>
        <v>0</v>
      </c>
      <c r="Y1248" s="96">
        <f t="shared" si="1187"/>
        <v>0</v>
      </c>
      <c r="Z1248" s="96">
        <f t="shared" si="1188"/>
        <v>0</v>
      </c>
      <c r="AA1248" s="96">
        <f t="shared" si="1170"/>
        <v>0</v>
      </c>
      <c r="AB1248" s="95">
        <f t="shared" si="1189"/>
        <v>0.38857300126277128</v>
      </c>
      <c r="AC1248" s="95">
        <f t="shared" si="1190"/>
        <v>0.22284982636029249</v>
      </c>
      <c r="AD1248" s="95">
        <f t="shared" si="1191"/>
        <v>0.11763829984402011</v>
      </c>
      <c r="AE1248" s="95">
        <f t="shared" si="1192"/>
        <v>6.1212431984341349E-2</v>
      </c>
      <c r="AF1248" s="95">
        <f t="shared" si="1193"/>
        <v>2.2671242952351581E-2</v>
      </c>
      <c r="AG1248" s="95">
        <f t="shared" si="1194"/>
        <v>4.923683766356492E-3</v>
      </c>
      <c r="AH1248" s="95">
        <f t="shared" si="1195"/>
        <v>5.3643804991381545E-5</v>
      </c>
      <c r="AI1248" s="95">
        <f t="shared" si="1196"/>
        <v>0</v>
      </c>
      <c r="AJ1248" s="95">
        <f t="shared" si="1197"/>
        <v>0</v>
      </c>
      <c r="AK1248" s="95">
        <f t="shared" si="1198"/>
        <v>0</v>
      </c>
      <c r="AL1248" s="95">
        <f t="shared" si="1199"/>
        <v>0</v>
      </c>
      <c r="AM1248" s="95">
        <f t="shared" si="1200"/>
        <v>0</v>
      </c>
      <c r="AN1248" s="95">
        <f t="shared" si="1201"/>
        <v>0</v>
      </c>
      <c r="AO1248" s="95">
        <f t="shared" si="1202"/>
        <v>0</v>
      </c>
      <c r="AP1248" s="95">
        <f t="shared" si="1203"/>
        <v>0</v>
      </c>
      <c r="AQ1248" s="95">
        <f t="shared" si="1204"/>
        <v>0</v>
      </c>
      <c r="AR1248" s="95">
        <f t="shared" si="1205"/>
        <v>0</v>
      </c>
      <c r="AS1248" s="95">
        <f t="shared" si="1206"/>
        <v>0</v>
      </c>
      <c r="AT1248" s="95">
        <f t="shared" si="1207"/>
        <v>0</v>
      </c>
      <c r="AU1248" s="95">
        <f t="shared" si="1208"/>
        <v>0</v>
      </c>
      <c r="AV1248" s="95">
        <f t="shared" si="1209"/>
        <v>0.7712811480331152</v>
      </c>
      <c r="AW1248" s="95">
        <f t="shared" si="1169"/>
        <v>4.5157549921817672</v>
      </c>
      <c r="AX1248" s="95">
        <f t="shared" si="1210"/>
        <v>0.71501970386462244</v>
      </c>
      <c r="AY1248" s="95">
        <f t="shared" si="1211"/>
        <v>1.2060903350392671</v>
      </c>
      <c r="AZ1248" s="95">
        <f t="shared" si="1212"/>
        <v>5.7218453272210343</v>
      </c>
      <c r="BD1248" s="94">
        <f t="shared" si="1213"/>
        <v>9.2395102040816344</v>
      </c>
      <c r="BE1248" s="94">
        <f t="shared" si="1214"/>
        <v>3.0396562641327778</v>
      </c>
      <c r="BF1248" s="94">
        <f t="shared" ca="1" si="1215"/>
        <v>2.2368448960801306</v>
      </c>
      <c r="BG1248" s="94">
        <f t="shared" si="1216"/>
        <v>5.7218453272210343</v>
      </c>
      <c r="BH1248" s="94">
        <f t="shared" si="1217"/>
        <v>2.392037902546913</v>
      </c>
      <c r="BI1248" s="94">
        <f t="shared" ca="1" si="1218"/>
        <v>1.7657706975469014</v>
      </c>
      <c r="BJ1248" s="94">
        <f t="shared" si="1219"/>
        <v>12.3739661858987</v>
      </c>
      <c r="BK1248" s="94">
        <f t="shared" si="1220"/>
        <v>0.41940954226315996</v>
      </c>
      <c r="BL1248" s="94">
        <f t="shared" ca="1" si="1221"/>
        <v>0.22191090052372422</v>
      </c>
      <c r="BM1248" s="94">
        <f t="shared" ca="1" si="1222"/>
        <v>18.235258288542276</v>
      </c>
      <c r="BN1248" s="94">
        <f t="shared" ca="1" si="1223"/>
        <v>1.1421564005494584</v>
      </c>
      <c r="BO1248" s="94">
        <f t="shared" ca="1" si="1224"/>
        <v>1.1887249803318098</v>
      </c>
      <c r="BP1248" s="94">
        <f t="shared" si="1225"/>
        <v>0</v>
      </c>
      <c r="BQ1248" s="94">
        <f t="shared" si="1226"/>
        <v>0</v>
      </c>
    </row>
    <row r="1249" spans="1:69" x14ac:dyDescent="0.2">
      <c r="A1249" s="139">
        <v>36118</v>
      </c>
      <c r="B1249" s="88">
        <f>W_Zone1*(Zone1!M1209+Zone1!G1209)+W_Zone2*(Zone2!M1209+Zone2!G1209)+W_Zone3*(Zone3!M1209+Zone3!G1209)+W_Zone4*(Zone4!M1209+Zone4!G1209)+W_Zone5*(Zone5!M1209+Zone5!G1209)</f>
        <v>1.1653044007237576E-2</v>
      </c>
      <c r="C1249" s="88">
        <f>Catch_PE!L1209</f>
        <v>3.3366989266711264E-2</v>
      </c>
      <c r="D1249" s="130">
        <v>4.4400000000000004</v>
      </c>
      <c r="E1249" s="90">
        <f t="shared" si="1166"/>
        <v>7.8288979591836743</v>
      </c>
      <c r="F1249" s="91"/>
      <c r="G1249" s="95">
        <f t="shared" si="1171"/>
        <v>0.89054843012250007</v>
      </c>
      <c r="H1249" s="95">
        <f t="shared" si="1172"/>
        <v>0</v>
      </c>
      <c r="I1249" s="95">
        <f t="shared" si="1173"/>
        <v>2.1713945259473687E-2</v>
      </c>
      <c r="J1249" s="96">
        <f t="shared" si="1174"/>
        <v>0</v>
      </c>
      <c r="K1249" s="96">
        <f t="shared" si="1175"/>
        <v>2.1453553520519447E-2</v>
      </c>
      <c r="L1249" s="96">
        <f t="shared" si="1176"/>
        <v>0.8904363946702476</v>
      </c>
      <c r="M1249" s="96">
        <f t="shared" si="1167"/>
        <v>1.0298656377059081</v>
      </c>
      <c r="N1249" s="96">
        <f t="shared" si="1177"/>
        <v>0.88505819649113093</v>
      </c>
      <c r="O1249" s="96">
        <f t="shared" si="1178"/>
        <v>1.0298656377059081</v>
      </c>
      <c r="P1249" s="96">
        <f t="shared" si="1179"/>
        <v>0.71501970386462244</v>
      </c>
      <c r="Q1249" s="96">
        <f t="shared" si="1168"/>
        <v>0.72016322031181668</v>
      </c>
      <c r="R1249" s="96">
        <f t="shared" si="1180"/>
        <v>1.0217385103173142</v>
      </c>
      <c r="S1249" s="96">
        <f t="shared" si="1181"/>
        <v>0.89398304290285502</v>
      </c>
      <c r="T1249" s="96">
        <f t="shared" si="1182"/>
        <v>0.61880577669557124</v>
      </c>
      <c r="U1249" s="96">
        <f t="shared" si="1183"/>
        <v>7.1650442693512409E-2</v>
      </c>
      <c r="V1249" s="96">
        <f t="shared" si="1184"/>
        <v>0</v>
      </c>
      <c r="W1249" s="96">
        <f t="shared" si="1185"/>
        <v>0</v>
      </c>
      <c r="X1249" s="96">
        <f t="shared" si="1186"/>
        <v>0</v>
      </c>
      <c r="Y1249" s="96">
        <f t="shared" si="1187"/>
        <v>0</v>
      </c>
      <c r="Z1249" s="96">
        <f t="shared" si="1188"/>
        <v>0</v>
      </c>
      <c r="AA1249" s="96">
        <f t="shared" si="1170"/>
        <v>0</v>
      </c>
      <c r="AB1249" s="95">
        <f t="shared" si="1189"/>
        <v>0.22589776759773775</v>
      </c>
      <c r="AC1249" s="95">
        <f t="shared" si="1190"/>
        <v>0.1318321179478201</v>
      </c>
      <c r="AD1249" s="95">
        <f t="shared" si="1191"/>
        <v>9.1483374378751925E-2</v>
      </c>
      <c r="AE1249" s="95">
        <f t="shared" si="1192"/>
        <v>5.6357898403792898E-2</v>
      </c>
      <c r="AF1249" s="95">
        <f t="shared" si="1193"/>
        <v>2.1940608151074938E-2</v>
      </c>
      <c r="AG1249" s="95">
        <f t="shared" si="1194"/>
        <v>4.77193541730336E-3</v>
      </c>
      <c r="AH1249" s="95">
        <f t="shared" si="1195"/>
        <v>5.199058646323918E-5</v>
      </c>
      <c r="AI1249" s="95">
        <f t="shared" si="1196"/>
        <v>0</v>
      </c>
      <c r="AJ1249" s="95">
        <f t="shared" si="1197"/>
        <v>0</v>
      </c>
      <c r="AK1249" s="95">
        <f t="shared" si="1198"/>
        <v>0</v>
      </c>
      <c r="AL1249" s="95">
        <f t="shared" si="1199"/>
        <v>0</v>
      </c>
      <c r="AM1249" s="95">
        <f t="shared" si="1200"/>
        <v>0</v>
      </c>
      <c r="AN1249" s="95">
        <f t="shared" si="1201"/>
        <v>0</v>
      </c>
      <c r="AO1249" s="95">
        <f t="shared" si="1202"/>
        <v>0</v>
      </c>
      <c r="AP1249" s="95">
        <f t="shared" si="1203"/>
        <v>0</v>
      </c>
      <c r="AQ1249" s="95">
        <f t="shared" si="1204"/>
        <v>0</v>
      </c>
      <c r="AR1249" s="95">
        <f t="shared" si="1205"/>
        <v>0</v>
      </c>
      <c r="AS1249" s="95">
        <f t="shared" si="1206"/>
        <v>0</v>
      </c>
      <c r="AT1249" s="95">
        <f t="shared" si="1207"/>
        <v>0</v>
      </c>
      <c r="AU1249" s="95">
        <f t="shared" si="1208"/>
        <v>0</v>
      </c>
      <c r="AV1249" s="95">
        <f t="shared" si="1209"/>
        <v>0.73672192356752142</v>
      </c>
      <c r="AW1249" s="95">
        <f t="shared" si="1169"/>
        <v>3.696281888350327</v>
      </c>
      <c r="AX1249" s="95">
        <f t="shared" si="1210"/>
        <v>0.69067023177899967</v>
      </c>
      <c r="AY1249" s="95">
        <f t="shared" si="1211"/>
        <v>0.9460609879095544</v>
      </c>
      <c r="AZ1249" s="95">
        <f t="shared" si="1212"/>
        <v>4.6423428762598817</v>
      </c>
      <c r="BD1249" s="94">
        <f t="shared" si="1213"/>
        <v>7.8288979591836743</v>
      </c>
      <c r="BE1249" s="94">
        <f t="shared" si="1214"/>
        <v>2.7980167903684343</v>
      </c>
      <c r="BF1249" s="94">
        <f t="shared" ca="1" si="1215"/>
        <v>2.0735654123550837</v>
      </c>
      <c r="BG1249" s="94">
        <f t="shared" si="1216"/>
        <v>4.6423428762598817</v>
      </c>
      <c r="BH1249" s="94">
        <f t="shared" si="1217"/>
        <v>2.1546096807217499</v>
      </c>
      <c r="BI1249" s="94">
        <f t="shared" ca="1" si="1218"/>
        <v>1.5616277507706409</v>
      </c>
      <c r="BJ1249" s="94">
        <f t="shared" si="1219"/>
        <v>10.154133296507458</v>
      </c>
      <c r="BK1249" s="94">
        <f t="shared" si="1220"/>
        <v>0.41397270874390063</v>
      </c>
      <c r="BL1249" s="94">
        <f t="shared" ca="1" si="1221"/>
        <v>0.26208016934854755</v>
      </c>
      <c r="BM1249" s="94">
        <f t="shared" ca="1" si="1222"/>
        <v>8.1776775773395443</v>
      </c>
      <c r="BN1249" s="94">
        <f t="shared" ca="1" si="1223"/>
        <v>0.68405752419815191</v>
      </c>
      <c r="BO1249" s="94">
        <f t="shared" ca="1" si="1224"/>
        <v>0.85934228731444906</v>
      </c>
      <c r="BP1249" s="94">
        <f t="shared" si="1225"/>
        <v>1.1653044007237576E-2</v>
      </c>
      <c r="BQ1249" s="94">
        <f t="shared" si="1226"/>
        <v>3.3366989266711264E-2</v>
      </c>
    </row>
    <row r="1250" spans="1:69" x14ac:dyDescent="0.2">
      <c r="A1250" s="139">
        <v>36119</v>
      </c>
      <c r="B1250" s="88">
        <f>W_Zone1*(Zone1!M1210+Zone1!G1210)+W_Zone2*(Zone2!M1210+Zone2!G1210)+W_Zone3*(Zone3!M1210+Zone3!G1210)+W_Zone4*(Zone4!M1210+Zone4!G1210)+W_Zone5*(Zone5!M1210+Zone5!G1210)</f>
        <v>0</v>
      </c>
      <c r="C1250" s="88">
        <f>Catch_PE!L1210</f>
        <v>0</v>
      </c>
      <c r="D1250" s="130">
        <v>3.67</v>
      </c>
      <c r="E1250" s="90">
        <f t="shared" si="1166"/>
        <v>6.4711836734693886</v>
      </c>
      <c r="F1250" s="91"/>
      <c r="G1250" s="95">
        <f t="shared" si="1171"/>
        <v>0.88505819649113093</v>
      </c>
      <c r="H1250" s="95">
        <f t="shared" si="1172"/>
        <v>0</v>
      </c>
      <c r="I1250" s="95">
        <f t="shared" si="1173"/>
        <v>0</v>
      </c>
      <c r="J1250" s="96">
        <f t="shared" si="1174"/>
        <v>0</v>
      </c>
      <c r="K1250" s="96">
        <f t="shared" si="1175"/>
        <v>0</v>
      </c>
      <c r="L1250" s="96">
        <f t="shared" si="1176"/>
        <v>0.88505819649113093</v>
      </c>
      <c r="M1250" s="96">
        <f t="shared" si="1167"/>
        <v>0.99949654365969065</v>
      </c>
      <c r="N1250" s="96">
        <f t="shared" si="1177"/>
        <v>0.87983859279300369</v>
      </c>
      <c r="O1250" s="96">
        <f t="shared" si="1178"/>
        <v>0.99949654365969065</v>
      </c>
      <c r="P1250" s="96">
        <f t="shared" si="1179"/>
        <v>0.69067023177899967</v>
      </c>
      <c r="Q1250" s="96">
        <f t="shared" si="1168"/>
        <v>0.63791892502239467</v>
      </c>
      <c r="R1250" s="96">
        <f t="shared" si="1180"/>
        <v>0.9472281645674907</v>
      </c>
      <c r="S1250" s="96">
        <f t="shared" si="1181"/>
        <v>0.86676054778426881</v>
      </c>
      <c r="T1250" s="96">
        <f t="shared" si="1182"/>
        <v>0.60045985374519761</v>
      </c>
      <c r="U1250" s="96">
        <f t="shared" si="1183"/>
        <v>6.953758548870316E-2</v>
      </c>
      <c r="V1250" s="96">
        <f t="shared" si="1184"/>
        <v>0</v>
      </c>
      <c r="W1250" s="96">
        <f t="shared" si="1185"/>
        <v>0</v>
      </c>
      <c r="X1250" s="96">
        <f t="shared" si="1186"/>
        <v>0</v>
      </c>
      <c r="Y1250" s="96">
        <f t="shared" si="1187"/>
        <v>0</v>
      </c>
      <c r="Z1250" s="96">
        <f t="shared" si="1188"/>
        <v>0</v>
      </c>
      <c r="AA1250" s="96">
        <f t="shared" si="1170"/>
        <v>0</v>
      </c>
      <c r="AB1250" s="95">
        <f t="shared" si="1189"/>
        <v>0.13479018026252207</v>
      </c>
      <c r="AC1250" s="95">
        <f t="shared" si="1190"/>
        <v>0.10525863943923512</v>
      </c>
      <c r="AD1250" s="95">
        <f t="shared" si="1191"/>
        <v>8.5736199017775405E-2</v>
      </c>
      <c r="AE1250" s="95">
        <f t="shared" si="1192"/>
        <v>5.4633897895329235E-2</v>
      </c>
      <c r="AF1250" s="95">
        <f t="shared" si="1193"/>
        <v>2.1287057860005308E-2</v>
      </c>
      <c r="AG1250" s="95">
        <f t="shared" si="1194"/>
        <v>4.6311473092657766E-3</v>
      </c>
      <c r="AH1250" s="95">
        <f t="shared" si="1195"/>
        <v>5.045746704259589E-5</v>
      </c>
      <c r="AI1250" s="95">
        <f t="shared" si="1196"/>
        <v>0</v>
      </c>
      <c r="AJ1250" s="95">
        <f t="shared" si="1197"/>
        <v>0</v>
      </c>
      <c r="AK1250" s="95">
        <f t="shared" si="1198"/>
        <v>0</v>
      </c>
      <c r="AL1250" s="95">
        <f t="shared" si="1199"/>
        <v>0</v>
      </c>
      <c r="AM1250" s="95">
        <f t="shared" si="1200"/>
        <v>0</v>
      </c>
      <c r="AN1250" s="95">
        <f t="shared" si="1201"/>
        <v>0</v>
      </c>
      <c r="AO1250" s="95">
        <f t="shared" si="1202"/>
        <v>0</v>
      </c>
      <c r="AP1250" s="95">
        <f t="shared" si="1203"/>
        <v>0</v>
      </c>
      <c r="AQ1250" s="95">
        <f t="shared" si="1204"/>
        <v>0</v>
      </c>
      <c r="AR1250" s="95">
        <f t="shared" si="1205"/>
        <v>0</v>
      </c>
      <c r="AS1250" s="95">
        <f t="shared" si="1206"/>
        <v>0</v>
      </c>
      <c r="AT1250" s="95">
        <f t="shared" si="1207"/>
        <v>0</v>
      </c>
      <c r="AU1250" s="95">
        <f t="shared" si="1208"/>
        <v>0</v>
      </c>
      <c r="AV1250" s="95">
        <f t="shared" si="1209"/>
        <v>0.71041945746423152</v>
      </c>
      <c r="AW1250" s="95">
        <f t="shared" si="1169"/>
        <v>3.144628585009055</v>
      </c>
      <c r="AX1250" s="95">
        <f t="shared" si="1210"/>
        <v>0.67124077175775687</v>
      </c>
      <c r="AY1250" s="95">
        <f t="shared" si="1211"/>
        <v>0.77270910528491676</v>
      </c>
      <c r="AZ1250" s="95">
        <f t="shared" si="1212"/>
        <v>3.9173376902939716</v>
      </c>
      <c r="BD1250" s="94">
        <f t="shared" si="1213"/>
        <v>6.4711836734693886</v>
      </c>
      <c r="BE1250" s="94">
        <f t="shared" si="1214"/>
        <v>2.5438521327839378</v>
      </c>
      <c r="BF1250" s="94">
        <f t="shared" ca="1" si="1215"/>
        <v>1.886374638650375</v>
      </c>
      <c r="BG1250" s="94">
        <f t="shared" si="1216"/>
        <v>3.9173376902939716</v>
      </c>
      <c r="BH1250" s="94">
        <f t="shared" si="1217"/>
        <v>1.9792265383967476</v>
      </c>
      <c r="BI1250" s="94">
        <f t="shared" ca="1" si="1218"/>
        <v>1.3966328695838282</v>
      </c>
      <c r="BJ1250" s="94">
        <f t="shared" si="1219"/>
        <v>6.5221293057812124</v>
      </c>
      <c r="BK1250" s="94">
        <f t="shared" si="1220"/>
        <v>0.31880206183708792</v>
      </c>
      <c r="BL1250" s="94">
        <f t="shared" ca="1" si="1221"/>
        <v>0.23984700036843093</v>
      </c>
      <c r="BM1250" s="94">
        <f t="shared" ca="1" si="1222"/>
        <v>2.255852620941031</v>
      </c>
      <c r="BN1250" s="94">
        <f t="shared" ca="1" si="1223"/>
        <v>0.32822935580514712</v>
      </c>
      <c r="BO1250" s="94">
        <f t="shared" ca="1" si="1224"/>
        <v>0.54732829550520468</v>
      </c>
      <c r="BP1250" s="94">
        <f t="shared" si="1225"/>
        <v>0</v>
      </c>
      <c r="BQ1250" s="94">
        <f t="shared" si="1226"/>
        <v>0</v>
      </c>
    </row>
    <row r="1251" spans="1:69" x14ac:dyDescent="0.2">
      <c r="A1251" s="139">
        <v>36120</v>
      </c>
      <c r="B1251" s="88">
        <f>W_Zone1*(Zone1!M1211+Zone1!G1211)+W_Zone2*(Zone2!M1211+Zone2!G1211)+W_Zone3*(Zone3!M1211+Zone3!G1211)+W_Zone4*(Zone4!M1211+Zone4!G1211)+W_Zone5*(Zone5!M1211+Zone5!G1211)</f>
        <v>0</v>
      </c>
      <c r="C1251" s="88">
        <f>Catch_PE!L1211</f>
        <v>0</v>
      </c>
      <c r="D1251" s="130">
        <v>3</v>
      </c>
      <c r="E1251" s="90">
        <f t="shared" si="1166"/>
        <v>5.2897959183673482</v>
      </c>
      <c r="F1251" s="91"/>
      <c r="G1251" s="95">
        <f t="shared" si="1171"/>
        <v>0.87983859279300369</v>
      </c>
      <c r="H1251" s="95">
        <f t="shared" si="1172"/>
        <v>0</v>
      </c>
      <c r="I1251" s="95">
        <f t="shared" si="1173"/>
        <v>0</v>
      </c>
      <c r="J1251" s="96">
        <f t="shared" si="1174"/>
        <v>0</v>
      </c>
      <c r="K1251" s="96">
        <f t="shared" si="1175"/>
        <v>0</v>
      </c>
      <c r="L1251" s="96">
        <f t="shared" si="1176"/>
        <v>0.87983859279300369</v>
      </c>
      <c r="M1251" s="96">
        <f t="shared" si="1167"/>
        <v>0.9707023158904825</v>
      </c>
      <c r="N1251" s="96">
        <f t="shared" si="1177"/>
        <v>0.87476935925743704</v>
      </c>
      <c r="O1251" s="96">
        <f t="shared" si="1178"/>
        <v>0.9707023158904825</v>
      </c>
      <c r="P1251" s="96">
        <f t="shared" si="1179"/>
        <v>0.67124077175775687</v>
      </c>
      <c r="Q1251" s="96">
        <f t="shared" si="1168"/>
        <v>0.57728736369417877</v>
      </c>
      <c r="R1251" s="96">
        <f t="shared" si="1180"/>
        <v>0.91847174502411655</v>
      </c>
      <c r="S1251" s="96">
        <f t="shared" si="1181"/>
        <v>0.84127136235792133</v>
      </c>
      <c r="T1251" s="96">
        <f t="shared" si="1182"/>
        <v>0.58311266809281792</v>
      </c>
      <c r="U1251" s="96">
        <f t="shared" si="1183"/>
        <v>6.7534295844747932E-2</v>
      </c>
      <c r="V1251" s="96">
        <f t="shared" si="1184"/>
        <v>0</v>
      </c>
      <c r="W1251" s="96">
        <f t="shared" si="1185"/>
        <v>0</v>
      </c>
      <c r="X1251" s="96">
        <f t="shared" si="1186"/>
        <v>0</v>
      </c>
      <c r="Y1251" s="96">
        <f t="shared" si="1187"/>
        <v>0</v>
      </c>
      <c r="Z1251" s="96">
        <f t="shared" si="1188"/>
        <v>0</v>
      </c>
      <c r="AA1251" s="96">
        <f t="shared" si="1170"/>
        <v>0</v>
      </c>
      <c r="AB1251" s="95">
        <f t="shared" si="1189"/>
        <v>0.10813148373033778</v>
      </c>
      <c r="AC1251" s="95">
        <f t="shared" si="1190"/>
        <v>9.911461616292673E-2</v>
      </c>
      <c r="AD1251" s="95">
        <f t="shared" si="1191"/>
        <v>8.3165846928891174E-2</v>
      </c>
      <c r="AE1251" s="95">
        <f t="shared" si="1192"/>
        <v>5.3038495391370621E-2</v>
      </c>
      <c r="AF1251" s="95">
        <f t="shared" si="1193"/>
        <v>2.0670490020393756E-2</v>
      </c>
      <c r="AG1251" s="95">
        <f t="shared" si="1194"/>
        <v>4.4976944923697509E-3</v>
      </c>
      <c r="AH1251" s="95">
        <f t="shared" si="1195"/>
        <v>4.9003851411908429E-5</v>
      </c>
      <c r="AI1251" s="95">
        <f t="shared" si="1196"/>
        <v>0</v>
      </c>
      <c r="AJ1251" s="95">
        <f t="shared" si="1197"/>
        <v>0</v>
      </c>
      <c r="AK1251" s="95">
        <f t="shared" si="1198"/>
        <v>0</v>
      </c>
      <c r="AL1251" s="95">
        <f t="shared" si="1199"/>
        <v>0</v>
      </c>
      <c r="AM1251" s="95">
        <f t="shared" si="1200"/>
        <v>0</v>
      </c>
      <c r="AN1251" s="95">
        <f t="shared" si="1201"/>
        <v>0</v>
      </c>
      <c r="AO1251" s="95">
        <f t="shared" si="1202"/>
        <v>0</v>
      </c>
      <c r="AP1251" s="95">
        <f t="shared" si="1203"/>
        <v>0</v>
      </c>
      <c r="AQ1251" s="95">
        <f t="shared" si="1204"/>
        <v>0</v>
      </c>
      <c r="AR1251" s="95">
        <f t="shared" si="1205"/>
        <v>0</v>
      </c>
      <c r="AS1251" s="95">
        <f t="shared" si="1206"/>
        <v>0</v>
      </c>
      <c r="AT1251" s="95">
        <f t="shared" si="1207"/>
        <v>0</v>
      </c>
      <c r="AU1251" s="95">
        <f t="shared" si="1208"/>
        <v>0</v>
      </c>
      <c r="AV1251" s="95">
        <f t="shared" si="1209"/>
        <v>0.68987631946359251</v>
      </c>
      <c r="AW1251" s="95">
        <f t="shared" si="1169"/>
        <v>2.7554314496398868</v>
      </c>
      <c r="AX1251" s="95">
        <f t="shared" si="1210"/>
        <v>0.65554661093591082</v>
      </c>
      <c r="AY1251" s="95">
        <f t="shared" si="1211"/>
        <v>0.68541884742451653</v>
      </c>
      <c r="AZ1251" s="95">
        <f t="shared" si="1212"/>
        <v>3.4408502970644035</v>
      </c>
      <c r="BD1251" s="94">
        <f t="shared" si="1213"/>
        <v>5.2897959183673482</v>
      </c>
      <c r="BE1251" s="94">
        <f t="shared" si="1214"/>
        <v>2.299955633999784</v>
      </c>
      <c r="BF1251" s="94">
        <f t="shared" ca="1" si="1215"/>
        <v>1.6889931357749395</v>
      </c>
      <c r="BG1251" s="94">
        <f t="shared" si="1216"/>
        <v>3.4408502970644035</v>
      </c>
      <c r="BH1251" s="94">
        <f t="shared" si="1217"/>
        <v>1.8549529096622381</v>
      </c>
      <c r="BI1251" s="94">
        <f t="shared" ca="1" si="1218"/>
        <v>1.2711868162256186</v>
      </c>
      <c r="BJ1251" s="94">
        <f t="shared" si="1219"/>
        <v>3.4185999105353324</v>
      </c>
      <c r="BK1251" s="94">
        <f t="shared" si="1220"/>
        <v>0.19802742466783782</v>
      </c>
      <c r="BL1251" s="94">
        <f t="shared" ca="1" si="1221"/>
        <v>0.17456212065534926</v>
      </c>
      <c r="BM1251" s="94">
        <f t="shared" ca="1" si="1222"/>
        <v>0.10275990067317926</v>
      </c>
      <c r="BN1251" s="94">
        <f t="shared" ca="1" si="1223"/>
        <v>0.10825188692228506</v>
      </c>
      <c r="BO1251" s="94">
        <f t="shared" ca="1" si="1224"/>
        <v>0.29423561013712257</v>
      </c>
      <c r="BP1251" s="94">
        <f t="shared" si="1225"/>
        <v>0</v>
      </c>
      <c r="BQ1251" s="94">
        <f t="shared" si="1226"/>
        <v>0</v>
      </c>
    </row>
    <row r="1252" spans="1:69" x14ac:dyDescent="0.2">
      <c r="A1252" s="139">
        <v>36121</v>
      </c>
      <c r="B1252" s="88">
        <f>W_Zone1*(Zone1!M1212+Zone1!G1212)+W_Zone2*(Zone2!M1212+Zone2!G1212)+W_Zone3*(Zone3!M1212+Zone3!G1212)+W_Zone4*(Zone4!M1212+Zone4!G1212)+W_Zone5*(Zone5!M1212+Zone5!G1212)</f>
        <v>0</v>
      </c>
      <c r="C1252" s="88">
        <f>Catch_PE!L1212</f>
        <v>0</v>
      </c>
      <c r="D1252" s="130">
        <v>2.4500000000000002</v>
      </c>
      <c r="E1252" s="90">
        <f t="shared" si="1166"/>
        <v>4.32</v>
      </c>
      <c r="F1252" s="91"/>
      <c r="G1252" s="95">
        <f t="shared" si="1171"/>
        <v>0.87476935925743704</v>
      </c>
      <c r="H1252" s="95">
        <f t="shared" si="1172"/>
        <v>0</v>
      </c>
      <c r="I1252" s="95">
        <f t="shared" si="1173"/>
        <v>0</v>
      </c>
      <c r="J1252" s="96">
        <f t="shared" si="1174"/>
        <v>0</v>
      </c>
      <c r="K1252" s="96">
        <f t="shared" si="1175"/>
        <v>0</v>
      </c>
      <c r="L1252" s="96">
        <f t="shared" si="1176"/>
        <v>0.87476935925743704</v>
      </c>
      <c r="M1252" s="96">
        <f t="shared" si="1167"/>
        <v>0.94336764247357019</v>
      </c>
      <c r="N1252" s="96">
        <f t="shared" si="1177"/>
        <v>0.86984287375172509</v>
      </c>
      <c r="O1252" s="96">
        <f t="shared" si="1178"/>
        <v>0.94336764247357019</v>
      </c>
      <c r="P1252" s="96">
        <f t="shared" si="1179"/>
        <v>0.65554661093591082</v>
      </c>
      <c r="Q1252" s="96">
        <f t="shared" si="1168"/>
        <v>0.53141085434876989</v>
      </c>
      <c r="R1252" s="96">
        <f t="shared" si="1180"/>
        <v>0.89152638846743437</v>
      </c>
      <c r="S1252" s="96">
        <f t="shared" si="1181"/>
        <v>0.81714299998925433</v>
      </c>
      <c r="T1252" s="96">
        <f t="shared" si="1182"/>
        <v>0.56664726485519223</v>
      </c>
      <c r="U1252" s="96">
        <f t="shared" si="1183"/>
        <v>6.5632551209819506E-2</v>
      </c>
      <c r="V1252" s="96">
        <f t="shared" si="1184"/>
        <v>0</v>
      </c>
      <c r="W1252" s="96">
        <f t="shared" si="1185"/>
        <v>0</v>
      </c>
      <c r="X1252" s="96">
        <f t="shared" si="1186"/>
        <v>0</v>
      </c>
      <c r="Y1252" s="96">
        <f t="shared" si="1187"/>
        <v>0</v>
      </c>
      <c r="Z1252" s="96">
        <f t="shared" si="1188"/>
        <v>0</v>
      </c>
      <c r="AA1252" s="96">
        <f t="shared" si="1170"/>
        <v>0</v>
      </c>
      <c r="AB1252" s="95">
        <f t="shared" si="1189"/>
        <v>0.10190656205789968</v>
      </c>
      <c r="AC1252" s="95">
        <f t="shared" si="1190"/>
        <v>9.6167532034248757E-2</v>
      </c>
      <c r="AD1252" s="95">
        <f t="shared" si="1191"/>
        <v>8.0766993669728643E-2</v>
      </c>
      <c r="AE1252" s="95">
        <f t="shared" si="1192"/>
        <v>5.1527817008053214E-2</v>
      </c>
      <c r="AF1252" s="95">
        <f t="shared" si="1193"/>
        <v>2.0085374332550088E-2</v>
      </c>
      <c r="AG1252" s="95">
        <f t="shared" si="1194"/>
        <v>4.3710080739478175E-3</v>
      </c>
      <c r="AH1252" s="95">
        <f t="shared" si="1195"/>
        <v>4.7623918292776422E-5</v>
      </c>
      <c r="AI1252" s="95">
        <f t="shared" si="1196"/>
        <v>0</v>
      </c>
      <c r="AJ1252" s="95">
        <f t="shared" si="1197"/>
        <v>0</v>
      </c>
      <c r="AK1252" s="95">
        <f t="shared" si="1198"/>
        <v>0</v>
      </c>
      <c r="AL1252" s="95">
        <f t="shared" si="1199"/>
        <v>0</v>
      </c>
      <c r="AM1252" s="95">
        <f t="shared" si="1200"/>
        <v>0</v>
      </c>
      <c r="AN1252" s="95">
        <f t="shared" si="1201"/>
        <v>0</v>
      </c>
      <c r="AO1252" s="95">
        <f t="shared" si="1202"/>
        <v>0</v>
      </c>
      <c r="AP1252" s="95">
        <f t="shared" si="1203"/>
        <v>0</v>
      </c>
      <c r="AQ1252" s="95">
        <f t="shared" si="1204"/>
        <v>0</v>
      </c>
      <c r="AR1252" s="95">
        <f t="shared" si="1205"/>
        <v>0</v>
      </c>
      <c r="AS1252" s="95">
        <f t="shared" si="1206"/>
        <v>0</v>
      </c>
      <c r="AT1252" s="95">
        <f t="shared" si="1207"/>
        <v>0</v>
      </c>
      <c r="AU1252" s="95">
        <f t="shared" si="1208"/>
        <v>0</v>
      </c>
      <c r="AV1252" s="95">
        <f t="shared" si="1209"/>
        <v>0.67327487661475671</v>
      </c>
      <c r="AW1252" s="95">
        <f t="shared" si="1169"/>
        <v>2.4666314009854449</v>
      </c>
      <c r="AX1252" s="95">
        <f t="shared" si="1210"/>
        <v>0.64254330568341511</v>
      </c>
      <c r="AY1252" s="95">
        <f t="shared" si="1211"/>
        <v>0.63331741640666961</v>
      </c>
      <c r="AZ1252" s="95">
        <f t="shared" si="1212"/>
        <v>3.0999488173921144</v>
      </c>
      <c r="BD1252" s="94">
        <f t="shared" si="1213"/>
        <v>4.32</v>
      </c>
      <c r="BE1252" s="94">
        <f t="shared" si="1214"/>
        <v>2.078460969082653</v>
      </c>
      <c r="BF1252" s="94">
        <f t="shared" ca="1" si="1215"/>
        <v>1.4916068172486887</v>
      </c>
      <c r="BG1252" s="94">
        <f t="shared" si="1216"/>
        <v>3.0999488173921144</v>
      </c>
      <c r="BH1252" s="94">
        <f t="shared" si="1217"/>
        <v>1.7606671512219776</v>
      </c>
      <c r="BI1252" s="94">
        <f t="shared" ca="1" si="1218"/>
        <v>1.1706785517089673</v>
      </c>
      <c r="BJ1252" s="94">
        <f t="shared" si="1219"/>
        <v>1.488524888182901</v>
      </c>
      <c r="BK1252" s="94">
        <f t="shared" si="1220"/>
        <v>0.10099291067046413</v>
      </c>
      <c r="BL1252" s="94">
        <f t="shared" ca="1" si="1221"/>
        <v>0.10299495162233395</v>
      </c>
      <c r="BM1252" s="94">
        <f t="shared" ca="1" si="1222"/>
        <v>0.42150487350806093</v>
      </c>
      <c r="BN1252" s="94">
        <f t="shared" ca="1" si="1223"/>
        <v>1.1560954709152275E-2</v>
      </c>
      <c r="BO1252" s="94">
        <f t="shared" ca="1" si="1224"/>
        <v>0.1190585168337099</v>
      </c>
      <c r="BP1252" s="94">
        <f t="shared" si="1225"/>
        <v>0</v>
      </c>
      <c r="BQ1252" s="94">
        <f t="shared" si="1226"/>
        <v>0</v>
      </c>
    </row>
    <row r="1253" spans="1:69" x14ac:dyDescent="0.2">
      <c r="A1253" s="139">
        <v>36122</v>
      </c>
      <c r="B1253" s="88">
        <f>W_Zone1*(Zone1!M1213+Zone1!G1213)+W_Zone2*(Zone2!M1213+Zone2!G1213)+W_Zone3*(Zone3!M1213+Zone3!G1213)+W_Zone4*(Zone4!M1213+Zone4!G1213)+W_Zone5*(Zone5!M1213+Zone5!G1213)</f>
        <v>0</v>
      </c>
      <c r="C1253" s="88">
        <f>Catch_PE!L1213</f>
        <v>0</v>
      </c>
      <c r="D1253" s="130">
        <v>2.0099999999999998</v>
      </c>
      <c r="E1253" s="90">
        <f t="shared" si="1166"/>
        <v>3.5441632653061221</v>
      </c>
      <c r="F1253" s="91"/>
      <c r="G1253" s="95">
        <f t="shared" si="1171"/>
        <v>0.86984287375172509</v>
      </c>
      <c r="H1253" s="95">
        <f t="shared" si="1172"/>
        <v>0</v>
      </c>
      <c r="I1253" s="95">
        <f t="shared" si="1173"/>
        <v>0</v>
      </c>
      <c r="J1253" s="96">
        <f t="shared" si="1174"/>
        <v>0</v>
      </c>
      <c r="K1253" s="96">
        <f t="shared" si="1175"/>
        <v>0</v>
      </c>
      <c r="L1253" s="96">
        <f t="shared" si="1176"/>
        <v>0.86984287375172509</v>
      </c>
      <c r="M1253" s="96">
        <f t="shared" si="1167"/>
        <v>0.91738800959409073</v>
      </c>
      <c r="N1253" s="96">
        <f t="shared" si="1177"/>
        <v>0.86505205993864076</v>
      </c>
      <c r="O1253" s="96">
        <f t="shared" si="1178"/>
        <v>0.91738800959409073</v>
      </c>
      <c r="P1253" s="96">
        <f t="shared" si="1179"/>
        <v>0.64254330568341511</v>
      </c>
      <c r="Q1253" s="96">
        <f t="shared" si="1168"/>
        <v>0.49542317076956116</v>
      </c>
      <c r="R1253" s="96">
        <f t="shared" si="1180"/>
        <v>0.8660140406090272</v>
      </c>
      <c r="S1253" s="96">
        <f t="shared" si="1181"/>
        <v>0.79423257804249636</v>
      </c>
      <c r="T1253" s="96">
        <f t="shared" si="1182"/>
        <v>0.55100032575262381</v>
      </c>
      <c r="U1253" s="96">
        <f t="shared" si="1183"/>
        <v>6.3825080284800467E-2</v>
      </c>
      <c r="V1253" s="96">
        <f t="shared" si="1184"/>
        <v>0</v>
      </c>
      <c r="W1253" s="96">
        <f t="shared" si="1185"/>
        <v>0</v>
      </c>
      <c r="X1253" s="96">
        <f t="shared" si="1186"/>
        <v>0</v>
      </c>
      <c r="Y1253" s="96">
        <f t="shared" si="1187"/>
        <v>0</v>
      </c>
      <c r="Z1253" s="96">
        <f t="shared" si="1188"/>
        <v>0</v>
      </c>
      <c r="AA1253" s="96">
        <f t="shared" si="1170"/>
        <v>0</v>
      </c>
      <c r="AB1253" s="95">
        <f t="shared" si="1189"/>
        <v>9.8882589846458355E-2</v>
      </c>
      <c r="AC1253" s="95">
        <f t="shared" si="1190"/>
        <v>9.3410622180134434E-2</v>
      </c>
      <c r="AD1253" s="95">
        <f t="shared" si="1191"/>
        <v>7.8492693371542341E-2</v>
      </c>
      <c r="AE1253" s="95">
        <f t="shared" si="1192"/>
        <v>5.0092913824128553E-2</v>
      </c>
      <c r="AF1253" s="95">
        <f t="shared" si="1193"/>
        <v>1.9529414975924642E-2</v>
      </c>
      <c r="AG1253" s="95">
        <f t="shared" si="1194"/>
        <v>4.2506034065155317E-3</v>
      </c>
      <c r="AH1253" s="95">
        <f t="shared" si="1195"/>
        <v>4.6312391526515385E-5</v>
      </c>
      <c r="AI1253" s="95">
        <f t="shared" si="1196"/>
        <v>0</v>
      </c>
      <c r="AJ1253" s="95">
        <f t="shared" si="1197"/>
        <v>0</v>
      </c>
      <c r="AK1253" s="95">
        <f t="shared" si="1198"/>
        <v>0</v>
      </c>
      <c r="AL1253" s="95">
        <f t="shared" si="1199"/>
        <v>0</v>
      </c>
      <c r="AM1253" s="95">
        <f t="shared" si="1200"/>
        <v>0</v>
      </c>
      <c r="AN1253" s="95">
        <f t="shared" si="1201"/>
        <v>0</v>
      </c>
      <c r="AO1253" s="95">
        <f t="shared" si="1202"/>
        <v>0</v>
      </c>
      <c r="AP1253" s="95">
        <f t="shared" si="1203"/>
        <v>0</v>
      </c>
      <c r="AQ1253" s="95">
        <f t="shared" si="1204"/>
        <v>0</v>
      </c>
      <c r="AR1253" s="95">
        <f t="shared" si="1205"/>
        <v>0</v>
      </c>
      <c r="AS1253" s="95">
        <f t="shared" si="1206"/>
        <v>0</v>
      </c>
      <c r="AT1253" s="95">
        <f t="shared" si="1207"/>
        <v>0</v>
      </c>
      <c r="AU1253" s="95">
        <f t="shared" si="1208"/>
        <v>0</v>
      </c>
      <c r="AV1253" s="95">
        <f t="shared" si="1209"/>
        <v>0.65950534720017107</v>
      </c>
      <c r="AW1253" s="95">
        <f t="shared" si="1169"/>
        <v>2.2439460345905471</v>
      </c>
      <c r="AX1253" s="95">
        <f t="shared" si="1210"/>
        <v>0.63154819612337387</v>
      </c>
      <c r="AY1253" s="95">
        <f t="shared" si="1211"/>
        <v>0.59430576061601947</v>
      </c>
      <c r="AZ1253" s="95">
        <f t="shared" si="1212"/>
        <v>2.8382517952065665</v>
      </c>
      <c r="BD1253" s="94">
        <f t="shared" si="1213"/>
        <v>3.5441632653061221</v>
      </c>
      <c r="BE1253" s="94">
        <f t="shared" si="1214"/>
        <v>1.8825948223943787</v>
      </c>
      <c r="BF1253" s="94">
        <f t="shared" ca="1" si="1215"/>
        <v>1.2997539959984983</v>
      </c>
      <c r="BG1253" s="94">
        <f t="shared" si="1216"/>
        <v>2.8382517952065665</v>
      </c>
      <c r="BH1253" s="94">
        <f t="shared" si="1217"/>
        <v>1.6847111904438001</v>
      </c>
      <c r="BI1253" s="94">
        <f t="shared" ca="1" si="1218"/>
        <v>1.0860276488497795</v>
      </c>
      <c r="BJ1253" s="94">
        <f t="shared" si="1219"/>
        <v>0.49831100361811592</v>
      </c>
      <c r="BK1253" s="94">
        <f t="shared" si="1220"/>
        <v>3.9157931793952036E-2</v>
      </c>
      <c r="BL1253" s="94">
        <f t="shared" ca="1" si="1221"/>
        <v>4.5678951465534634E-2</v>
      </c>
      <c r="BM1253" s="94">
        <f t="shared" ca="1" si="1222"/>
        <v>2.0308267893019991</v>
      </c>
      <c r="BN1253" s="94">
        <f t="shared" ca="1" si="1223"/>
        <v>7.8047094316963904E-3</v>
      </c>
      <c r="BO1253" s="94">
        <f t="shared" ca="1" si="1224"/>
        <v>2.346893795654624E-2</v>
      </c>
      <c r="BP1253" s="94">
        <f t="shared" si="1225"/>
        <v>0</v>
      </c>
      <c r="BQ1253" s="94">
        <f t="shared" si="1226"/>
        <v>0</v>
      </c>
    </row>
    <row r="1254" spans="1:69" x14ac:dyDescent="0.2">
      <c r="A1254" s="139">
        <v>36123</v>
      </c>
      <c r="B1254" s="88">
        <f>W_Zone1*(Zone1!M1214+Zone1!G1214)+W_Zone2*(Zone2!M1214+Zone2!G1214)+W_Zone3*(Zone3!M1214+Zone3!G1214)+W_Zone4*(Zone4!M1214+Zone4!G1214)+W_Zone5*(Zone5!M1214+Zone5!G1214)</f>
        <v>0</v>
      </c>
      <c r="C1254" s="88">
        <f>Catch_PE!L1214</f>
        <v>7.6501717335444377E-3</v>
      </c>
      <c r="D1254" s="130">
        <v>1.74</v>
      </c>
      <c r="E1254" s="90">
        <f t="shared" si="1166"/>
        <v>3.0680816326530613</v>
      </c>
      <c r="F1254" s="91"/>
      <c r="G1254" s="95">
        <f t="shared" si="1171"/>
        <v>0.86505205993864076</v>
      </c>
      <c r="H1254" s="95">
        <f t="shared" si="1172"/>
        <v>0</v>
      </c>
      <c r="I1254" s="95">
        <f t="shared" si="1173"/>
        <v>7.6501717335444377E-3</v>
      </c>
      <c r="J1254" s="96">
        <f t="shared" si="1174"/>
        <v>0</v>
      </c>
      <c r="K1254" s="96">
        <f t="shared" si="1175"/>
        <v>7.5108143681178784E-3</v>
      </c>
      <c r="L1254" s="96">
        <f t="shared" si="1176"/>
        <v>0.86501283671700935</v>
      </c>
      <c r="M1254" s="96">
        <f t="shared" si="1167"/>
        <v>0.89246828952009116</v>
      </c>
      <c r="N1254" s="96">
        <f t="shared" si="1177"/>
        <v>0.86035215948506638</v>
      </c>
      <c r="O1254" s="96">
        <f t="shared" si="1178"/>
        <v>0.89246828952009116</v>
      </c>
      <c r="P1254" s="96">
        <f t="shared" si="1179"/>
        <v>0.63154819612337387</v>
      </c>
      <c r="Q1254" s="96">
        <f t="shared" si="1168"/>
        <v>0.46638078559740925</v>
      </c>
      <c r="R1254" s="96">
        <f t="shared" si="1180"/>
        <v>0.84177609678577481</v>
      </c>
      <c r="S1254" s="96">
        <f t="shared" si="1181"/>
        <v>0.772403563048081</v>
      </c>
      <c r="T1254" s="96">
        <f t="shared" si="1182"/>
        <v>0.53600843455171898</v>
      </c>
      <c r="U1254" s="96">
        <f t="shared" si="1183"/>
        <v>6.2091350262428013E-2</v>
      </c>
      <c r="V1254" s="96">
        <f t="shared" si="1184"/>
        <v>0</v>
      </c>
      <c r="W1254" s="96">
        <f t="shared" si="1185"/>
        <v>0</v>
      </c>
      <c r="X1254" s="96">
        <f t="shared" si="1186"/>
        <v>0</v>
      </c>
      <c r="Y1254" s="96">
        <f t="shared" si="1187"/>
        <v>0</v>
      </c>
      <c r="Z1254" s="96">
        <f t="shared" si="1188"/>
        <v>0</v>
      </c>
      <c r="AA1254" s="96">
        <f t="shared" si="1170"/>
        <v>0</v>
      </c>
      <c r="AB1254" s="95">
        <f t="shared" si="1189"/>
        <v>9.6051928776983236E-2</v>
      </c>
      <c r="AC1254" s="95">
        <f t="shared" si="1190"/>
        <v>9.0792873221289955E-2</v>
      </c>
      <c r="AD1254" s="95">
        <f t="shared" si="1191"/>
        <v>7.6325322394512909E-2</v>
      </c>
      <c r="AE1254" s="95">
        <f t="shared" si="1192"/>
        <v>4.8721836462450388E-2</v>
      </c>
      <c r="AF1254" s="95">
        <f t="shared" si="1193"/>
        <v>1.8997250777285729E-2</v>
      </c>
      <c r="AG1254" s="95">
        <f t="shared" si="1194"/>
        <v>4.1351230970445409E-3</v>
      </c>
      <c r="AH1254" s="95">
        <f t="shared" si="1195"/>
        <v>4.5054372214371913E-5</v>
      </c>
      <c r="AI1254" s="95">
        <f t="shared" si="1196"/>
        <v>0</v>
      </c>
      <c r="AJ1254" s="95">
        <f t="shared" si="1197"/>
        <v>0</v>
      </c>
      <c r="AK1254" s="95">
        <f t="shared" si="1198"/>
        <v>0</v>
      </c>
      <c r="AL1254" s="95">
        <f t="shared" si="1199"/>
        <v>0</v>
      </c>
      <c r="AM1254" s="95">
        <f t="shared" si="1200"/>
        <v>0</v>
      </c>
      <c r="AN1254" s="95">
        <f t="shared" si="1201"/>
        <v>0</v>
      </c>
      <c r="AO1254" s="95">
        <f t="shared" si="1202"/>
        <v>0</v>
      </c>
      <c r="AP1254" s="95">
        <f t="shared" si="1203"/>
        <v>0</v>
      </c>
      <c r="AQ1254" s="95">
        <f t="shared" si="1204"/>
        <v>0</v>
      </c>
      <c r="AR1254" s="95">
        <f t="shared" si="1205"/>
        <v>0</v>
      </c>
      <c r="AS1254" s="95">
        <f t="shared" si="1206"/>
        <v>0</v>
      </c>
      <c r="AT1254" s="95">
        <f t="shared" si="1207"/>
        <v>0</v>
      </c>
      <c r="AU1254" s="95">
        <f t="shared" si="1208"/>
        <v>0</v>
      </c>
      <c r="AV1254" s="95">
        <f t="shared" si="1209"/>
        <v>0.6478464221186403</v>
      </c>
      <c r="AW1254" s="95">
        <f t="shared" si="1169"/>
        <v>2.0669673866121356</v>
      </c>
      <c r="AX1254" s="95">
        <f t="shared" si="1210"/>
        <v>0.62209423440666067</v>
      </c>
      <c r="AY1254" s="95">
        <f t="shared" si="1211"/>
        <v>0.56243271437439246</v>
      </c>
      <c r="AZ1254" s="95">
        <f t="shared" si="1212"/>
        <v>2.629400100986528</v>
      </c>
      <c r="BD1254" s="94">
        <f t="shared" si="1213"/>
        <v>3.0680816326530613</v>
      </c>
      <c r="BE1254" s="94">
        <f t="shared" si="1214"/>
        <v>1.7515940262095728</v>
      </c>
      <c r="BF1254" s="94">
        <f t="shared" ca="1" si="1215"/>
        <v>1.1607455708873242</v>
      </c>
      <c r="BG1254" s="94">
        <f t="shared" si="1216"/>
        <v>2.629400100986528</v>
      </c>
      <c r="BH1254" s="94">
        <f t="shared" si="1217"/>
        <v>1.6215425066850786</v>
      </c>
      <c r="BI1254" s="94">
        <f t="shared" ca="1" si="1218"/>
        <v>1.0129203872083019</v>
      </c>
      <c r="BJ1254" s="94">
        <f t="shared" si="1219"/>
        <v>0.19244148622529569</v>
      </c>
      <c r="BK1254" s="94">
        <f t="shared" si="1220"/>
        <v>1.6913397730629904E-2</v>
      </c>
      <c r="BL1254" s="94">
        <f t="shared" ca="1" si="1221"/>
        <v>2.1852284929736683E-2</v>
      </c>
      <c r="BM1254" s="94">
        <f t="shared" ca="1" si="1222"/>
        <v>3.6143805779049814</v>
      </c>
      <c r="BN1254" s="94">
        <f t="shared" ca="1" si="1223"/>
        <v>4.8112256544742903E-2</v>
      </c>
      <c r="BO1254" s="94">
        <f t="shared" ca="1" si="1224"/>
        <v>2.0128020032595865E-4</v>
      </c>
      <c r="BP1254" s="94">
        <f t="shared" si="1225"/>
        <v>0</v>
      </c>
      <c r="BQ1254" s="94">
        <f t="shared" si="1226"/>
        <v>7.6501717335444377E-3</v>
      </c>
    </row>
    <row r="1255" spans="1:69" x14ac:dyDescent="0.2">
      <c r="A1255" s="139">
        <v>36124</v>
      </c>
      <c r="B1255" s="88">
        <f>W_Zone1*(Zone1!M1215+Zone1!G1215)+W_Zone2*(Zone2!M1215+Zone2!G1215)+W_Zone3*(Zone3!M1215+Zone3!G1215)+W_Zone4*(Zone4!M1215+Zone4!G1215)+W_Zone5*(Zone5!M1215+Zone5!G1215)</f>
        <v>0.20849217071471179</v>
      </c>
      <c r="C1255" s="88">
        <f>Catch_PE!L1215</f>
        <v>0.13343851415506008</v>
      </c>
      <c r="D1255" s="130">
        <v>1.57</v>
      </c>
      <c r="E1255" s="90">
        <f t="shared" si="1166"/>
        <v>2.7683265306122453</v>
      </c>
      <c r="F1255" s="91"/>
      <c r="G1255" s="95">
        <f t="shared" si="1171"/>
        <v>0.86035215948506638</v>
      </c>
      <c r="H1255" s="95">
        <f t="shared" si="1172"/>
        <v>7.505365655965171E-2</v>
      </c>
      <c r="I1255" s="95">
        <f t="shared" si="1173"/>
        <v>0</v>
      </c>
      <c r="J1255" s="96">
        <f t="shared" si="1174"/>
        <v>1.9491927856027456E-2</v>
      </c>
      <c r="K1255" s="96">
        <f t="shared" si="1175"/>
        <v>0</v>
      </c>
      <c r="L1255" s="96">
        <f t="shared" si="1176"/>
        <v>0.86045395087130616</v>
      </c>
      <c r="M1255" s="96">
        <f t="shared" si="1167"/>
        <v>0.86944059887909675</v>
      </c>
      <c r="N1255" s="96">
        <f t="shared" si="1177"/>
        <v>0.85591352960221923</v>
      </c>
      <c r="O1255" s="96">
        <f t="shared" si="1178"/>
        <v>0.92500232758272105</v>
      </c>
      <c r="P1255" s="96">
        <f t="shared" si="1179"/>
        <v>0.62209423440666067</v>
      </c>
      <c r="Q1255" s="96">
        <f t="shared" si="1168"/>
        <v>0.44239939070180495</v>
      </c>
      <c r="R1255" s="96">
        <f t="shared" si="1180"/>
        <v>0.82168023317229755</v>
      </c>
      <c r="S1255" s="96">
        <f t="shared" si="1181"/>
        <v>0.76548270522051109</v>
      </c>
      <c r="T1255" s="96">
        <f t="shared" si="1182"/>
        <v>0.55148767601600945</v>
      </c>
      <c r="U1255" s="96">
        <f t="shared" si="1183"/>
        <v>6.4354828277858878E-2</v>
      </c>
      <c r="V1255" s="96">
        <f t="shared" si="1184"/>
        <v>0</v>
      </c>
      <c r="W1255" s="96">
        <f t="shared" si="1185"/>
        <v>0</v>
      </c>
      <c r="X1255" s="96">
        <f t="shared" si="1186"/>
        <v>0</v>
      </c>
      <c r="Y1255" s="96">
        <f t="shared" si="1187"/>
        <v>0</v>
      </c>
      <c r="Z1255" s="96">
        <f t="shared" si="1188"/>
        <v>0</v>
      </c>
      <c r="AA1255" s="96">
        <f t="shared" si="1170"/>
        <v>0</v>
      </c>
      <c r="AB1255" s="95">
        <f t="shared" si="1189"/>
        <v>9.3530466005968649E-2</v>
      </c>
      <c r="AC1255" s="95">
        <f t="shared" si="1190"/>
        <v>8.9073892987223582E-2</v>
      </c>
      <c r="AD1255" s="95">
        <f t="shared" si="1191"/>
        <v>7.5910521226538241E-2</v>
      </c>
      <c r="AE1255" s="95">
        <f t="shared" si="1192"/>
        <v>4.9253852765164266E-2</v>
      </c>
      <c r="AF1255" s="95">
        <f t="shared" si="1193"/>
        <v>1.9419344735147875E-2</v>
      </c>
      <c r="AG1255" s="95">
        <f t="shared" si="1194"/>
        <v>4.2829185787769484E-3</v>
      </c>
      <c r="AH1255" s="95">
        <f t="shared" si="1195"/>
        <v>4.6696784250432575E-5</v>
      </c>
      <c r="AI1255" s="95">
        <f t="shared" si="1196"/>
        <v>0</v>
      </c>
      <c r="AJ1255" s="95">
        <f t="shared" si="1197"/>
        <v>0</v>
      </c>
      <c r="AK1255" s="95">
        <f t="shared" si="1198"/>
        <v>0</v>
      </c>
      <c r="AL1255" s="95">
        <f t="shared" si="1199"/>
        <v>0</v>
      </c>
      <c r="AM1255" s="95">
        <f t="shared" si="1200"/>
        <v>0</v>
      </c>
      <c r="AN1255" s="95">
        <f t="shared" si="1201"/>
        <v>0</v>
      </c>
      <c r="AO1255" s="95">
        <f t="shared" si="1202"/>
        <v>0</v>
      </c>
      <c r="AP1255" s="95">
        <f t="shared" si="1203"/>
        <v>0</v>
      </c>
      <c r="AQ1255" s="95">
        <f t="shared" si="1204"/>
        <v>0</v>
      </c>
      <c r="AR1255" s="95">
        <f t="shared" si="1205"/>
        <v>0</v>
      </c>
      <c r="AS1255" s="95">
        <f t="shared" si="1206"/>
        <v>0</v>
      </c>
      <c r="AT1255" s="95">
        <f t="shared" si="1207"/>
        <v>0</v>
      </c>
      <c r="AU1255" s="95">
        <f t="shared" si="1208"/>
        <v>0</v>
      </c>
      <c r="AV1255" s="95">
        <f t="shared" si="1209"/>
        <v>0.63784330522787491</v>
      </c>
      <c r="AW1255" s="95">
        <f t="shared" si="1169"/>
        <v>1.9233409056564881</v>
      </c>
      <c r="AX1255" s="95">
        <f t="shared" si="1210"/>
        <v>0.61388054879668741</v>
      </c>
      <c r="AY1255" s="95">
        <f t="shared" si="1211"/>
        <v>0.5359298567077736</v>
      </c>
      <c r="AZ1255" s="95">
        <f t="shared" si="1212"/>
        <v>2.4592707623642616</v>
      </c>
      <c r="BD1255" s="94">
        <f t="shared" si="1213"/>
        <v>2.7683265306122453</v>
      </c>
      <c r="BE1255" s="94">
        <f t="shared" si="1214"/>
        <v>1.6638288766012703</v>
      </c>
      <c r="BF1255" s="94">
        <f t="shared" ca="1" si="1215"/>
        <v>1.0621410181888395</v>
      </c>
      <c r="BG1255" s="94">
        <f t="shared" si="1216"/>
        <v>2.4592707623642616</v>
      </c>
      <c r="BH1255" s="94">
        <f t="shared" si="1217"/>
        <v>1.568206224437418</v>
      </c>
      <c r="BI1255" s="94">
        <f t="shared" ca="1" si="1218"/>
        <v>0.94914569349216427</v>
      </c>
      <c r="BJ1255" s="94">
        <f t="shared" si="1219"/>
        <v>9.5515467887351449E-2</v>
      </c>
      <c r="BK1255" s="94">
        <f t="shared" si="1220"/>
        <v>9.1436916068490959E-3</v>
      </c>
      <c r="BL1255" s="94">
        <f t="shared" ca="1" si="1221"/>
        <v>1.2767943403307074E-2</v>
      </c>
      <c r="BM1255" s="94">
        <f t="shared" ca="1" si="1222"/>
        <v>4.8439939828968503</v>
      </c>
      <c r="BN1255" s="94">
        <f t="shared" ca="1" si="1223"/>
        <v>9.4316682523478718E-2</v>
      </c>
      <c r="BO1255" s="94">
        <f t="shared" ca="1" si="1224"/>
        <v>7.1262682747575213E-3</v>
      </c>
      <c r="BP1255" s="94">
        <f t="shared" si="1225"/>
        <v>0.20849217071471179</v>
      </c>
      <c r="BQ1255" s="94">
        <f t="shared" si="1226"/>
        <v>0.13343851415506008</v>
      </c>
    </row>
    <row r="1256" spans="1:69" x14ac:dyDescent="0.2">
      <c r="A1256" s="139">
        <v>36125</v>
      </c>
      <c r="B1256" s="88">
        <f>W_Zone1*(Zone1!M1216+Zone1!G1216)+W_Zone2*(Zone2!M1216+Zone2!G1216)+W_Zone3*(Zone3!M1216+Zone3!G1216)+W_Zone4*(Zone4!M1216+Zone4!G1216)+W_Zone5*(Zone5!M1216+Zone5!G1216)</f>
        <v>1.2641653698391095</v>
      </c>
      <c r="C1256" s="88">
        <f>Catch_PE!L1216</f>
        <v>0.22202969556042038</v>
      </c>
      <c r="D1256" s="130">
        <v>1.47</v>
      </c>
      <c r="E1256" s="90">
        <f t="shared" si="1166"/>
        <v>2.5920000000000001</v>
      </c>
      <c r="F1256" s="91"/>
      <c r="G1256" s="95">
        <f t="shared" si="1171"/>
        <v>0.85591352960221923</v>
      </c>
      <c r="H1256" s="95">
        <f t="shared" si="1172"/>
        <v>1.0421356742786891</v>
      </c>
      <c r="I1256" s="95">
        <f t="shared" si="1173"/>
        <v>0</v>
      </c>
      <c r="J1256" s="96">
        <f t="shared" si="1174"/>
        <v>0.27738478670032879</v>
      </c>
      <c r="K1256" s="96">
        <f t="shared" si="1175"/>
        <v>0</v>
      </c>
      <c r="L1256" s="96">
        <f t="shared" si="1176"/>
        <v>0.85736209755140291</v>
      </c>
      <c r="M1256" s="96">
        <f t="shared" si="1167"/>
        <v>0.85409196247452146</v>
      </c>
      <c r="N1256" s="96">
        <f t="shared" si="1177"/>
        <v>0.85290183043577128</v>
      </c>
      <c r="O1256" s="96">
        <f t="shared" si="1178"/>
        <v>1.6188428500528818</v>
      </c>
      <c r="P1256" s="96">
        <f t="shared" si="1179"/>
        <v>0.61388054879668741</v>
      </c>
      <c r="Q1256" s="96">
        <f t="shared" si="1168"/>
        <v>0.42229064201011551</v>
      </c>
      <c r="R1256" s="96">
        <f t="shared" si="1180"/>
        <v>0.85172160724951018</v>
      </c>
      <c r="S1256" s="96">
        <f t="shared" si="1181"/>
        <v>0.95308967340131112</v>
      </c>
      <c r="T1256" s="96">
        <f t="shared" si="1182"/>
        <v>0.92084536799218886</v>
      </c>
      <c r="U1256" s="96">
        <f t="shared" si="1183"/>
        <v>0.11262712591896286</v>
      </c>
      <c r="V1256" s="96">
        <f t="shared" si="1184"/>
        <v>0</v>
      </c>
      <c r="W1256" s="96">
        <f t="shared" si="1185"/>
        <v>0</v>
      </c>
      <c r="X1256" s="96">
        <f t="shared" si="1186"/>
        <v>0</v>
      </c>
      <c r="Y1256" s="96">
        <f t="shared" si="1187"/>
        <v>0</v>
      </c>
      <c r="Z1256" s="96">
        <f t="shared" si="1188"/>
        <v>0</v>
      </c>
      <c r="AA1256" s="96">
        <f t="shared" si="1170"/>
        <v>0</v>
      </c>
      <c r="AB1256" s="95">
        <f t="shared" si="1189"/>
        <v>9.3864943099945752E-2</v>
      </c>
      <c r="AC1256" s="95">
        <f t="shared" si="1190"/>
        <v>9.8221743303499448E-2</v>
      </c>
      <c r="AD1256" s="95">
        <f t="shared" si="1191"/>
        <v>9.6836660527071489E-2</v>
      </c>
      <c r="AE1256" s="95">
        <f t="shared" si="1192"/>
        <v>7.2371302080998706E-2</v>
      </c>
      <c r="AF1256" s="95">
        <f t="shared" si="1193"/>
        <v>3.1031773343420152E-2</v>
      </c>
      <c r="AG1256" s="95">
        <f t="shared" si="1194"/>
        <v>7.4633658733077686E-3</v>
      </c>
      <c r="AH1256" s="95">
        <f t="shared" si="1195"/>
        <v>8.1723854146209697E-5</v>
      </c>
      <c r="AI1256" s="95">
        <f t="shared" si="1196"/>
        <v>0</v>
      </c>
      <c r="AJ1256" s="95">
        <f t="shared" si="1197"/>
        <v>0</v>
      </c>
      <c r="AK1256" s="95">
        <f t="shared" si="1198"/>
        <v>0</v>
      </c>
      <c r="AL1256" s="95">
        <f t="shared" si="1199"/>
        <v>0</v>
      </c>
      <c r="AM1256" s="95">
        <f t="shared" si="1200"/>
        <v>0</v>
      </c>
      <c r="AN1256" s="95">
        <f t="shared" si="1201"/>
        <v>0</v>
      </c>
      <c r="AO1256" s="95">
        <f t="shared" si="1202"/>
        <v>0</v>
      </c>
      <c r="AP1256" s="95">
        <f t="shared" si="1203"/>
        <v>0</v>
      </c>
      <c r="AQ1256" s="95">
        <f t="shared" si="1204"/>
        <v>0</v>
      </c>
      <c r="AR1256" s="95">
        <f t="shared" si="1205"/>
        <v>0</v>
      </c>
      <c r="AS1256" s="95">
        <f t="shared" si="1206"/>
        <v>0</v>
      </c>
      <c r="AT1256" s="95">
        <f t="shared" si="1207"/>
        <v>0</v>
      </c>
      <c r="AU1256" s="95">
        <f t="shared" si="1208"/>
        <v>0</v>
      </c>
      <c r="AV1256" s="95">
        <f t="shared" si="1209"/>
        <v>0.6297533694337224</v>
      </c>
      <c r="AW1256" s="95">
        <f t="shared" si="1169"/>
        <v>1.812593128508645</v>
      </c>
      <c r="AX1256" s="95">
        <f t="shared" si="1210"/>
        <v>0.6071704110410856</v>
      </c>
      <c r="AY1256" s="95">
        <f t="shared" si="1211"/>
        <v>0.51615558511006121</v>
      </c>
      <c r="AZ1256" s="95">
        <f t="shared" si="1212"/>
        <v>2.3287487136187064</v>
      </c>
      <c r="BD1256" s="94">
        <f t="shared" si="1213"/>
        <v>2.5920000000000001</v>
      </c>
      <c r="BE1256" s="94">
        <f t="shared" si="1214"/>
        <v>1.6099689437998486</v>
      </c>
      <c r="BF1256" s="94">
        <f t="shared" ca="1" si="1215"/>
        <v>0.99924520301750686</v>
      </c>
      <c r="BG1256" s="94">
        <f t="shared" si="1216"/>
        <v>2.3287487136187064</v>
      </c>
      <c r="BH1256" s="94">
        <f t="shared" si="1217"/>
        <v>1.5260238247218509</v>
      </c>
      <c r="BI1256" s="94">
        <f t="shared" ca="1" si="1218"/>
        <v>0.89730343474388896</v>
      </c>
      <c r="BJ1256" s="94">
        <f t="shared" si="1219"/>
        <v>6.9301239781405899E-2</v>
      </c>
      <c r="BK1256" s="94">
        <f t="shared" si="1220"/>
        <v>7.0467830170192003E-3</v>
      </c>
      <c r="BL1256" s="94">
        <f t="shared" ca="1" si="1221"/>
        <v>1.0392124118752007E-2</v>
      </c>
      <c r="BM1256" s="94">
        <f t="shared" ca="1" si="1222"/>
        <v>5.6512418084071729</v>
      </c>
      <c r="BN1256" s="94">
        <f t="shared" ca="1" si="1223"/>
        <v>0.13029944568337071</v>
      </c>
      <c r="BO1256" s="94">
        <f t="shared" ca="1" si="1224"/>
        <v>2.1701132499153453E-2</v>
      </c>
      <c r="BP1256" s="94">
        <f t="shared" si="1225"/>
        <v>1.2641653698391095</v>
      </c>
      <c r="BQ1256" s="94">
        <f t="shared" si="1226"/>
        <v>0.22202969556042038</v>
      </c>
    </row>
    <row r="1257" spans="1:69" x14ac:dyDescent="0.2">
      <c r="A1257" s="139">
        <v>36126</v>
      </c>
      <c r="B1257" s="88">
        <f>W_Zone1*(Zone1!M1217+Zone1!G1217)+W_Zone2*(Zone2!M1217+Zone2!G1217)+W_Zone3*(Zone3!M1217+Zone3!G1217)+W_Zone4*(Zone4!M1217+Zone4!G1217)+W_Zone5*(Zone5!M1217+Zone5!G1217)</f>
        <v>3.4636664399352396E-2</v>
      </c>
      <c r="C1257" s="88">
        <f>Catch_PE!L1217</f>
        <v>0.1637316391091217</v>
      </c>
      <c r="D1257" s="130">
        <v>1.53</v>
      </c>
      <c r="E1257" s="90">
        <f t="shared" si="1166"/>
        <v>2.6977959183673472</v>
      </c>
      <c r="F1257" s="91"/>
      <c r="G1257" s="95">
        <f t="shared" si="1171"/>
        <v>0.85290183043577128</v>
      </c>
      <c r="H1257" s="95">
        <f t="shared" si="1172"/>
        <v>0</v>
      </c>
      <c r="I1257" s="95">
        <f t="shared" si="1173"/>
        <v>0.1290949747097693</v>
      </c>
      <c r="J1257" s="96">
        <f t="shared" si="1174"/>
        <v>0</v>
      </c>
      <c r="K1257" s="96">
        <f t="shared" si="1175"/>
        <v>0.1262890912307939</v>
      </c>
      <c r="L1257" s="96">
        <f t="shared" si="1176"/>
        <v>0.852242319393134</v>
      </c>
      <c r="M1257" s="96">
        <f t="shared" si="1167"/>
        <v>0.82914743564899007</v>
      </c>
      <c r="N1257" s="96">
        <f t="shared" si="1177"/>
        <v>0.84791231840527692</v>
      </c>
      <c r="O1257" s="96">
        <f t="shared" si="1178"/>
        <v>0.82914743564899007</v>
      </c>
      <c r="P1257" s="96">
        <f t="shared" si="1179"/>
        <v>0.6071704110410856</v>
      </c>
      <c r="Q1257" s="96">
        <f t="shared" si="1168"/>
        <v>0.40635443125011522</v>
      </c>
      <c r="R1257" s="96">
        <f t="shared" si="1180"/>
        <v>0.99725996730488142</v>
      </c>
      <c r="S1257" s="96">
        <f t="shared" si="1181"/>
        <v>1.1265399888583574</v>
      </c>
      <c r="T1257" s="96">
        <f t="shared" si="1182"/>
        <v>0.55130895018532566</v>
      </c>
      <c r="U1257" s="96">
        <f t="shared" si="1183"/>
        <v>5.7685953047989451E-2</v>
      </c>
      <c r="V1257" s="96">
        <f t="shared" si="1184"/>
        <v>0</v>
      </c>
      <c r="W1257" s="96">
        <f t="shared" si="1185"/>
        <v>0</v>
      </c>
      <c r="X1257" s="96">
        <f t="shared" si="1186"/>
        <v>0</v>
      </c>
      <c r="Y1257" s="96">
        <f t="shared" si="1187"/>
        <v>0</v>
      </c>
      <c r="Z1257" s="96">
        <f t="shared" si="1188"/>
        <v>0</v>
      </c>
      <c r="AA1257" s="96">
        <f t="shared" si="1170"/>
        <v>0</v>
      </c>
      <c r="AB1257" s="95">
        <f t="shared" si="1189"/>
        <v>0.10067564852036447</v>
      </c>
      <c r="AC1257" s="95">
        <f t="shared" si="1190"/>
        <v>0.10826413946408085</v>
      </c>
      <c r="AD1257" s="95">
        <f t="shared" si="1191"/>
        <v>9.674251454024109E-2</v>
      </c>
      <c r="AE1257" s="95">
        <f t="shared" si="1192"/>
        <v>5.8152985043785452E-2</v>
      </c>
      <c r="AF1257" s="95">
        <f t="shared" si="1193"/>
        <v>2.116373483372087E-2</v>
      </c>
      <c r="AG1257" s="95">
        <f t="shared" si="1194"/>
        <v>3.8804323921912331E-3</v>
      </c>
      <c r="AH1257" s="95">
        <f t="shared" si="1195"/>
        <v>4.1857752958830041E-5</v>
      </c>
      <c r="AI1257" s="95">
        <f t="shared" si="1196"/>
        <v>0</v>
      </c>
      <c r="AJ1257" s="95">
        <f t="shared" si="1197"/>
        <v>0</v>
      </c>
      <c r="AK1257" s="95">
        <f t="shared" si="1198"/>
        <v>0</v>
      </c>
      <c r="AL1257" s="95">
        <f t="shared" si="1199"/>
        <v>0</v>
      </c>
      <c r="AM1257" s="95">
        <f t="shared" si="1200"/>
        <v>0</v>
      </c>
      <c r="AN1257" s="95">
        <f t="shared" si="1201"/>
        <v>0</v>
      </c>
      <c r="AO1257" s="95">
        <f t="shared" si="1202"/>
        <v>0</v>
      </c>
      <c r="AP1257" s="95">
        <f t="shared" si="1203"/>
        <v>0</v>
      </c>
      <c r="AQ1257" s="95">
        <f t="shared" si="1204"/>
        <v>0</v>
      </c>
      <c r="AR1257" s="95">
        <f t="shared" si="1205"/>
        <v>0</v>
      </c>
      <c r="AS1257" s="95">
        <f t="shared" si="1206"/>
        <v>0</v>
      </c>
      <c r="AT1257" s="95">
        <f t="shared" si="1207"/>
        <v>0</v>
      </c>
      <c r="AU1257" s="95">
        <f t="shared" si="1208"/>
        <v>0</v>
      </c>
      <c r="AV1257" s="95">
        <f t="shared" si="1209"/>
        <v>0.6246579348892829</v>
      </c>
      <c r="AW1257" s="95">
        <f t="shared" si="1169"/>
        <v>1.7452693996549127</v>
      </c>
      <c r="AX1257" s="95">
        <f t="shared" si="1210"/>
        <v>0.60291375765697852</v>
      </c>
      <c r="AY1257" s="95">
        <f t="shared" si="1211"/>
        <v>0.50703007977047965</v>
      </c>
      <c r="AZ1257" s="95">
        <f t="shared" si="1212"/>
        <v>2.2522994794253925</v>
      </c>
      <c r="BD1257" s="94">
        <f t="shared" si="1213"/>
        <v>2.6977959183673472</v>
      </c>
      <c r="BE1257" s="94">
        <f t="shared" si="1214"/>
        <v>1.642496854903335</v>
      </c>
      <c r="BF1257" s="94">
        <f t="shared" ca="1" si="1215"/>
        <v>1.0374553395789754</v>
      </c>
      <c r="BG1257" s="94">
        <f t="shared" si="1216"/>
        <v>2.2522994794253925</v>
      </c>
      <c r="BH1257" s="94">
        <f t="shared" si="1217"/>
        <v>1.5007662974045601</v>
      </c>
      <c r="BI1257" s="94">
        <f t="shared" ca="1" si="1218"/>
        <v>0.86564157991733615</v>
      </c>
      <c r="BJ1257" s="94">
        <f t="shared" si="1219"/>
        <v>0.19846707710996275</v>
      </c>
      <c r="BK1257" s="94">
        <f t="shared" si="1220"/>
        <v>2.0087550928913518E-2</v>
      </c>
      <c r="BL1257" s="94">
        <f t="shared" ca="1" si="1221"/>
        <v>2.9519968009067536E-2</v>
      </c>
      <c r="BM1257" s="94">
        <f t="shared" ca="1" si="1222"/>
        <v>5.1594312622055192</v>
      </c>
      <c r="BN1257" s="94">
        <f t="shared" ca="1" si="1223"/>
        <v>0.10787430109978587</v>
      </c>
      <c r="BO1257" s="94">
        <f t="shared" ca="1" si="1224"/>
        <v>1.1903444090561856E-2</v>
      </c>
      <c r="BP1257" s="94">
        <f t="shared" si="1225"/>
        <v>3.4636664399352396E-2</v>
      </c>
      <c r="BQ1257" s="94">
        <f t="shared" si="1226"/>
        <v>0.1637316391091217</v>
      </c>
    </row>
    <row r="1258" spans="1:69" x14ac:dyDescent="0.2">
      <c r="A1258" s="139">
        <v>36127</v>
      </c>
      <c r="B1258" s="88">
        <f>W_Zone1*(Zone1!M1218+Zone1!G1218)+W_Zone2*(Zone2!M1218+Zone2!G1218)+W_Zone3*(Zone3!M1218+Zone3!G1218)+W_Zone4*(Zone4!M1218+Zone4!G1218)+W_Zone5*(Zone5!M1218+Zone5!G1218)</f>
        <v>0.68920985080441588</v>
      </c>
      <c r="C1258" s="88">
        <f>Catch_PE!L1218</f>
        <v>0.14379928730980882</v>
      </c>
      <c r="D1258" s="130">
        <v>1.82</v>
      </c>
      <c r="E1258" s="90">
        <f t="shared" si="1166"/>
        <v>3.2091428571428575</v>
      </c>
      <c r="F1258" s="91"/>
      <c r="G1258" s="95">
        <f t="shared" si="1171"/>
        <v>0.84791231840527692</v>
      </c>
      <c r="H1258" s="95">
        <f t="shared" si="1172"/>
        <v>0.54541056349460704</v>
      </c>
      <c r="I1258" s="95">
        <f t="shared" si="1173"/>
        <v>0</v>
      </c>
      <c r="J1258" s="96">
        <f t="shared" si="1174"/>
        <v>0.15291503348339919</v>
      </c>
      <c r="K1258" s="96">
        <f t="shared" si="1175"/>
        <v>0</v>
      </c>
      <c r="L1258" s="96">
        <f t="shared" si="1176"/>
        <v>0.84871087631859066</v>
      </c>
      <c r="M1258" s="96">
        <f t="shared" si="1167"/>
        <v>0.81227958598420369</v>
      </c>
      <c r="N1258" s="96">
        <f t="shared" si="1177"/>
        <v>0.84446896316960429</v>
      </c>
      <c r="O1258" s="96">
        <f t="shared" si="1178"/>
        <v>1.2047751159954116</v>
      </c>
      <c r="P1258" s="96">
        <f t="shared" si="1179"/>
        <v>0.60291375765697852</v>
      </c>
      <c r="Q1258" s="96">
        <f t="shared" si="1168"/>
        <v>0.39647068579075367</v>
      </c>
      <c r="R1258" s="96">
        <f t="shared" si="1180"/>
        <v>1.1907206986733405</v>
      </c>
      <c r="S1258" s="96">
        <f t="shared" si="1181"/>
        <v>0.85018916142266754</v>
      </c>
      <c r="T1258" s="96">
        <f t="shared" si="1182"/>
        <v>0.69510328438413294</v>
      </c>
      <c r="U1258" s="96">
        <f t="shared" si="1183"/>
        <v>8.3819352007401954E-2</v>
      </c>
      <c r="V1258" s="96">
        <f t="shared" si="1184"/>
        <v>0</v>
      </c>
      <c r="W1258" s="96">
        <f t="shared" si="1185"/>
        <v>0</v>
      </c>
      <c r="X1258" s="96">
        <f t="shared" si="1186"/>
        <v>0</v>
      </c>
      <c r="Y1258" s="96">
        <f t="shared" si="1187"/>
        <v>0</v>
      </c>
      <c r="Z1258" s="96">
        <f t="shared" si="1188"/>
        <v>0</v>
      </c>
      <c r="AA1258" s="96">
        <f t="shared" si="1170"/>
        <v>0</v>
      </c>
      <c r="AB1258" s="95">
        <f t="shared" si="1189"/>
        <v>0.11182973445380213</v>
      </c>
      <c r="AC1258" s="95">
        <f t="shared" si="1190"/>
        <v>0.11334697072009342</v>
      </c>
      <c r="AD1258" s="95">
        <f t="shared" si="1191"/>
        <v>9.3565059006904538E-2</v>
      </c>
      <c r="AE1258" s="95">
        <f t="shared" si="1192"/>
        <v>6.0571636935798021E-2</v>
      </c>
      <c r="AF1258" s="95">
        <f t="shared" si="1193"/>
        <v>2.3787463269687909E-2</v>
      </c>
      <c r="AG1258" s="95">
        <f t="shared" si="1194"/>
        <v>5.5614907190473847E-3</v>
      </c>
      <c r="AH1258" s="95">
        <f t="shared" si="1195"/>
        <v>6.082052118609018E-5</v>
      </c>
      <c r="AI1258" s="95">
        <f t="shared" si="1196"/>
        <v>0</v>
      </c>
      <c r="AJ1258" s="95">
        <f t="shared" si="1197"/>
        <v>0</v>
      </c>
      <c r="AK1258" s="95">
        <f t="shared" si="1198"/>
        <v>0</v>
      </c>
      <c r="AL1258" s="95">
        <f t="shared" si="1199"/>
        <v>0</v>
      </c>
      <c r="AM1258" s="95">
        <f t="shared" si="1200"/>
        <v>0</v>
      </c>
      <c r="AN1258" s="95">
        <f t="shared" si="1201"/>
        <v>0</v>
      </c>
      <c r="AO1258" s="95">
        <f t="shared" si="1202"/>
        <v>0</v>
      </c>
      <c r="AP1258" s="95">
        <f t="shared" si="1203"/>
        <v>0</v>
      </c>
      <c r="AQ1258" s="95">
        <f t="shared" si="1204"/>
        <v>0</v>
      </c>
      <c r="AR1258" s="95">
        <f t="shared" si="1205"/>
        <v>0</v>
      </c>
      <c r="AS1258" s="95">
        <f t="shared" si="1206"/>
        <v>0</v>
      </c>
      <c r="AT1258" s="95">
        <f t="shared" si="1207"/>
        <v>0</v>
      </c>
      <c r="AU1258" s="95">
        <f t="shared" si="1208"/>
        <v>0</v>
      </c>
      <c r="AV1258" s="95">
        <f t="shared" si="1209"/>
        <v>0.62268845305483389</v>
      </c>
      <c r="AW1258" s="95">
        <f t="shared" si="1169"/>
        <v>1.7197437162045128</v>
      </c>
      <c r="AX1258" s="95">
        <f t="shared" si="1210"/>
        <v>0.60126229834961376</v>
      </c>
      <c r="AY1258" s="95">
        <f t="shared" si="1211"/>
        <v>0.5083004202445558</v>
      </c>
      <c r="AZ1258" s="95">
        <f t="shared" si="1212"/>
        <v>2.2280441364490686</v>
      </c>
      <c r="BD1258" s="94">
        <f t="shared" si="1213"/>
        <v>3.2091428571428575</v>
      </c>
      <c r="BE1258" s="94">
        <f t="shared" si="1214"/>
        <v>1.7914080655012294</v>
      </c>
      <c r="BF1258" s="94">
        <f t="shared" ca="1" si="1215"/>
        <v>1.2039849168965189</v>
      </c>
      <c r="BG1258" s="94">
        <f t="shared" si="1216"/>
        <v>2.2280441364490686</v>
      </c>
      <c r="BH1258" s="94">
        <f t="shared" si="1217"/>
        <v>1.492663437097951</v>
      </c>
      <c r="BI1258" s="94">
        <f t="shared" ca="1" si="1218"/>
        <v>0.85538293991956271</v>
      </c>
      <c r="BJ1258" s="94">
        <f t="shared" si="1219"/>
        <v>0.96255469974698915</v>
      </c>
      <c r="BK1258" s="94">
        <f t="shared" si="1220"/>
        <v>8.9248352999812902E-2</v>
      </c>
      <c r="BL1258" s="94">
        <f t="shared" ca="1" si="1221"/>
        <v>0.12152333835224227</v>
      </c>
      <c r="BM1258" s="94">
        <f t="shared" ca="1" si="1222"/>
        <v>3.097921066351367</v>
      </c>
      <c r="BN1258" s="94">
        <f t="shared" ca="1" si="1223"/>
        <v>3.2231388377404441E-2</v>
      </c>
      <c r="BO1258" s="94">
        <f t="shared" ca="1" si="1224"/>
        <v>3.2978225823413203E-3</v>
      </c>
      <c r="BP1258" s="94">
        <f t="shared" si="1225"/>
        <v>0.68920985080441588</v>
      </c>
      <c r="BQ1258" s="94">
        <f t="shared" si="1226"/>
        <v>0.14379928730980882</v>
      </c>
    </row>
    <row r="1259" spans="1:69" x14ac:dyDescent="0.2">
      <c r="A1259" s="139">
        <v>36128</v>
      </c>
      <c r="B1259" s="88">
        <f>W_Zone1*(Zone1!M1219+Zone1!G1219)+W_Zone2*(Zone2!M1219+Zone2!G1219)+W_Zone3*(Zone3!M1219+Zone3!G1219)+W_Zone4*(Zone4!M1219+Zone4!G1219)+W_Zone5*(Zone5!M1219+Zone5!G1219)</f>
        <v>0.4173607413991488</v>
      </c>
      <c r="C1259" s="88">
        <f>Catch_PE!L1219</f>
        <v>0.2307856812650467</v>
      </c>
      <c r="D1259" s="130">
        <v>2.13</v>
      </c>
      <c r="E1259" s="90">
        <f t="shared" si="1166"/>
        <v>3.7557551020408164</v>
      </c>
      <c r="F1259" s="91"/>
      <c r="G1259" s="95">
        <f t="shared" si="1171"/>
        <v>0.84446896316960429</v>
      </c>
      <c r="H1259" s="95">
        <f t="shared" si="1172"/>
        <v>0.18657506013410211</v>
      </c>
      <c r="I1259" s="95">
        <f t="shared" si="1173"/>
        <v>0</v>
      </c>
      <c r="J1259" s="96">
        <f t="shared" si="1174"/>
        <v>5.3479172904927798E-2</v>
      </c>
      <c r="K1259" s="96">
        <f t="shared" si="1175"/>
        <v>0</v>
      </c>
      <c r="L1259" s="96">
        <f t="shared" si="1176"/>
        <v>0.8447482438639079</v>
      </c>
      <c r="M1259" s="96">
        <f t="shared" si="1167"/>
        <v>0.79367617159542492</v>
      </c>
      <c r="N1259" s="96">
        <f t="shared" si="1177"/>
        <v>0.84060348207693225</v>
      </c>
      <c r="O1259" s="96">
        <f t="shared" si="1178"/>
        <v>0.92677205882459923</v>
      </c>
      <c r="P1259" s="96">
        <f t="shared" si="1179"/>
        <v>0.60126229834961376</v>
      </c>
      <c r="Q1259" s="96">
        <f t="shared" si="1168"/>
        <v>0.39268273512380975</v>
      </c>
      <c r="R1259" s="96">
        <f t="shared" si="1180"/>
        <v>0.8995601085665349</v>
      </c>
      <c r="S1259" s="96">
        <f t="shared" si="1181"/>
        <v>0.92501658939251541</v>
      </c>
      <c r="T1259" s="96">
        <f t="shared" si="1182"/>
        <v>0.57415199969393449</v>
      </c>
      <c r="U1259" s="96">
        <f t="shared" si="1183"/>
        <v>6.4477953103357064E-2</v>
      </c>
      <c r="V1259" s="96">
        <f t="shared" si="1184"/>
        <v>0</v>
      </c>
      <c r="W1259" s="96">
        <f t="shared" si="1185"/>
        <v>0</v>
      </c>
      <c r="X1259" s="96">
        <f t="shared" si="1186"/>
        <v>0</v>
      </c>
      <c r="Y1259" s="96">
        <f t="shared" si="1187"/>
        <v>0</v>
      </c>
      <c r="Z1259" s="96">
        <f t="shared" si="1188"/>
        <v>0</v>
      </c>
      <c r="AA1259" s="96">
        <f t="shared" si="1170"/>
        <v>0</v>
      </c>
      <c r="AB1259" s="95">
        <f t="shared" si="1189"/>
        <v>0.11608980111697494</v>
      </c>
      <c r="AC1259" s="95">
        <f t="shared" si="1190"/>
        <v>0.10633802039625911</v>
      </c>
      <c r="AD1259" s="95">
        <f t="shared" si="1191"/>
        <v>8.7812339585049831E-2</v>
      </c>
      <c r="AE1259" s="95">
        <f t="shared" si="1192"/>
        <v>5.4101952737645502E-2</v>
      </c>
      <c r="AF1259" s="95">
        <f t="shared" si="1193"/>
        <v>2.0874954407396611E-2</v>
      </c>
      <c r="AG1259" s="95">
        <f t="shared" si="1194"/>
        <v>4.3067926864656892E-3</v>
      </c>
      <c r="AH1259" s="95">
        <f t="shared" si="1195"/>
        <v>4.6786125385604842E-5</v>
      </c>
      <c r="AI1259" s="95">
        <f t="shared" si="1196"/>
        <v>0</v>
      </c>
      <c r="AJ1259" s="95">
        <f t="shared" si="1197"/>
        <v>0</v>
      </c>
      <c r="AK1259" s="95">
        <f t="shared" si="1198"/>
        <v>0</v>
      </c>
      <c r="AL1259" s="95">
        <f t="shared" si="1199"/>
        <v>0</v>
      </c>
      <c r="AM1259" s="95">
        <f t="shared" si="1200"/>
        <v>0</v>
      </c>
      <c r="AN1259" s="95">
        <f t="shared" si="1201"/>
        <v>0</v>
      </c>
      <c r="AO1259" s="95">
        <f t="shared" si="1202"/>
        <v>0</v>
      </c>
      <c r="AP1259" s="95">
        <f t="shared" si="1203"/>
        <v>0</v>
      </c>
      <c r="AQ1259" s="95">
        <f t="shared" si="1204"/>
        <v>0</v>
      </c>
      <c r="AR1259" s="95">
        <f t="shared" si="1205"/>
        <v>0</v>
      </c>
      <c r="AS1259" s="95">
        <f t="shared" si="1206"/>
        <v>0</v>
      </c>
      <c r="AT1259" s="95">
        <f t="shared" si="1207"/>
        <v>0</v>
      </c>
      <c r="AU1259" s="95">
        <f t="shared" si="1208"/>
        <v>0</v>
      </c>
      <c r="AV1259" s="95">
        <f t="shared" si="1209"/>
        <v>0.61736225256065747</v>
      </c>
      <c r="AW1259" s="95">
        <f t="shared" si="1169"/>
        <v>1.6520821034876223</v>
      </c>
      <c r="AX1259" s="95">
        <f t="shared" si="1210"/>
        <v>0.59677908868483631</v>
      </c>
      <c r="AY1259" s="95">
        <f t="shared" si="1211"/>
        <v>0.50877253624078467</v>
      </c>
      <c r="AZ1259" s="95">
        <f t="shared" si="1212"/>
        <v>2.1608546397284067</v>
      </c>
      <c r="BD1259" s="94">
        <f t="shared" si="1213"/>
        <v>3.7557551020408164</v>
      </c>
      <c r="BE1259" s="94">
        <f t="shared" si="1214"/>
        <v>1.9379770643742966</v>
      </c>
      <c r="BF1259" s="94">
        <f t="shared" ca="1" si="1215"/>
        <v>1.355831533451076</v>
      </c>
      <c r="BG1259" s="94">
        <f t="shared" si="1216"/>
        <v>2.1608546397284067</v>
      </c>
      <c r="BH1259" s="94">
        <f t="shared" si="1217"/>
        <v>1.4699845712552246</v>
      </c>
      <c r="BI1259" s="94">
        <f t="shared" ca="1" si="1218"/>
        <v>0.82640343782513026</v>
      </c>
      <c r="BJ1259" s="94">
        <f t="shared" si="1219"/>
        <v>2.5437074846843379</v>
      </c>
      <c r="BK1259" s="94">
        <f t="shared" si="1220"/>
        <v>0.21901697361580463</v>
      </c>
      <c r="BL1259" s="94">
        <f t="shared" ca="1" si="1221"/>
        <v>0.28029410843811553</v>
      </c>
      <c r="BM1259" s="94">
        <f t="shared" ca="1" si="1222"/>
        <v>1.4725311979399245</v>
      </c>
      <c r="BN1259" s="94">
        <f t="shared" ca="1" si="1223"/>
        <v>1.0864950635493587E-3</v>
      </c>
      <c r="BO1259" s="94">
        <f t="shared" ca="1" si="1224"/>
        <v>4.3795309030385143E-2</v>
      </c>
      <c r="BP1259" s="94">
        <f t="shared" si="1225"/>
        <v>0.4173607413991488</v>
      </c>
      <c r="BQ1259" s="94">
        <f t="shared" si="1226"/>
        <v>0.2307856812650467</v>
      </c>
    </row>
    <row r="1260" spans="1:69" x14ac:dyDescent="0.2">
      <c r="A1260" s="139">
        <v>36129</v>
      </c>
      <c r="B1260" s="88">
        <f>W_Zone1*(Zone1!M1220+Zone1!G1220)+W_Zone2*(Zone2!M1220+Zone2!G1220)+W_Zone3*(Zone3!M1220+Zone3!G1220)+W_Zone4*(Zone4!M1220+Zone4!G1220)+W_Zone5*(Zone5!M1220+Zone5!G1220)</f>
        <v>0</v>
      </c>
      <c r="C1260" s="88">
        <f>Catch_PE!L1220</f>
        <v>0.16061202259297841</v>
      </c>
      <c r="D1260" s="130">
        <v>2.87</v>
      </c>
      <c r="E1260" s="90">
        <f t="shared" ref="E1260:E1323" si="1227">D1260*86.4/$E$7</f>
        <v>5.0605714285714285</v>
      </c>
      <c r="F1260" s="91"/>
      <c r="G1260" s="95">
        <f t="shared" si="1171"/>
        <v>0.84060348207693225</v>
      </c>
      <c r="H1260" s="95">
        <f t="shared" si="1172"/>
        <v>0</v>
      </c>
      <c r="I1260" s="95">
        <f t="shared" si="1173"/>
        <v>0.16061202259297841</v>
      </c>
      <c r="J1260" s="96">
        <f t="shared" si="1174"/>
        <v>0</v>
      </c>
      <c r="K1260" s="96">
        <f t="shared" si="1175"/>
        <v>0.15651035153915452</v>
      </c>
      <c r="L1260" s="96">
        <f t="shared" si="1176"/>
        <v>0.83978614857550982</v>
      </c>
      <c r="M1260" s="96">
        <f t="shared" si="1167"/>
        <v>0.77085709911446942</v>
      </c>
      <c r="N1260" s="96">
        <f t="shared" si="1177"/>
        <v>0.83576055329877874</v>
      </c>
      <c r="O1260" s="96">
        <f t="shared" si="1178"/>
        <v>0.77085709911446942</v>
      </c>
      <c r="P1260" s="96">
        <f t="shared" si="1179"/>
        <v>0.59677908868483631</v>
      </c>
      <c r="Q1260" s="96">
        <f t="shared" si="1168"/>
        <v>0.38252999283862771</v>
      </c>
      <c r="R1260" s="96">
        <f t="shared" si="1180"/>
        <v>0.9660816438829618</v>
      </c>
      <c r="S1260" s="96">
        <f t="shared" si="1181"/>
        <v>0.76538597320340618</v>
      </c>
      <c r="T1260" s="96">
        <f t="shared" si="1182"/>
        <v>0.4723197722407782</v>
      </c>
      <c r="U1260" s="96">
        <f t="shared" si="1183"/>
        <v>5.3630542065683344E-2</v>
      </c>
      <c r="V1260" s="96">
        <f t="shared" si="1184"/>
        <v>0</v>
      </c>
      <c r="W1260" s="96">
        <f t="shared" si="1185"/>
        <v>0</v>
      </c>
      <c r="X1260" s="96">
        <f t="shared" si="1186"/>
        <v>0</v>
      </c>
      <c r="Y1260" s="96">
        <f t="shared" si="1187"/>
        <v>0</v>
      </c>
      <c r="Z1260" s="96">
        <f t="shared" si="1188"/>
        <v>0</v>
      </c>
      <c r="AA1260" s="96">
        <f t="shared" si="1170"/>
        <v>0</v>
      </c>
      <c r="AB1260" s="95">
        <f t="shared" si="1189"/>
        <v>0.10861941231239503</v>
      </c>
      <c r="AC1260" s="95">
        <f t="shared" si="1190"/>
        <v>9.8436449224464928E-2</v>
      </c>
      <c r="AD1260" s="95">
        <f t="shared" si="1191"/>
        <v>7.6759831578613338E-2</v>
      </c>
      <c r="AE1260" s="95">
        <f t="shared" si="1192"/>
        <v>4.6089503324681758E-2</v>
      </c>
      <c r="AF1260" s="95">
        <f t="shared" si="1193"/>
        <v>1.7044004694310399E-2</v>
      </c>
      <c r="AG1260" s="95">
        <f t="shared" si="1194"/>
        <v>3.5784396264625824E-3</v>
      </c>
      <c r="AH1260" s="95">
        <f t="shared" si="1195"/>
        <v>3.8915088721269842E-5</v>
      </c>
      <c r="AI1260" s="95">
        <f t="shared" si="1196"/>
        <v>0</v>
      </c>
      <c r="AJ1260" s="95">
        <f t="shared" si="1197"/>
        <v>0</v>
      </c>
      <c r="AK1260" s="95">
        <f t="shared" si="1198"/>
        <v>0</v>
      </c>
      <c r="AL1260" s="95">
        <f t="shared" si="1199"/>
        <v>0</v>
      </c>
      <c r="AM1260" s="95">
        <f t="shared" si="1200"/>
        <v>0</v>
      </c>
      <c r="AN1260" s="95">
        <f t="shared" si="1201"/>
        <v>0</v>
      </c>
      <c r="AO1260" s="95">
        <f t="shared" si="1202"/>
        <v>0</v>
      </c>
      <c r="AP1260" s="95">
        <f t="shared" si="1203"/>
        <v>0</v>
      </c>
      <c r="AQ1260" s="95">
        <f t="shared" si="1204"/>
        <v>0</v>
      </c>
      <c r="AR1260" s="95">
        <f t="shared" si="1205"/>
        <v>0</v>
      </c>
      <c r="AS1260" s="95">
        <f t="shared" si="1206"/>
        <v>0</v>
      </c>
      <c r="AT1260" s="95">
        <f t="shared" si="1207"/>
        <v>0</v>
      </c>
      <c r="AU1260" s="95">
        <f t="shared" si="1208"/>
        <v>0</v>
      </c>
      <c r="AV1260" s="95">
        <f t="shared" si="1209"/>
        <v>0.61358133735327725</v>
      </c>
      <c r="AW1260" s="95">
        <f t="shared" si="1169"/>
        <v>1.6052511034440902</v>
      </c>
      <c r="AX1260" s="95">
        <f t="shared" si="1210"/>
        <v>0.59358163730551261</v>
      </c>
      <c r="AY1260" s="95">
        <f t="shared" si="1211"/>
        <v>0.49114940515102273</v>
      </c>
      <c r="AZ1260" s="95">
        <f t="shared" si="1212"/>
        <v>2.0964005085951127</v>
      </c>
      <c r="BD1260" s="94">
        <f t="shared" si="1213"/>
        <v>5.0605714285714285</v>
      </c>
      <c r="BE1260" s="94">
        <f t="shared" si="1214"/>
        <v>2.2495713877473258</v>
      </c>
      <c r="BF1260" s="94">
        <f t="shared" ca="1" si="1215"/>
        <v>1.6457317079248432</v>
      </c>
      <c r="BG1260" s="94">
        <f t="shared" si="1216"/>
        <v>2.0964005085951127</v>
      </c>
      <c r="BH1260" s="94">
        <f t="shared" si="1217"/>
        <v>1.4478951994516429</v>
      </c>
      <c r="BI1260" s="94">
        <f t="shared" ca="1" si="1218"/>
        <v>0.79779155196710616</v>
      </c>
      <c r="BJ1260" s="94">
        <f t="shared" si="1219"/>
        <v>8.786309242833239</v>
      </c>
      <c r="BK1260" s="94">
        <f t="shared" si="1220"/>
        <v>0.64268471088029522</v>
      </c>
      <c r="BL1260" s="94">
        <f t="shared" ca="1" si="1221"/>
        <v>0.71900250808563149</v>
      </c>
      <c r="BM1260" s="94">
        <f t="shared" ca="1" si="1222"/>
        <v>8.3425136533397306E-3</v>
      </c>
      <c r="BN1260" s="94">
        <f t="shared" ca="1" si="1223"/>
        <v>7.7635957937984335E-2</v>
      </c>
      <c r="BO1260" s="94">
        <f t="shared" ca="1" si="1224"/>
        <v>0.24917414554276798</v>
      </c>
      <c r="BP1260" s="94">
        <f t="shared" si="1225"/>
        <v>0</v>
      </c>
      <c r="BQ1260" s="94">
        <f t="shared" si="1226"/>
        <v>0.16061202259297841</v>
      </c>
    </row>
    <row r="1261" spans="1:69" x14ac:dyDescent="0.2">
      <c r="A1261" s="139">
        <v>36130</v>
      </c>
      <c r="B1261" s="88">
        <f>W_Zone1*(Zone1!M1221+Zone1!G1221)+W_Zone2*(Zone2!M1221+Zone2!G1221)+W_Zone3*(Zone3!M1221+Zone3!G1221)+W_Zone4*(Zone4!M1221+Zone4!G1221)+W_Zone5*(Zone5!M1221+Zone5!G1221)</f>
        <v>0</v>
      </c>
      <c r="C1261" s="88">
        <f>Catch_PE!L1221</f>
        <v>0.12971685327038646</v>
      </c>
      <c r="D1261" s="130">
        <v>2.94</v>
      </c>
      <c r="E1261" s="90">
        <f t="shared" si="1227"/>
        <v>5.1840000000000002</v>
      </c>
      <c r="F1261" s="91"/>
      <c r="G1261" s="95">
        <f t="shared" si="1171"/>
        <v>0.83576055329877874</v>
      </c>
      <c r="H1261" s="95">
        <f t="shared" si="1172"/>
        <v>0</v>
      </c>
      <c r="I1261" s="95">
        <f t="shared" si="1173"/>
        <v>0.12971685327038646</v>
      </c>
      <c r="J1261" s="96">
        <f t="shared" si="1174"/>
        <v>0</v>
      </c>
      <c r="K1261" s="96">
        <f t="shared" si="1175"/>
        <v>0.12620373313555613</v>
      </c>
      <c r="L1261" s="96">
        <f t="shared" si="1176"/>
        <v>0.8351014880159916</v>
      </c>
      <c r="M1261" s="96">
        <f t="shared" si="1167"/>
        <v>0.74979279623295203</v>
      </c>
      <c r="N1261" s="96">
        <f t="shared" si="1177"/>
        <v>0.83118589543403343</v>
      </c>
      <c r="O1261" s="96">
        <f t="shared" si="1178"/>
        <v>0.74979279623295203</v>
      </c>
      <c r="P1261" s="96">
        <f t="shared" si="1179"/>
        <v>0.59358163730551261</v>
      </c>
      <c r="Q1261" s="96">
        <f t="shared" si="1168"/>
        <v>0.37540452572457328</v>
      </c>
      <c r="R1261" s="96">
        <f t="shared" si="1180"/>
        <v>0.8053288913775023</v>
      </c>
      <c r="S1261" s="96">
        <f t="shared" si="1181"/>
        <v>0.65832812047694422</v>
      </c>
      <c r="T1261" s="96">
        <f t="shared" si="1182"/>
        <v>0.45032774877632836</v>
      </c>
      <c r="U1261" s="96">
        <f t="shared" si="1183"/>
        <v>5.2165043488749618E-2</v>
      </c>
      <c r="V1261" s="96">
        <f t="shared" si="1184"/>
        <v>0</v>
      </c>
      <c r="W1261" s="96">
        <f t="shared" si="1185"/>
        <v>0</v>
      </c>
      <c r="X1261" s="96">
        <f t="shared" si="1186"/>
        <v>0</v>
      </c>
      <c r="Y1261" s="96">
        <f t="shared" si="1187"/>
        <v>0</v>
      </c>
      <c r="Z1261" s="96">
        <f t="shared" si="1188"/>
        <v>0</v>
      </c>
      <c r="AA1261" s="96">
        <f t="shared" si="1170"/>
        <v>0</v>
      </c>
      <c r="AB1261" s="95">
        <f t="shared" si="1189"/>
        <v>0.10065550023413694</v>
      </c>
      <c r="AC1261" s="95">
        <f t="shared" si="1190"/>
        <v>8.7093628702844789E-2</v>
      </c>
      <c r="AD1261" s="95">
        <f t="shared" si="1191"/>
        <v>6.8128237030828709E-2</v>
      </c>
      <c r="AE1261" s="95">
        <f t="shared" si="1192"/>
        <v>4.1569545368660935E-2</v>
      </c>
      <c r="AF1261" s="95">
        <f t="shared" si="1193"/>
        <v>1.5967596862667313E-2</v>
      </c>
      <c r="AG1261" s="95">
        <f t="shared" si="1194"/>
        <v>3.4740632594267491E-3</v>
      </c>
      <c r="AH1261" s="95">
        <f t="shared" si="1195"/>
        <v>3.7851701984055365E-5</v>
      </c>
      <c r="AI1261" s="95">
        <f t="shared" si="1196"/>
        <v>0</v>
      </c>
      <c r="AJ1261" s="95">
        <f t="shared" si="1197"/>
        <v>0</v>
      </c>
      <c r="AK1261" s="95">
        <f t="shared" si="1198"/>
        <v>0</v>
      </c>
      <c r="AL1261" s="95">
        <f t="shared" si="1199"/>
        <v>0</v>
      </c>
      <c r="AM1261" s="95">
        <f t="shared" si="1200"/>
        <v>0</v>
      </c>
      <c r="AN1261" s="95">
        <f t="shared" si="1201"/>
        <v>0</v>
      </c>
      <c r="AO1261" s="95">
        <f t="shared" si="1202"/>
        <v>0</v>
      </c>
      <c r="AP1261" s="95">
        <f t="shared" si="1203"/>
        <v>0</v>
      </c>
      <c r="AQ1261" s="95">
        <f t="shared" si="1204"/>
        <v>0</v>
      </c>
      <c r="AR1261" s="95">
        <f t="shared" si="1205"/>
        <v>0</v>
      </c>
      <c r="AS1261" s="95">
        <f t="shared" si="1206"/>
        <v>0</v>
      </c>
      <c r="AT1261" s="95">
        <f t="shared" si="1207"/>
        <v>0</v>
      </c>
      <c r="AU1261" s="95">
        <f t="shared" si="1208"/>
        <v>0</v>
      </c>
      <c r="AV1261" s="95">
        <f t="shared" si="1209"/>
        <v>0.60829230414620117</v>
      </c>
      <c r="AW1261" s="95">
        <f t="shared" si="1169"/>
        <v>1.5413879393664114</v>
      </c>
      <c r="AX1261" s="95">
        <f t="shared" si="1210"/>
        <v>0.58908827034835498</v>
      </c>
      <c r="AY1261" s="95">
        <f t="shared" si="1211"/>
        <v>0.47606002595871022</v>
      </c>
      <c r="AZ1261" s="95">
        <f t="shared" si="1212"/>
        <v>2.0174479653251218</v>
      </c>
      <c r="BD1261" s="94">
        <f t="shared" si="1213"/>
        <v>5.1840000000000002</v>
      </c>
      <c r="BE1261" s="94">
        <f t="shared" si="1214"/>
        <v>2.2768399153212333</v>
      </c>
      <c r="BF1261" s="94">
        <f t="shared" ca="1" si="1215"/>
        <v>1.6692586067959607</v>
      </c>
      <c r="BG1261" s="94">
        <f t="shared" si="1216"/>
        <v>2.0174479653251218</v>
      </c>
      <c r="BH1261" s="94">
        <f t="shared" si="1217"/>
        <v>1.4203689539429964</v>
      </c>
      <c r="BI1261" s="94">
        <f t="shared" ca="1" si="1218"/>
        <v>0.7615900154023254</v>
      </c>
      <c r="BJ1261" s="94">
        <f t="shared" si="1219"/>
        <v>10.027051788303613</v>
      </c>
      <c r="BK1261" s="94">
        <f t="shared" si="1220"/>
        <v>0.73354250768416129</v>
      </c>
      <c r="BL1261" s="94">
        <f t="shared" ca="1" si="1221"/>
        <v>0.82386227180250615</v>
      </c>
      <c r="BM1261" s="94">
        <f t="shared" ca="1" si="1222"/>
        <v>4.612440605850527E-2</v>
      </c>
      <c r="BN1261" s="94">
        <f t="shared" ca="1" si="1223"/>
        <v>9.3575315579985274E-2</v>
      </c>
      <c r="BO1261" s="94">
        <f t="shared" ca="1" si="1224"/>
        <v>0.27321566765030075</v>
      </c>
      <c r="BP1261" s="94">
        <f t="shared" si="1225"/>
        <v>0</v>
      </c>
      <c r="BQ1261" s="94">
        <f t="shared" si="1226"/>
        <v>0.12971685327038646</v>
      </c>
    </row>
    <row r="1262" spans="1:69" x14ac:dyDescent="0.2">
      <c r="A1262" s="139">
        <v>36131</v>
      </c>
      <c r="B1262" s="88">
        <f>W_Zone1*(Zone1!M1222+Zone1!G1222)+W_Zone2*(Zone2!M1222+Zone2!G1222)+W_Zone3*(Zone3!M1222+Zone3!G1222)+W_Zone4*(Zone4!M1222+Zone4!G1222)+W_Zone5*(Zone5!M1222+Zone5!G1222)</f>
        <v>0</v>
      </c>
      <c r="C1262" s="88">
        <f>Catch_PE!L1222</f>
        <v>0.1264332442488042</v>
      </c>
      <c r="D1262" s="130">
        <v>2.63</v>
      </c>
      <c r="E1262" s="90">
        <f t="shared" si="1227"/>
        <v>4.6373877551020408</v>
      </c>
      <c r="F1262" s="91"/>
      <c r="G1262" s="95">
        <f t="shared" si="1171"/>
        <v>0.83118589543403343</v>
      </c>
      <c r="H1262" s="95">
        <f t="shared" si="1172"/>
        <v>0</v>
      </c>
      <c r="I1262" s="95">
        <f t="shared" si="1173"/>
        <v>0.1264332442488042</v>
      </c>
      <c r="J1262" s="96">
        <f t="shared" si="1174"/>
        <v>0</v>
      </c>
      <c r="K1262" s="96">
        <f t="shared" si="1175"/>
        <v>0.12281641693509621</v>
      </c>
      <c r="L1262" s="96">
        <f t="shared" si="1176"/>
        <v>0.83054451950523034</v>
      </c>
      <c r="M1262" s="96">
        <f t="shared" ref="M1262:M1325" si="1228">L1262*$E$10*(1-(1+(4/9*L1262)^4)^(-0.25))</f>
        <v>0.72974188514354188</v>
      </c>
      <c r="N1262" s="96">
        <f t="shared" si="1177"/>
        <v>0.82673363745012396</v>
      </c>
      <c r="O1262" s="96">
        <f t="shared" si="1178"/>
        <v>0.72974188514354188</v>
      </c>
      <c r="P1262" s="96">
        <f t="shared" si="1179"/>
        <v>0.58908827034835498</v>
      </c>
      <c r="Q1262" s="96">
        <f t="shared" ref="Q1262:Q1325" si="1229">$E$11*P1262^3.5</f>
        <v>0.36555204417635984</v>
      </c>
      <c r="R1262" s="96">
        <f t="shared" si="1180"/>
        <v>0.69720288768322081</v>
      </c>
      <c r="S1262" s="96">
        <f t="shared" si="1181"/>
        <v>0.63136187363890439</v>
      </c>
      <c r="T1262" s="96">
        <f t="shared" si="1182"/>
        <v>0.43825379882304766</v>
      </c>
      <c r="U1262" s="96">
        <f t="shared" si="1183"/>
        <v>5.077004922603711E-2</v>
      </c>
      <c r="V1262" s="96">
        <f t="shared" si="1184"/>
        <v>0</v>
      </c>
      <c r="W1262" s="96">
        <f t="shared" si="1185"/>
        <v>0</v>
      </c>
      <c r="X1262" s="96">
        <f t="shared" si="1186"/>
        <v>0</v>
      </c>
      <c r="Y1262" s="96">
        <f t="shared" si="1187"/>
        <v>0</v>
      </c>
      <c r="Z1262" s="96">
        <f t="shared" si="1188"/>
        <v>0</v>
      </c>
      <c r="AA1262" s="96">
        <f t="shared" si="1170"/>
        <v>0</v>
      </c>
      <c r="AB1262" s="95">
        <f t="shared" si="1189"/>
        <v>8.9253337992082377E-2</v>
      </c>
      <c r="AC1262" s="95">
        <f t="shared" si="1190"/>
        <v>7.8185688412082927E-2</v>
      </c>
      <c r="AD1262" s="95">
        <f t="shared" si="1191"/>
        <v>6.301892066501083E-2</v>
      </c>
      <c r="AE1262" s="95">
        <f t="shared" si="1192"/>
        <v>3.9837277094037109E-2</v>
      </c>
      <c r="AF1262" s="95">
        <f t="shared" si="1193"/>
        <v>1.5531910443755917E-2</v>
      </c>
      <c r="AG1262" s="95">
        <f t="shared" si="1194"/>
        <v>3.3811373596115001E-3</v>
      </c>
      <c r="AH1262" s="95">
        <f t="shared" si="1195"/>
        <v>3.683947418608471E-5</v>
      </c>
      <c r="AI1262" s="95">
        <f t="shared" si="1196"/>
        <v>0</v>
      </c>
      <c r="AJ1262" s="95">
        <f t="shared" si="1197"/>
        <v>0</v>
      </c>
      <c r="AK1262" s="95">
        <f t="shared" si="1198"/>
        <v>0</v>
      </c>
      <c r="AL1262" s="95">
        <f t="shared" si="1199"/>
        <v>0</v>
      </c>
      <c r="AM1262" s="95">
        <f t="shared" si="1200"/>
        <v>0</v>
      </c>
      <c r="AN1262" s="95">
        <f t="shared" si="1201"/>
        <v>0</v>
      </c>
      <c r="AO1262" s="95">
        <f t="shared" si="1202"/>
        <v>0</v>
      </c>
      <c r="AP1262" s="95">
        <f t="shared" si="1203"/>
        <v>0</v>
      </c>
      <c r="AQ1262" s="95">
        <f t="shared" si="1204"/>
        <v>0</v>
      </c>
      <c r="AR1262" s="95">
        <f t="shared" si="1205"/>
        <v>0</v>
      </c>
      <c r="AS1262" s="95">
        <f t="shared" si="1206"/>
        <v>0</v>
      </c>
      <c r="AT1262" s="95">
        <f t="shared" si="1207"/>
        <v>0</v>
      </c>
      <c r="AU1262" s="95">
        <f t="shared" si="1208"/>
        <v>0</v>
      </c>
      <c r="AV1262" s="95">
        <f t="shared" si="1209"/>
        <v>0.60232905231441103</v>
      </c>
      <c r="AW1262" s="95">
        <f t="shared" ref="AW1262:AW1325" si="1230">AV1262*$E$12*(1-(1+AV1262^4)^(-0.25))</f>
        <v>1.4716527473529968</v>
      </c>
      <c r="AX1262" s="95">
        <f t="shared" si="1210"/>
        <v>0.58399384391095277</v>
      </c>
      <c r="AY1262" s="95">
        <f t="shared" si="1211"/>
        <v>0.45480538216844224</v>
      </c>
      <c r="AZ1262" s="95">
        <f t="shared" si="1212"/>
        <v>1.9264581295214391</v>
      </c>
      <c r="BD1262" s="94">
        <f t="shared" si="1213"/>
        <v>4.6373877551020408</v>
      </c>
      <c r="BE1262" s="94">
        <f t="shared" si="1214"/>
        <v>2.1534594853635025</v>
      </c>
      <c r="BF1262" s="94">
        <f t="shared" ca="1" si="1215"/>
        <v>1.5605876538812238</v>
      </c>
      <c r="BG1262" s="94">
        <f t="shared" si="1216"/>
        <v>1.9264581295214391</v>
      </c>
      <c r="BH1262" s="94">
        <f t="shared" si="1217"/>
        <v>1.3879690664857913</v>
      </c>
      <c r="BI1262" s="94">
        <f t="shared" ca="1" si="1218"/>
        <v>0.71817582507146938</v>
      </c>
      <c r="BJ1262" s="94">
        <f t="shared" si="1219"/>
        <v>7.3491394348505814</v>
      </c>
      <c r="BK1262" s="94">
        <f t="shared" si="1220"/>
        <v>0.58597558139357375</v>
      </c>
      <c r="BL1262" s="94">
        <f t="shared" ca="1" si="1221"/>
        <v>0.70965768931859496</v>
      </c>
      <c r="BM1262" s="94">
        <f t="shared" ca="1" si="1222"/>
        <v>0.11012197459489657</v>
      </c>
      <c r="BN1262" s="94">
        <f t="shared" ca="1" si="1223"/>
        <v>3.3313695110153259E-2</v>
      </c>
      <c r="BO1262" s="94">
        <f t="shared" ca="1" si="1224"/>
        <v>0.17142035096598876</v>
      </c>
      <c r="BP1262" s="94">
        <f t="shared" si="1225"/>
        <v>0</v>
      </c>
      <c r="BQ1262" s="94">
        <f t="shared" si="1226"/>
        <v>0.1264332442488042</v>
      </c>
    </row>
    <row r="1263" spans="1:69" x14ac:dyDescent="0.2">
      <c r="A1263" s="139">
        <v>36132</v>
      </c>
      <c r="B1263" s="88">
        <f>W_Zone1*(Zone1!M1223+Zone1!G1223)+W_Zone2*(Zone2!M1223+Zone2!G1223)+W_Zone3*(Zone3!M1223+Zone3!G1223)+W_Zone4*(Zone4!M1223+Zone4!G1223)+W_Zone5*(Zone5!M1223+Zone5!G1223)</f>
        <v>0</v>
      </c>
      <c r="C1263" s="88">
        <f>Catch_PE!L1223</f>
        <v>4.2693148736888557E-2</v>
      </c>
      <c r="D1263" s="130">
        <v>2.27</v>
      </c>
      <c r="E1263" s="90">
        <f t="shared" si="1227"/>
        <v>4.0026122448979597</v>
      </c>
      <c r="F1263" s="91"/>
      <c r="G1263" s="95">
        <f t="shared" si="1171"/>
        <v>0.82673363745012396</v>
      </c>
      <c r="H1263" s="95">
        <f t="shared" si="1172"/>
        <v>0</v>
      </c>
      <c r="I1263" s="95">
        <f t="shared" si="1173"/>
        <v>4.2693148736888557E-2</v>
      </c>
      <c r="J1263" s="96">
        <f t="shared" si="1174"/>
        <v>0</v>
      </c>
      <c r="K1263" s="96">
        <f t="shared" si="1175"/>
        <v>4.1409847433976806E-2</v>
      </c>
      <c r="L1263" s="96">
        <f t="shared" si="1176"/>
        <v>0.82651738558394561</v>
      </c>
      <c r="M1263" s="96">
        <f t="shared" si="1228"/>
        <v>0.71237743516879881</v>
      </c>
      <c r="N1263" s="96">
        <f t="shared" si="1177"/>
        <v>0.82279718473016905</v>
      </c>
      <c r="O1263" s="96">
        <f t="shared" si="1178"/>
        <v>0.71237743516879881</v>
      </c>
      <c r="P1263" s="96">
        <f t="shared" si="1179"/>
        <v>0.58399384391095277</v>
      </c>
      <c r="Q1263" s="96">
        <f t="shared" si="1229"/>
        <v>0.35460662480793026</v>
      </c>
      <c r="R1263" s="96">
        <f t="shared" si="1180"/>
        <v>0.66931160287740632</v>
      </c>
      <c r="S1263" s="96">
        <f t="shared" si="1181"/>
        <v>0.61498015669445083</v>
      </c>
      <c r="T1263" s="96">
        <f t="shared" si="1182"/>
        <v>0.42767169468724014</v>
      </c>
      <c r="U1263" s="96">
        <f t="shared" si="1183"/>
        <v>4.9561959080810833E-2</v>
      </c>
      <c r="V1263" s="96">
        <f t="shared" si="1184"/>
        <v>0</v>
      </c>
      <c r="W1263" s="96">
        <f t="shared" si="1185"/>
        <v>0</v>
      </c>
      <c r="X1263" s="96">
        <f t="shared" si="1186"/>
        <v>0</v>
      </c>
      <c r="Y1263" s="96">
        <f t="shared" si="1187"/>
        <v>0</v>
      </c>
      <c r="Z1263" s="96">
        <f t="shared" si="1188"/>
        <v>0</v>
      </c>
      <c r="AA1263" s="96">
        <f t="shared" si="1170"/>
        <v>0</v>
      </c>
      <c r="AB1263" s="95">
        <f t="shared" si="1189"/>
        <v>8.0294006703110807E-2</v>
      </c>
      <c r="AC1263" s="95">
        <f t="shared" si="1190"/>
        <v>7.2837051657866567E-2</v>
      </c>
      <c r="AD1263" s="95">
        <f t="shared" si="1191"/>
        <v>6.0776257397437278E-2</v>
      </c>
      <c r="AE1263" s="95">
        <f t="shared" si="1192"/>
        <v>3.8833603724220178E-2</v>
      </c>
      <c r="AF1263" s="95">
        <f t="shared" si="1193"/>
        <v>1.5152064074528121E-2</v>
      </c>
      <c r="AG1263" s="95">
        <f t="shared" si="1194"/>
        <v>3.3005705417111287E-3</v>
      </c>
      <c r="AH1263" s="95">
        <f t="shared" si="1195"/>
        <v>3.5962866690169521E-5</v>
      </c>
      <c r="AI1263" s="95">
        <f t="shared" si="1196"/>
        <v>0</v>
      </c>
      <c r="AJ1263" s="95">
        <f t="shared" si="1197"/>
        <v>0</v>
      </c>
      <c r="AK1263" s="95">
        <f t="shared" si="1198"/>
        <v>0</v>
      </c>
      <c r="AL1263" s="95">
        <f t="shared" si="1199"/>
        <v>0</v>
      </c>
      <c r="AM1263" s="95">
        <f t="shared" si="1200"/>
        <v>0</v>
      </c>
      <c r="AN1263" s="95">
        <f t="shared" si="1201"/>
        <v>0</v>
      </c>
      <c r="AO1263" s="95">
        <f t="shared" si="1202"/>
        <v>0</v>
      </c>
      <c r="AP1263" s="95">
        <f t="shared" si="1203"/>
        <v>0</v>
      </c>
      <c r="AQ1263" s="95">
        <f t="shared" si="1204"/>
        <v>0</v>
      </c>
      <c r="AR1263" s="95">
        <f t="shared" si="1205"/>
        <v>0</v>
      </c>
      <c r="AS1263" s="95">
        <f t="shared" si="1206"/>
        <v>0</v>
      </c>
      <c r="AT1263" s="95">
        <f t="shared" si="1207"/>
        <v>0</v>
      </c>
      <c r="AU1263" s="95">
        <f t="shared" si="1208"/>
        <v>0</v>
      </c>
      <c r="AV1263" s="95">
        <f t="shared" si="1209"/>
        <v>0.59675076236639535</v>
      </c>
      <c r="AW1263" s="95">
        <f t="shared" si="1230"/>
        <v>1.408557668511387</v>
      </c>
      <c r="AX1263" s="95">
        <f t="shared" si="1210"/>
        <v>0.57920165069796803</v>
      </c>
      <c r="AY1263" s="95">
        <f t="shared" si="1211"/>
        <v>0.43490063151104108</v>
      </c>
      <c r="AZ1263" s="95">
        <f t="shared" si="1212"/>
        <v>1.8434583000224281</v>
      </c>
      <c r="BD1263" s="94">
        <f t="shared" si="1213"/>
        <v>4.0026122448979597</v>
      </c>
      <c r="BE1263" s="94">
        <f t="shared" si="1214"/>
        <v>2.0006529546370504</v>
      </c>
      <c r="BF1263" s="94">
        <f t="shared" ca="1" si="1215"/>
        <v>1.4175127312854736</v>
      </c>
      <c r="BG1263" s="94">
        <f t="shared" si="1216"/>
        <v>1.8434583000224281</v>
      </c>
      <c r="BH1263" s="94">
        <f t="shared" si="1217"/>
        <v>1.3577401445130906</v>
      </c>
      <c r="BI1263" s="94">
        <f t="shared" ca="1" si="1218"/>
        <v>0.67685983477877143</v>
      </c>
      <c r="BJ1263" s="94">
        <f t="shared" si="1219"/>
        <v>4.6619457576715693</v>
      </c>
      <c r="BK1263" s="94">
        <f t="shared" si="1220"/>
        <v>0.41333688142148683</v>
      </c>
      <c r="BL1263" s="94">
        <f t="shared" ca="1" si="1221"/>
        <v>0.5485667131037677</v>
      </c>
      <c r="BM1263" s="94">
        <f t="shared" ca="1" si="1222"/>
        <v>0.93435774659865101</v>
      </c>
      <c r="BN1263" s="94">
        <f t="shared" ca="1" si="1223"/>
        <v>8.8291381459083959E-4</v>
      </c>
      <c r="BO1263" s="94">
        <f t="shared" ca="1" si="1224"/>
        <v>7.3416333342063364E-2</v>
      </c>
      <c r="BP1263" s="94">
        <f t="shared" si="1225"/>
        <v>0</v>
      </c>
      <c r="BQ1263" s="94">
        <f t="shared" si="1226"/>
        <v>4.2693148736888557E-2</v>
      </c>
    </row>
    <row r="1264" spans="1:69" x14ac:dyDescent="0.2">
      <c r="A1264" s="139">
        <v>36133</v>
      </c>
      <c r="B1264" s="88">
        <f>W_Zone1*(Zone1!M1224+Zone1!G1224)+W_Zone2*(Zone2!M1224+Zone2!G1224)+W_Zone3*(Zone3!M1224+Zone3!G1224)+W_Zone4*(Zone4!M1224+Zone4!G1224)+W_Zone5*(Zone5!M1224+Zone5!G1224)</f>
        <v>0</v>
      </c>
      <c r="C1264" s="88">
        <f>Catch_PE!L1224</f>
        <v>5.6787936004883119E-2</v>
      </c>
      <c r="D1264" s="130">
        <v>1.97</v>
      </c>
      <c r="E1264" s="90">
        <f t="shared" si="1227"/>
        <v>3.4736326530612245</v>
      </c>
      <c r="F1264" s="91"/>
      <c r="G1264" s="95">
        <f t="shared" si="1171"/>
        <v>0.82279718473016905</v>
      </c>
      <c r="H1264" s="95">
        <f t="shared" si="1172"/>
        <v>0</v>
      </c>
      <c r="I1264" s="95">
        <f t="shared" si="1173"/>
        <v>5.6787936004883119E-2</v>
      </c>
      <c r="J1264" s="96">
        <f t="shared" si="1174"/>
        <v>0</v>
      </c>
      <c r="K1264" s="96">
        <f t="shared" si="1175"/>
        <v>5.5001855212925867E-2</v>
      </c>
      <c r="L1264" s="96">
        <f t="shared" si="1176"/>
        <v>0.82250995223427459</v>
      </c>
      <c r="M1264" s="96">
        <f t="shared" si="1228"/>
        <v>0.69542400781192482</v>
      </c>
      <c r="N1264" s="96">
        <f t="shared" si="1177"/>
        <v>0.81887828612600488</v>
      </c>
      <c r="O1264" s="96">
        <f t="shared" si="1178"/>
        <v>0.69542400781192482</v>
      </c>
      <c r="P1264" s="96">
        <f t="shared" si="1179"/>
        <v>0.57920165069796803</v>
      </c>
      <c r="Q1264" s="96">
        <f t="shared" si="1229"/>
        <v>0.34452613433448981</v>
      </c>
      <c r="R1264" s="96">
        <f t="shared" si="1180"/>
        <v>0.65202674393813997</v>
      </c>
      <c r="S1264" s="96">
        <f t="shared" si="1181"/>
        <v>0.60019225192220427</v>
      </c>
      <c r="T1264" s="96">
        <f t="shared" si="1182"/>
        <v>0.41749395678008172</v>
      </c>
      <c r="U1264" s="96">
        <f t="shared" si="1183"/>
        <v>4.8382464852808241E-2</v>
      </c>
      <c r="V1264" s="96">
        <f t="shared" si="1184"/>
        <v>0</v>
      </c>
      <c r="W1264" s="96">
        <f t="shared" si="1185"/>
        <v>0</v>
      </c>
      <c r="X1264" s="96">
        <f t="shared" si="1186"/>
        <v>0</v>
      </c>
      <c r="Y1264" s="96">
        <f t="shared" si="1187"/>
        <v>0</v>
      </c>
      <c r="Z1264" s="96">
        <f t="shared" si="1188"/>
        <v>0</v>
      </c>
      <c r="AA1264" s="96">
        <f t="shared" si="1170"/>
        <v>0</v>
      </c>
      <c r="AB1264" s="95">
        <f t="shared" si="1189"/>
        <v>7.4895195393627073E-2</v>
      </c>
      <c r="AC1264" s="95">
        <f t="shared" si="1190"/>
        <v>7.0360732799379724E-2</v>
      </c>
      <c r="AD1264" s="95">
        <f t="shared" si="1191"/>
        <v>5.9274270263068557E-2</v>
      </c>
      <c r="AE1264" s="95">
        <f t="shared" si="1192"/>
        <v>3.7899214854317999E-2</v>
      </c>
      <c r="AF1264" s="95">
        <f t="shared" si="1193"/>
        <v>1.4791368295303841E-2</v>
      </c>
      <c r="AG1264" s="95">
        <f t="shared" si="1194"/>
        <v>3.2220224291477518E-3</v>
      </c>
      <c r="AH1264" s="95">
        <f t="shared" si="1195"/>
        <v>3.5107008800970289E-5</v>
      </c>
      <c r="AI1264" s="95">
        <f t="shared" si="1196"/>
        <v>0</v>
      </c>
      <c r="AJ1264" s="95">
        <f t="shared" si="1197"/>
        <v>0</v>
      </c>
      <c r="AK1264" s="95">
        <f t="shared" si="1198"/>
        <v>0</v>
      </c>
      <c r="AL1264" s="95">
        <f t="shared" si="1199"/>
        <v>0</v>
      </c>
      <c r="AM1264" s="95">
        <f t="shared" si="1200"/>
        <v>0</v>
      </c>
      <c r="AN1264" s="95">
        <f t="shared" si="1201"/>
        <v>0</v>
      </c>
      <c r="AO1264" s="95">
        <f t="shared" si="1202"/>
        <v>0</v>
      </c>
      <c r="AP1264" s="95">
        <f t="shared" si="1203"/>
        <v>0</v>
      </c>
      <c r="AQ1264" s="95">
        <f t="shared" si="1204"/>
        <v>0</v>
      </c>
      <c r="AR1264" s="95">
        <f t="shared" si="1205"/>
        <v>0</v>
      </c>
      <c r="AS1264" s="95">
        <f t="shared" si="1206"/>
        <v>0</v>
      </c>
      <c r="AT1264" s="95">
        <f t="shared" si="1207"/>
        <v>0</v>
      </c>
      <c r="AU1264" s="95">
        <f t="shared" si="1208"/>
        <v>0</v>
      </c>
      <c r="AV1264" s="95">
        <f t="shared" si="1209"/>
        <v>0.59161762636957937</v>
      </c>
      <c r="AW1264" s="95">
        <f t="shared" si="1230"/>
        <v>1.3522907701663942</v>
      </c>
      <c r="AX1264" s="95">
        <f t="shared" si="1210"/>
        <v>0.57476953966048927</v>
      </c>
      <c r="AY1264" s="95">
        <f t="shared" si="1211"/>
        <v>0.41942132972811685</v>
      </c>
      <c r="AZ1264" s="95">
        <f t="shared" si="1212"/>
        <v>1.7717120998945111</v>
      </c>
      <c r="BD1264" s="94">
        <f t="shared" si="1213"/>
        <v>3.4736326530612245</v>
      </c>
      <c r="BE1264" s="94">
        <f t="shared" si="1214"/>
        <v>1.8637684011328297</v>
      </c>
      <c r="BF1264" s="94">
        <f t="shared" ca="1" si="1215"/>
        <v>1.2803401983805829</v>
      </c>
      <c r="BG1264" s="94">
        <f t="shared" si="1216"/>
        <v>1.7717120998945111</v>
      </c>
      <c r="BH1264" s="94">
        <f t="shared" si="1217"/>
        <v>1.331056760583301</v>
      </c>
      <c r="BI1264" s="94">
        <f t="shared" ca="1" si="1218"/>
        <v>0.63971631454301481</v>
      </c>
      <c r="BJ1264" s="94">
        <f t="shared" si="1219"/>
        <v>2.8965335692912917</v>
      </c>
      <c r="BK1264" s="94">
        <f t="shared" si="1220"/>
        <v>0.28378169197697023</v>
      </c>
      <c r="BL1264" s="94">
        <f t="shared" ca="1" si="1221"/>
        <v>0.41039896054312991</v>
      </c>
      <c r="BM1264" s="94">
        <f t="shared" ca="1" si="1222"/>
        <v>2.2368235888105836</v>
      </c>
      <c r="BN1264" s="94">
        <f t="shared" ca="1" si="1223"/>
        <v>1.1485556325319873E-2</v>
      </c>
      <c r="BO1264" s="94">
        <f t="shared" ca="1" si="1224"/>
        <v>1.7897610904096681E-2</v>
      </c>
      <c r="BP1264" s="94">
        <f t="shared" si="1225"/>
        <v>0</v>
      </c>
      <c r="BQ1264" s="94">
        <f t="shared" si="1226"/>
        <v>5.6787936004883119E-2</v>
      </c>
    </row>
    <row r="1265" spans="1:69" x14ac:dyDescent="0.2">
      <c r="A1265" s="139">
        <v>36134</v>
      </c>
      <c r="B1265" s="88">
        <f>W_Zone1*(Zone1!M1225+Zone1!G1225)+W_Zone2*(Zone2!M1225+Zone2!G1225)+W_Zone3*(Zone3!M1225+Zone3!G1225)+W_Zone4*(Zone4!M1225+Zone4!G1225)+W_Zone5*(Zone5!M1225+Zone5!G1225)</f>
        <v>0</v>
      </c>
      <c r="C1265" s="88">
        <f>Catch_PE!L1225</f>
        <v>8.1971176454739447E-2</v>
      </c>
      <c r="D1265" s="130">
        <v>1.72</v>
      </c>
      <c r="E1265" s="90">
        <f t="shared" si="1227"/>
        <v>3.0328163265306123</v>
      </c>
      <c r="F1265" s="91"/>
      <c r="G1265" s="95">
        <f t="shared" si="1171"/>
        <v>0.81887828612600488</v>
      </c>
      <c r="H1265" s="95">
        <f t="shared" si="1172"/>
        <v>0</v>
      </c>
      <c r="I1265" s="95">
        <f t="shared" si="1173"/>
        <v>8.1971176454739447E-2</v>
      </c>
      <c r="J1265" s="96">
        <f t="shared" si="1174"/>
        <v>0</v>
      </c>
      <c r="K1265" s="96">
        <f t="shared" si="1175"/>
        <v>7.9275954480134442E-2</v>
      </c>
      <c r="L1265" s="96">
        <f t="shared" si="1176"/>
        <v>0.81846428863116416</v>
      </c>
      <c r="M1265" s="96">
        <f t="shared" si="1228"/>
        <v>0.67863424827045471</v>
      </c>
      <c r="N1265" s="96">
        <f t="shared" si="1177"/>
        <v>0.81492030255695691</v>
      </c>
      <c r="O1265" s="96">
        <f t="shared" si="1178"/>
        <v>0.67863424827045471</v>
      </c>
      <c r="P1265" s="96">
        <f t="shared" si="1179"/>
        <v>0.57476953966048927</v>
      </c>
      <c r="Q1265" s="96">
        <f t="shared" si="1229"/>
        <v>0.335386832706008</v>
      </c>
      <c r="R1265" s="96">
        <f t="shared" si="1180"/>
        <v>0.63634441607341108</v>
      </c>
      <c r="S1265" s="96">
        <f t="shared" si="1181"/>
        <v>0.58584931603597512</v>
      </c>
      <c r="T1265" s="96">
        <f t="shared" si="1182"/>
        <v>0.40743140746685091</v>
      </c>
      <c r="U1265" s="96">
        <f t="shared" si="1183"/>
        <v>4.7214357422266429E-2</v>
      </c>
      <c r="V1265" s="96">
        <f t="shared" si="1184"/>
        <v>0</v>
      </c>
      <c r="W1265" s="96">
        <f t="shared" si="1185"/>
        <v>0</v>
      </c>
      <c r="X1265" s="96">
        <f t="shared" si="1186"/>
        <v>0</v>
      </c>
      <c r="Y1265" s="96">
        <f t="shared" si="1187"/>
        <v>0</v>
      </c>
      <c r="Z1265" s="96">
        <f t="shared" si="1188"/>
        <v>0</v>
      </c>
      <c r="AA1265" s="96">
        <f t="shared" si="1170"/>
        <v>0</v>
      </c>
      <c r="AB1265" s="95">
        <f t="shared" si="1189"/>
        <v>7.2369186363335655E-2</v>
      </c>
      <c r="AC1265" s="95">
        <f t="shared" si="1190"/>
        <v>6.8627345777284854E-2</v>
      </c>
      <c r="AD1265" s="95">
        <f t="shared" si="1191"/>
        <v>5.7846378332875925E-2</v>
      </c>
      <c r="AE1265" s="95">
        <f t="shared" si="1192"/>
        <v>3.6989330109001073E-2</v>
      </c>
      <c r="AF1265" s="95">
        <f t="shared" si="1193"/>
        <v>1.4435395576952822E-2</v>
      </c>
      <c r="AG1265" s="95">
        <f t="shared" si="1194"/>
        <v>3.144244904279044E-3</v>
      </c>
      <c r="AH1265" s="95">
        <f t="shared" si="1195"/>
        <v>3.4259413334942064E-5</v>
      </c>
      <c r="AI1265" s="95">
        <f t="shared" si="1196"/>
        <v>0</v>
      </c>
      <c r="AJ1265" s="95">
        <f t="shared" si="1197"/>
        <v>0</v>
      </c>
      <c r="AK1265" s="95">
        <f t="shared" si="1198"/>
        <v>0</v>
      </c>
      <c r="AL1265" s="95">
        <f t="shared" si="1199"/>
        <v>0</v>
      </c>
      <c r="AM1265" s="95">
        <f t="shared" si="1200"/>
        <v>0</v>
      </c>
      <c r="AN1265" s="95">
        <f t="shared" si="1201"/>
        <v>0</v>
      </c>
      <c r="AO1265" s="95">
        <f t="shared" si="1202"/>
        <v>0</v>
      </c>
      <c r="AP1265" s="95">
        <f t="shared" si="1203"/>
        <v>0</v>
      </c>
      <c r="AQ1265" s="95">
        <f t="shared" si="1204"/>
        <v>0</v>
      </c>
      <c r="AR1265" s="95">
        <f t="shared" si="1205"/>
        <v>0</v>
      </c>
      <c r="AS1265" s="95">
        <f t="shared" si="1206"/>
        <v>0</v>
      </c>
      <c r="AT1265" s="95">
        <f t="shared" si="1207"/>
        <v>0</v>
      </c>
      <c r="AU1265" s="95">
        <f t="shared" si="1208"/>
        <v>0</v>
      </c>
      <c r="AV1265" s="95">
        <f t="shared" si="1209"/>
        <v>0.58687626455912445</v>
      </c>
      <c r="AW1265" s="95">
        <f t="shared" si="1230"/>
        <v>1.3018189048437168</v>
      </c>
      <c r="AX1265" s="95">
        <f t="shared" si="1210"/>
        <v>0.57065700293860711</v>
      </c>
      <c r="AY1265" s="95">
        <f t="shared" si="1211"/>
        <v>0.40775601906934367</v>
      </c>
      <c r="AZ1265" s="95">
        <f t="shared" si="1212"/>
        <v>1.7095749239130604</v>
      </c>
      <c r="BD1265" s="94">
        <f t="shared" si="1213"/>
        <v>3.0328163265306123</v>
      </c>
      <c r="BE1265" s="94">
        <f t="shared" si="1214"/>
        <v>1.7414982993188974</v>
      </c>
      <c r="BF1265" s="94">
        <f t="shared" ca="1" si="1215"/>
        <v>1.1496371534619418</v>
      </c>
      <c r="BG1265" s="94">
        <f t="shared" si="1216"/>
        <v>1.7095749239130604</v>
      </c>
      <c r="BH1265" s="94">
        <f t="shared" si="1217"/>
        <v>1.3075071410562393</v>
      </c>
      <c r="BI1265" s="94">
        <f t="shared" ca="1" si="1218"/>
        <v>0.60639346614519263</v>
      </c>
      <c r="BJ1265" s="94">
        <f t="shared" si="1219"/>
        <v>1.750967809601266</v>
      </c>
      <c r="BK1265" s="94">
        <f t="shared" si="1220"/>
        <v>0.18834832545016356</v>
      </c>
      <c r="BL1265" s="94">
        <f t="shared" ca="1" si="1221"/>
        <v>0.29511370380949797</v>
      </c>
      <c r="BM1265" s="94">
        <f t="shared" ca="1" si="1222"/>
        <v>3.7497136648729352</v>
      </c>
      <c r="BN1265" s="94">
        <f t="shared" ca="1" si="1223"/>
        <v>5.2643075942507216E-2</v>
      </c>
      <c r="BO1265" s="94">
        <f t="shared" ca="1" si="1224"/>
        <v>9.4796739516761526E-6</v>
      </c>
      <c r="BP1265" s="94">
        <f t="shared" si="1225"/>
        <v>0</v>
      </c>
      <c r="BQ1265" s="94">
        <f t="shared" si="1226"/>
        <v>8.1971176454739447E-2</v>
      </c>
    </row>
    <row r="1266" spans="1:69" x14ac:dyDescent="0.2">
      <c r="A1266" s="139">
        <v>36135</v>
      </c>
      <c r="B1266" s="88">
        <f>W_Zone1*(Zone1!M1226+Zone1!G1226)+W_Zone2*(Zone2!M1226+Zone2!G1226)+W_Zone3*(Zone3!M1226+Zone3!G1226)+W_Zone4*(Zone4!M1226+Zone4!G1226)+W_Zone5*(Zone5!M1226+Zone5!G1226)</f>
        <v>0</v>
      </c>
      <c r="C1266" s="88">
        <f>Catch_PE!L1226</f>
        <v>9.0462711451438377E-3</v>
      </c>
      <c r="D1266" s="130">
        <v>1.6</v>
      </c>
      <c r="E1266" s="90">
        <f t="shared" si="1227"/>
        <v>2.8212244897959184</v>
      </c>
      <c r="F1266" s="91"/>
      <c r="G1266" s="95">
        <f t="shared" si="1171"/>
        <v>0.81492030255695691</v>
      </c>
      <c r="H1266" s="95">
        <f t="shared" si="1172"/>
        <v>0</v>
      </c>
      <c r="I1266" s="95">
        <f t="shared" si="1173"/>
        <v>9.0462711451438377E-3</v>
      </c>
      <c r="J1266" s="96">
        <f t="shared" si="1174"/>
        <v>0</v>
      </c>
      <c r="K1266" s="96">
        <f t="shared" si="1175"/>
        <v>8.7363193084268147E-3</v>
      </c>
      <c r="L1266" s="96">
        <f t="shared" si="1176"/>
        <v>0.81487467946315073</v>
      </c>
      <c r="M1266" s="96">
        <f t="shared" si="1228"/>
        <v>0.66400722590925632</v>
      </c>
      <c r="N1266" s="96">
        <f t="shared" si="1177"/>
        <v>0.81140707910582599</v>
      </c>
      <c r="O1266" s="96">
        <f t="shared" si="1178"/>
        <v>0.66400722590925632</v>
      </c>
      <c r="P1266" s="96">
        <f t="shared" si="1179"/>
        <v>0.57065700293860711</v>
      </c>
      <c r="Q1266" s="96">
        <f t="shared" si="1229"/>
        <v>0.3270626356443242</v>
      </c>
      <c r="R1266" s="96">
        <f t="shared" si="1180"/>
        <v>0.62122227030381227</v>
      </c>
      <c r="S1266" s="96">
        <f t="shared" si="1181"/>
        <v>0.57215809986612831</v>
      </c>
      <c r="T1266" s="96">
        <f t="shared" si="1182"/>
        <v>0.39852449680649144</v>
      </c>
      <c r="U1266" s="96">
        <f t="shared" si="1183"/>
        <v>4.6196717266991087E-2</v>
      </c>
      <c r="V1266" s="96">
        <f t="shared" si="1184"/>
        <v>0</v>
      </c>
      <c r="W1266" s="96">
        <f t="shared" si="1185"/>
        <v>0</v>
      </c>
      <c r="X1266" s="96">
        <f t="shared" si="1186"/>
        <v>0</v>
      </c>
      <c r="Y1266" s="96">
        <f t="shared" si="1187"/>
        <v>0</v>
      </c>
      <c r="Z1266" s="96">
        <f t="shared" si="1188"/>
        <v>0</v>
      </c>
      <c r="AA1266" s="96">
        <f t="shared" si="1170"/>
        <v>0</v>
      </c>
      <c r="AB1266" s="95">
        <f t="shared" si="1189"/>
        <v>7.0592509903275813E-2</v>
      </c>
      <c r="AC1266" s="95">
        <f t="shared" si="1190"/>
        <v>6.6997861243946896E-2</v>
      </c>
      <c r="AD1266" s="95">
        <f t="shared" si="1191"/>
        <v>5.6506560074791351E-2</v>
      </c>
      <c r="AE1266" s="95">
        <f t="shared" si="1192"/>
        <v>3.6154911033647777E-2</v>
      </c>
      <c r="AF1266" s="95">
        <f t="shared" si="1193"/>
        <v>1.4115929307085731E-2</v>
      </c>
      <c r="AG1266" s="95">
        <f t="shared" si="1194"/>
        <v>3.0763841428298527E-3</v>
      </c>
      <c r="AH1266" s="95">
        <f t="shared" si="1195"/>
        <v>3.3520999076880583E-5</v>
      </c>
      <c r="AI1266" s="95">
        <f t="shared" si="1196"/>
        <v>0</v>
      </c>
      <c r="AJ1266" s="95">
        <f t="shared" si="1197"/>
        <v>0</v>
      </c>
      <c r="AK1266" s="95">
        <f t="shared" si="1198"/>
        <v>0</v>
      </c>
      <c r="AL1266" s="95">
        <f t="shared" si="1199"/>
        <v>0</v>
      </c>
      <c r="AM1266" s="95">
        <f t="shared" si="1200"/>
        <v>0</v>
      </c>
      <c r="AN1266" s="95">
        <f t="shared" si="1201"/>
        <v>0</v>
      </c>
      <c r="AO1266" s="95">
        <f t="shared" si="1202"/>
        <v>0</v>
      </c>
      <c r="AP1266" s="95">
        <f t="shared" si="1203"/>
        <v>0</v>
      </c>
      <c r="AQ1266" s="95">
        <f t="shared" si="1204"/>
        <v>0</v>
      </c>
      <c r="AR1266" s="95">
        <f t="shared" si="1205"/>
        <v>0</v>
      </c>
      <c r="AS1266" s="95">
        <f t="shared" si="1206"/>
        <v>0</v>
      </c>
      <c r="AT1266" s="95">
        <f t="shared" si="1207"/>
        <v>0</v>
      </c>
      <c r="AU1266" s="95">
        <f t="shared" si="1208"/>
        <v>0</v>
      </c>
      <c r="AV1266" s="95">
        <f t="shared" si="1209"/>
        <v>0.58247161165502215</v>
      </c>
      <c r="AW1266" s="95">
        <f t="shared" si="1230"/>
        <v>1.2562014964252717</v>
      </c>
      <c r="AX1266" s="95">
        <f t="shared" si="1210"/>
        <v>0.56682069381783429</v>
      </c>
      <c r="AY1266" s="95">
        <f t="shared" si="1211"/>
        <v>0.39765514554760001</v>
      </c>
      <c r="AZ1266" s="95">
        <f t="shared" si="1212"/>
        <v>1.6538566419728717</v>
      </c>
      <c r="BD1266" s="94">
        <f t="shared" si="1213"/>
        <v>2.8212244897959184</v>
      </c>
      <c r="BE1266" s="94">
        <f t="shared" si="1214"/>
        <v>1.6796501093370364</v>
      </c>
      <c r="BF1266" s="94">
        <f t="shared" ca="1" si="1215"/>
        <v>1.0802634202507455</v>
      </c>
      <c r="BG1266" s="94">
        <f t="shared" si="1216"/>
        <v>1.6538566419728717</v>
      </c>
      <c r="BH1266" s="94">
        <f t="shared" si="1217"/>
        <v>1.2860235775338147</v>
      </c>
      <c r="BI1266" s="94">
        <f t="shared" ca="1" si="1218"/>
        <v>0.57553834490413192</v>
      </c>
      <c r="BJ1266" s="94">
        <f t="shared" si="1219"/>
        <v>1.362747692131012</v>
      </c>
      <c r="BK1266" s="94">
        <f t="shared" si="1220"/>
        <v>0.15494184653943271</v>
      </c>
      <c r="BL1266" s="94">
        <f t="shared" ca="1" si="1221"/>
        <v>0.25474740168364479</v>
      </c>
      <c r="BM1266" s="94">
        <f t="shared" ca="1" si="1222"/>
        <v>4.6139451429488778</v>
      </c>
      <c r="BN1266" s="94">
        <f t="shared" ca="1" si="1223"/>
        <v>8.4849269638836752E-2</v>
      </c>
      <c r="BO1266" s="94">
        <f t="shared" ca="1" si="1224"/>
        <v>4.3950038609966392E-3</v>
      </c>
      <c r="BP1266" s="94">
        <f t="shared" si="1225"/>
        <v>0</v>
      </c>
      <c r="BQ1266" s="94">
        <f t="shared" si="1226"/>
        <v>9.0462711451438377E-3</v>
      </c>
    </row>
    <row r="1267" spans="1:69" x14ac:dyDescent="0.2">
      <c r="A1267" s="139">
        <v>36136</v>
      </c>
      <c r="B1267" s="88">
        <f>W_Zone1*(Zone1!M1227+Zone1!G1227)+W_Zone2*(Zone2!M1227+Zone2!G1227)+W_Zone3*(Zone3!M1227+Zone3!G1227)+W_Zone4*(Zone4!M1227+Zone4!G1227)+W_Zone5*(Zone5!M1227+Zone5!G1227)</f>
        <v>0</v>
      </c>
      <c r="C1267" s="88">
        <f>Catch_PE!L1227</f>
        <v>0</v>
      </c>
      <c r="D1267" s="130">
        <v>1.48</v>
      </c>
      <c r="E1267" s="90">
        <f t="shared" si="1227"/>
        <v>2.6096326530612246</v>
      </c>
      <c r="F1267" s="91"/>
      <c r="G1267" s="95">
        <f t="shared" si="1171"/>
        <v>0.81140707910582599</v>
      </c>
      <c r="H1267" s="95">
        <f t="shared" si="1172"/>
        <v>0</v>
      </c>
      <c r="I1267" s="95">
        <f t="shared" si="1173"/>
        <v>0</v>
      </c>
      <c r="J1267" s="96">
        <f t="shared" si="1174"/>
        <v>0</v>
      </c>
      <c r="K1267" s="96">
        <f t="shared" si="1175"/>
        <v>0</v>
      </c>
      <c r="L1267" s="96">
        <f t="shared" si="1176"/>
        <v>0.81140707910582599</v>
      </c>
      <c r="M1267" s="96">
        <f t="shared" si="1228"/>
        <v>0.6501154269941456</v>
      </c>
      <c r="N1267" s="96">
        <f t="shared" si="1177"/>
        <v>0.80801202495734104</v>
      </c>
      <c r="O1267" s="96">
        <f t="shared" si="1178"/>
        <v>0.6501154269941456</v>
      </c>
      <c r="P1267" s="96">
        <f t="shared" si="1179"/>
        <v>0.56682069381783429</v>
      </c>
      <c r="Q1267" s="96">
        <f t="shared" si="1229"/>
        <v>0.31943157570283465</v>
      </c>
      <c r="R1267" s="96">
        <f t="shared" si="1180"/>
        <v>0.60679101103119759</v>
      </c>
      <c r="S1267" s="96">
        <f t="shared" si="1181"/>
        <v>0.55980491633783647</v>
      </c>
      <c r="T1267" s="96">
        <f t="shared" si="1182"/>
        <v>0.39015704233785181</v>
      </c>
      <c r="U1267" s="96">
        <f t="shared" si="1183"/>
        <v>4.5230228527455944E-2</v>
      </c>
      <c r="V1267" s="96">
        <f t="shared" si="1184"/>
        <v>0</v>
      </c>
      <c r="W1267" s="96">
        <f t="shared" si="1185"/>
        <v>0</v>
      </c>
      <c r="X1267" s="96">
        <f t="shared" si="1186"/>
        <v>0</v>
      </c>
      <c r="Y1267" s="96">
        <f t="shared" si="1187"/>
        <v>0</v>
      </c>
      <c r="Z1267" s="96">
        <f t="shared" si="1188"/>
        <v>0</v>
      </c>
      <c r="AA1267" s="96">
        <f t="shared" si="1170"/>
        <v>0</v>
      </c>
      <c r="AB1267" s="95">
        <f t="shared" si="1189"/>
        <v>6.8921911864228524E-2</v>
      </c>
      <c r="AC1267" s="95">
        <f t="shared" si="1190"/>
        <v>6.54665833820883E-2</v>
      </c>
      <c r="AD1267" s="95">
        <f t="shared" si="1191"/>
        <v>5.526381798202893E-2</v>
      </c>
      <c r="AE1267" s="95">
        <f t="shared" si="1192"/>
        <v>3.5381047387539964E-2</v>
      </c>
      <c r="AF1267" s="95">
        <f t="shared" si="1193"/>
        <v>1.3818528222072836E-2</v>
      </c>
      <c r="AG1267" s="95">
        <f t="shared" si="1194"/>
        <v>3.0120009618164901E-3</v>
      </c>
      <c r="AH1267" s="95">
        <f t="shared" si="1195"/>
        <v>3.2819701018004827E-5</v>
      </c>
      <c r="AI1267" s="95">
        <f t="shared" si="1196"/>
        <v>0</v>
      </c>
      <c r="AJ1267" s="95">
        <f t="shared" si="1197"/>
        <v>0</v>
      </c>
      <c r="AK1267" s="95">
        <f t="shared" si="1198"/>
        <v>0</v>
      </c>
      <c r="AL1267" s="95">
        <f t="shared" si="1199"/>
        <v>0</v>
      </c>
      <c r="AM1267" s="95">
        <f t="shared" si="1200"/>
        <v>0</v>
      </c>
      <c r="AN1267" s="95">
        <f t="shared" si="1201"/>
        <v>0</v>
      </c>
      <c r="AO1267" s="95">
        <f t="shared" si="1202"/>
        <v>0</v>
      </c>
      <c r="AP1267" s="95">
        <f t="shared" si="1203"/>
        <v>0</v>
      </c>
      <c r="AQ1267" s="95">
        <f t="shared" si="1204"/>
        <v>0</v>
      </c>
      <c r="AR1267" s="95">
        <f t="shared" si="1205"/>
        <v>0</v>
      </c>
      <c r="AS1267" s="95">
        <f t="shared" si="1206"/>
        <v>0</v>
      </c>
      <c r="AT1267" s="95">
        <f t="shared" si="1207"/>
        <v>0</v>
      </c>
      <c r="AU1267" s="95">
        <f t="shared" si="1208"/>
        <v>0</v>
      </c>
      <c r="AV1267" s="95">
        <f t="shared" si="1209"/>
        <v>0.5783604297958389</v>
      </c>
      <c r="AW1267" s="95">
        <f t="shared" si="1230"/>
        <v>1.2147103006174338</v>
      </c>
      <c r="AX1267" s="95">
        <f t="shared" si="1210"/>
        <v>0.56322644757638685</v>
      </c>
      <c r="AY1267" s="95">
        <f t="shared" si="1211"/>
        <v>0.38835348756706317</v>
      </c>
      <c r="AZ1267" s="95">
        <f t="shared" si="1212"/>
        <v>1.6030637881844969</v>
      </c>
      <c r="BD1267" s="94">
        <f t="shared" si="1213"/>
        <v>2.6096326530612246</v>
      </c>
      <c r="BE1267" s="94">
        <f t="shared" si="1214"/>
        <v>1.6154357471163081</v>
      </c>
      <c r="BF1267" s="94">
        <f t="shared" ca="1" si="1215"/>
        <v>1.0057158119389624</v>
      </c>
      <c r="BG1267" s="94">
        <f t="shared" si="1216"/>
        <v>1.6030637881844969</v>
      </c>
      <c r="BH1267" s="94">
        <f t="shared" si="1217"/>
        <v>1.2661215534791661</v>
      </c>
      <c r="BI1267" s="94">
        <f t="shared" ca="1" si="1218"/>
        <v>0.54655639251931176</v>
      </c>
      <c r="BJ1267" s="94">
        <f t="shared" si="1219"/>
        <v>1.0131808797392241</v>
      </c>
      <c r="BK1267" s="94">
        <f t="shared" si="1220"/>
        <v>0.12202040587636674</v>
      </c>
      <c r="BL1267" s="94">
        <f t="shared" ca="1" si="1221"/>
        <v>0.21082737244179067</v>
      </c>
      <c r="BM1267" s="94">
        <f t="shared" ca="1" si="1222"/>
        <v>5.5677188317703434</v>
      </c>
      <c r="BN1267" s="94">
        <f t="shared" ca="1" si="1223"/>
        <v>0.12638262604866826</v>
      </c>
      <c r="BO1267" s="94">
        <f t="shared" ca="1" si="1224"/>
        <v>1.9836591104497942E-2</v>
      </c>
      <c r="BP1267" s="94">
        <f t="shared" si="1225"/>
        <v>0</v>
      </c>
      <c r="BQ1267" s="94">
        <f t="shared" si="1226"/>
        <v>0</v>
      </c>
    </row>
    <row r="1268" spans="1:69" x14ac:dyDescent="0.2">
      <c r="A1268" s="139">
        <v>36137</v>
      </c>
      <c r="B1268" s="88">
        <f>W_Zone1*(Zone1!M1228+Zone1!G1228)+W_Zone2*(Zone2!M1228+Zone2!G1228)+W_Zone3*(Zone3!M1228+Zone3!G1228)+W_Zone4*(Zone4!M1228+Zone4!G1228)+W_Zone5*(Zone5!M1228+Zone5!G1228)</f>
        <v>0</v>
      </c>
      <c r="C1268" s="88">
        <f>Catch_PE!L1228</f>
        <v>0</v>
      </c>
      <c r="D1268" s="130">
        <v>1.36</v>
      </c>
      <c r="E1268" s="90">
        <f t="shared" si="1227"/>
        <v>2.3980408163265312</v>
      </c>
      <c r="F1268" s="91"/>
      <c r="G1268" s="95">
        <f t="shared" si="1171"/>
        <v>0.80801202495734104</v>
      </c>
      <c r="H1268" s="95">
        <f t="shared" si="1172"/>
        <v>0</v>
      </c>
      <c r="I1268" s="95">
        <f t="shared" si="1173"/>
        <v>0</v>
      </c>
      <c r="J1268" s="96">
        <f t="shared" si="1174"/>
        <v>0</v>
      </c>
      <c r="K1268" s="96">
        <f t="shared" si="1175"/>
        <v>0</v>
      </c>
      <c r="L1268" s="96">
        <f t="shared" si="1176"/>
        <v>0.80801202495734104</v>
      </c>
      <c r="M1268" s="96">
        <f t="shared" si="1228"/>
        <v>0.63673816368610425</v>
      </c>
      <c r="N1268" s="96">
        <f t="shared" si="1177"/>
        <v>0.80468682999293872</v>
      </c>
      <c r="O1268" s="96">
        <f t="shared" si="1178"/>
        <v>0.63673816368610425</v>
      </c>
      <c r="P1268" s="96">
        <f t="shared" si="1179"/>
        <v>0.56322644757638685</v>
      </c>
      <c r="Q1268" s="96">
        <f t="shared" si="1229"/>
        <v>0.31239821429666664</v>
      </c>
      <c r="R1268" s="96">
        <f t="shared" si="1180"/>
        <v>0.5937251947110318</v>
      </c>
      <c r="S1268" s="96">
        <f t="shared" si="1181"/>
        <v>0.54811883482403134</v>
      </c>
      <c r="T1268" s="96">
        <f t="shared" si="1182"/>
        <v>0.38211296761136887</v>
      </c>
      <c r="U1268" s="96">
        <f t="shared" si="1183"/>
        <v>4.4299537374206159E-2</v>
      </c>
      <c r="V1268" s="96">
        <f t="shared" si="1184"/>
        <v>0</v>
      </c>
      <c r="W1268" s="96">
        <f t="shared" si="1185"/>
        <v>0</v>
      </c>
      <c r="X1268" s="96">
        <f t="shared" si="1186"/>
        <v>0</v>
      </c>
      <c r="Y1268" s="96">
        <f t="shared" si="1187"/>
        <v>0</v>
      </c>
      <c r="Z1268" s="96">
        <f t="shared" si="1188"/>
        <v>0</v>
      </c>
      <c r="AA1268" s="96">
        <f t="shared" si="1170"/>
        <v>0</v>
      </c>
      <c r="AB1268" s="95">
        <f t="shared" si="1189"/>
        <v>6.7351043291710266E-2</v>
      </c>
      <c r="AC1268" s="95">
        <f t="shared" si="1190"/>
        <v>6.4039473120150014E-2</v>
      </c>
      <c r="AD1268" s="95">
        <f t="shared" si="1191"/>
        <v>5.4096755114424008E-2</v>
      </c>
      <c r="AE1268" s="95">
        <f t="shared" si="1192"/>
        <v>3.4646079261310886E-2</v>
      </c>
      <c r="AF1268" s="95">
        <f t="shared" si="1193"/>
        <v>1.3533106616382552E-2</v>
      </c>
      <c r="AG1268" s="95">
        <f t="shared" si="1194"/>
        <v>2.9500122229972653E-3</v>
      </c>
      <c r="AH1268" s="95">
        <f t="shared" si="1195"/>
        <v>3.2144378199964709E-5</v>
      </c>
      <c r="AI1268" s="95">
        <f t="shared" si="1196"/>
        <v>0</v>
      </c>
      <c r="AJ1268" s="95">
        <f t="shared" si="1197"/>
        <v>0</v>
      </c>
      <c r="AK1268" s="95">
        <f t="shared" si="1198"/>
        <v>0</v>
      </c>
      <c r="AL1268" s="95">
        <f t="shared" si="1199"/>
        <v>0</v>
      </c>
      <c r="AM1268" s="95">
        <f t="shared" si="1200"/>
        <v>0</v>
      </c>
      <c r="AN1268" s="95">
        <f t="shared" si="1201"/>
        <v>0</v>
      </c>
      <c r="AO1268" s="95">
        <f t="shared" si="1202"/>
        <v>0</v>
      </c>
      <c r="AP1268" s="95">
        <f t="shared" si="1203"/>
        <v>0</v>
      </c>
      <c r="AQ1268" s="95">
        <f t="shared" si="1204"/>
        <v>0</v>
      </c>
      <c r="AR1268" s="95">
        <f t="shared" si="1205"/>
        <v>0</v>
      </c>
      <c r="AS1268" s="95">
        <f t="shared" si="1206"/>
        <v>0</v>
      </c>
      <c r="AT1268" s="95">
        <f t="shared" si="1207"/>
        <v>0</v>
      </c>
      <c r="AU1268" s="95">
        <f t="shared" si="1208"/>
        <v>0</v>
      </c>
      <c r="AV1268" s="95">
        <f t="shared" si="1209"/>
        <v>0.57451576944480387</v>
      </c>
      <c r="AW1268" s="95">
        <f t="shared" si="1230"/>
        <v>1.1768445302323236</v>
      </c>
      <c r="AX1268" s="95">
        <f t="shared" si="1210"/>
        <v>0.559853553946555</v>
      </c>
      <c r="AY1268" s="95">
        <f t="shared" si="1211"/>
        <v>0.37974925758837691</v>
      </c>
      <c r="AZ1268" s="95">
        <f t="shared" si="1212"/>
        <v>1.5565937878207006</v>
      </c>
      <c r="BD1268" s="94">
        <f t="shared" si="1213"/>
        <v>2.3980408163265312</v>
      </c>
      <c r="BE1268" s="94">
        <f t="shared" si="1214"/>
        <v>1.5485608855729669</v>
      </c>
      <c r="BF1268" s="94">
        <f t="shared" ca="1" si="1215"/>
        <v>0.9251599510105788</v>
      </c>
      <c r="BG1268" s="94">
        <f t="shared" si="1216"/>
        <v>1.5565937878207006</v>
      </c>
      <c r="BH1268" s="94">
        <f t="shared" si="1217"/>
        <v>1.2476352783649156</v>
      </c>
      <c r="BI1268" s="94">
        <f t="shared" ca="1" si="1218"/>
        <v>0.51928452982422457</v>
      </c>
      <c r="BJ1268" s="94">
        <f t="shared" si="1219"/>
        <v>0.7080331017812922</v>
      </c>
      <c r="BK1268" s="94">
        <f t="shared" si="1220"/>
        <v>9.0556221073534365E-2</v>
      </c>
      <c r="BL1268" s="94">
        <f t="shared" ca="1" si="1221"/>
        <v>0.16473485752320044</v>
      </c>
      <c r="BM1268" s="94">
        <f t="shared" ca="1" si="1222"/>
        <v>6.6110347313373286</v>
      </c>
      <c r="BN1268" s="94">
        <f t="shared" ca="1" si="1223"/>
        <v>0.17840334668057925</v>
      </c>
      <c r="BO1268" s="94">
        <f t="shared" ca="1" si="1224"/>
        <v>4.9017204823421298E-2</v>
      </c>
      <c r="BP1268" s="94">
        <f t="shared" si="1225"/>
        <v>0</v>
      </c>
      <c r="BQ1268" s="94">
        <f t="shared" si="1226"/>
        <v>0</v>
      </c>
    </row>
    <row r="1269" spans="1:69" x14ac:dyDescent="0.2">
      <c r="A1269" s="139">
        <v>36138</v>
      </c>
      <c r="B1269" s="88">
        <f>W_Zone1*(Zone1!M1229+Zone1!G1229)+W_Zone2*(Zone2!M1229+Zone2!G1229)+W_Zone3*(Zone3!M1229+Zone3!G1229)+W_Zone4*(Zone4!M1229+Zone4!G1229)+W_Zone5*(Zone5!M1229+Zone5!G1229)</f>
        <v>0</v>
      </c>
      <c r="C1269" s="88">
        <f>Catch_PE!L1229</f>
        <v>0.13961757024482072</v>
      </c>
      <c r="D1269" s="130">
        <v>1.27</v>
      </c>
      <c r="E1269" s="90">
        <f t="shared" si="1227"/>
        <v>2.2393469387755105</v>
      </c>
      <c r="F1269" s="91"/>
      <c r="G1269" s="95">
        <f t="shared" si="1171"/>
        <v>0.80468682999293872</v>
      </c>
      <c r="H1269" s="95">
        <f t="shared" si="1172"/>
        <v>0</v>
      </c>
      <c r="I1269" s="95">
        <f t="shared" si="1173"/>
        <v>0.13961757024482072</v>
      </c>
      <c r="J1269" s="96">
        <f t="shared" si="1174"/>
        <v>0</v>
      </c>
      <c r="K1269" s="96">
        <f t="shared" si="1175"/>
        <v>0.13427240110013813</v>
      </c>
      <c r="L1269" s="96">
        <f t="shared" si="1176"/>
        <v>0.80398562824713526</v>
      </c>
      <c r="M1269" s="96">
        <f t="shared" si="1228"/>
        <v>0.62115678557403819</v>
      </c>
      <c r="N1269" s="96">
        <f t="shared" si="1177"/>
        <v>0.80074180286758201</v>
      </c>
      <c r="O1269" s="96">
        <f t="shared" si="1178"/>
        <v>0.62115678557403819</v>
      </c>
      <c r="P1269" s="96">
        <f t="shared" si="1179"/>
        <v>0.559853553946555</v>
      </c>
      <c r="Q1269" s="96">
        <f t="shared" si="1229"/>
        <v>0.30589927042129744</v>
      </c>
      <c r="R1269" s="96">
        <f t="shared" si="1180"/>
        <v>0.58120906292987717</v>
      </c>
      <c r="S1269" s="96">
        <f t="shared" si="1181"/>
        <v>0.53620933698274942</v>
      </c>
      <c r="T1269" s="96">
        <f t="shared" si="1182"/>
        <v>0.37293854671729793</v>
      </c>
      <c r="U1269" s="96">
        <f t="shared" si="1183"/>
        <v>4.321550019631621E-2</v>
      </c>
      <c r="V1269" s="96">
        <f t="shared" si="1184"/>
        <v>0</v>
      </c>
      <c r="W1269" s="96">
        <f t="shared" si="1185"/>
        <v>0</v>
      </c>
      <c r="X1269" s="96">
        <f t="shared" si="1186"/>
        <v>0</v>
      </c>
      <c r="Y1269" s="96">
        <f t="shared" si="1187"/>
        <v>0</v>
      </c>
      <c r="Z1269" s="96">
        <f t="shared" si="1188"/>
        <v>0</v>
      </c>
      <c r="AA1269" s="96">
        <f t="shared" si="1170"/>
        <v>0</v>
      </c>
      <c r="AB1269" s="95">
        <f t="shared" si="1189"/>
        <v>6.5877819126030343E-2</v>
      </c>
      <c r="AC1269" s="95">
        <f t="shared" si="1190"/>
        <v>6.2657664523945153E-2</v>
      </c>
      <c r="AD1269" s="95">
        <f t="shared" si="1191"/>
        <v>5.2903802002593765E-2</v>
      </c>
      <c r="AE1269" s="95">
        <f t="shared" si="1192"/>
        <v>3.3850994553267739E-2</v>
      </c>
      <c r="AF1269" s="95">
        <f t="shared" si="1193"/>
        <v>1.3213659891361003E-2</v>
      </c>
      <c r="AG1269" s="95">
        <f t="shared" si="1194"/>
        <v>2.877951388358297E-3</v>
      </c>
      <c r="AH1269" s="95">
        <f t="shared" si="1195"/>
        <v>3.1357785312220334E-5</v>
      </c>
      <c r="AI1269" s="95">
        <f t="shared" si="1196"/>
        <v>0</v>
      </c>
      <c r="AJ1269" s="95">
        <f t="shared" si="1197"/>
        <v>0</v>
      </c>
      <c r="AK1269" s="95">
        <f t="shared" si="1198"/>
        <v>0</v>
      </c>
      <c r="AL1269" s="95">
        <f t="shared" si="1199"/>
        <v>0</v>
      </c>
      <c r="AM1269" s="95">
        <f t="shared" si="1200"/>
        <v>0</v>
      </c>
      <c r="AN1269" s="95">
        <f t="shared" si="1201"/>
        <v>0</v>
      </c>
      <c r="AO1269" s="95">
        <f t="shared" si="1202"/>
        <v>0</v>
      </c>
      <c r="AP1269" s="95">
        <f t="shared" si="1203"/>
        <v>0</v>
      </c>
      <c r="AQ1269" s="95">
        <f t="shared" si="1204"/>
        <v>0</v>
      </c>
      <c r="AR1269" s="95">
        <f t="shared" si="1205"/>
        <v>0</v>
      </c>
      <c r="AS1269" s="95">
        <f t="shared" si="1206"/>
        <v>0</v>
      </c>
      <c r="AT1269" s="95">
        <f t="shared" si="1207"/>
        <v>0</v>
      </c>
      <c r="AU1269" s="95">
        <f t="shared" si="1208"/>
        <v>0</v>
      </c>
      <c r="AV1269" s="95">
        <f t="shared" si="1209"/>
        <v>0.57090596844970054</v>
      </c>
      <c r="AW1269" s="95">
        <f t="shared" si="1230"/>
        <v>1.1421034703740165</v>
      </c>
      <c r="AX1269" s="95">
        <f t="shared" si="1210"/>
        <v>0.55667658914450391</v>
      </c>
      <c r="AY1269" s="95">
        <f t="shared" si="1211"/>
        <v>0.3717770895473278</v>
      </c>
      <c r="AZ1269" s="95">
        <f t="shared" si="1212"/>
        <v>1.5138805599213443</v>
      </c>
      <c r="BD1269" s="94">
        <f t="shared" si="1213"/>
        <v>2.2393469387755105</v>
      </c>
      <c r="BE1269" s="94">
        <f t="shared" si="1214"/>
        <v>1.4964447663630991</v>
      </c>
      <c r="BF1269" s="94">
        <f t="shared" ca="1" si="1215"/>
        <v>0.8601764839508147</v>
      </c>
      <c r="BG1269" s="94">
        <f t="shared" si="1216"/>
        <v>1.5138805599213443</v>
      </c>
      <c r="BH1269" s="94">
        <f t="shared" si="1217"/>
        <v>1.2303985370282851</v>
      </c>
      <c r="BI1269" s="94">
        <f t="shared" ca="1" si="1218"/>
        <v>0.49354399996253878</v>
      </c>
      <c r="BJ1269" s="94">
        <f t="shared" si="1219"/>
        <v>0.52630146684777657</v>
      </c>
      <c r="BK1269" s="94">
        <f t="shared" si="1220"/>
        <v>7.0780596143272465E-2</v>
      </c>
      <c r="BL1269" s="94">
        <f t="shared" ca="1" si="1221"/>
        <v>0.1344193783154134</v>
      </c>
      <c r="BM1269" s="94">
        <f t="shared" ca="1" si="1222"/>
        <v>7.4522837318143207</v>
      </c>
      <c r="BN1269" s="94">
        <f t="shared" ca="1" si="1223"/>
        <v>0.22514486215885401</v>
      </c>
      <c r="BO1269" s="94">
        <f t="shared" ca="1" si="1224"/>
        <v>8.2014513374656706E-2</v>
      </c>
      <c r="BP1269" s="94">
        <f t="shared" si="1225"/>
        <v>0</v>
      </c>
      <c r="BQ1269" s="94">
        <f t="shared" si="1226"/>
        <v>0.13961757024482072</v>
      </c>
    </row>
    <row r="1270" spans="1:69" x14ac:dyDescent="0.2">
      <c r="A1270" s="139">
        <v>36139</v>
      </c>
      <c r="B1270" s="88">
        <f>W_Zone1*(Zone1!M1230+Zone1!G1230)+W_Zone2*(Zone2!M1230+Zone2!G1230)+W_Zone3*(Zone3!M1230+Zone3!G1230)+W_Zone4*(Zone4!M1230+Zone4!G1230)+W_Zone5*(Zone5!M1230+Zone5!G1230)</f>
        <v>8.1746760673476402</v>
      </c>
      <c r="C1270" s="88">
        <f>Catch_PE!L1230</f>
        <v>0.27610508423948549</v>
      </c>
      <c r="D1270" s="130">
        <v>1.22</v>
      </c>
      <c r="E1270" s="90">
        <f t="shared" si="1227"/>
        <v>2.1511836734693879</v>
      </c>
      <c r="F1270" s="91"/>
      <c r="G1270" s="95">
        <f t="shared" si="1171"/>
        <v>0.80074180286758201</v>
      </c>
      <c r="H1270" s="95">
        <f t="shared" si="1172"/>
        <v>7.8985709831081543</v>
      </c>
      <c r="I1270" s="95">
        <f t="shared" si="1173"/>
        <v>0</v>
      </c>
      <c r="J1270" s="96">
        <f t="shared" si="1174"/>
        <v>2.7419861651303727</v>
      </c>
      <c r="K1270" s="96">
        <f t="shared" si="1175"/>
        <v>0</v>
      </c>
      <c r="L1270" s="96">
        <f t="shared" si="1176"/>
        <v>0.81506109313278297</v>
      </c>
      <c r="M1270" s="96">
        <f t="shared" si="1228"/>
        <v>0.66476063091375215</v>
      </c>
      <c r="N1270" s="96">
        <f t="shared" si="1177"/>
        <v>0.81158955831908364</v>
      </c>
      <c r="O1270" s="96">
        <f t="shared" si="1178"/>
        <v>5.8213454488915346</v>
      </c>
      <c r="P1270" s="96">
        <f t="shared" si="1179"/>
        <v>0.55667658914450391</v>
      </c>
      <c r="Q1270" s="96">
        <f t="shared" si="1229"/>
        <v>0.29986670986998282</v>
      </c>
      <c r="R1270" s="96">
        <f t="shared" si="1180"/>
        <v>0.8463237127095331</v>
      </c>
      <c r="S1270" s="96">
        <f t="shared" si="1181"/>
        <v>1.817095995149248</v>
      </c>
      <c r="T1270" s="96">
        <f t="shared" si="1182"/>
        <v>3.1231483702842295</v>
      </c>
      <c r="U1270" s="96">
        <f t="shared" si="1183"/>
        <v>0.40500620975573437</v>
      </c>
      <c r="V1270" s="96">
        <f t="shared" si="1184"/>
        <v>0</v>
      </c>
      <c r="W1270" s="96">
        <f t="shared" si="1185"/>
        <v>0</v>
      </c>
      <c r="X1270" s="96">
        <f t="shared" si="1186"/>
        <v>0</v>
      </c>
      <c r="Y1270" s="96">
        <f t="shared" si="1187"/>
        <v>0</v>
      </c>
      <c r="Z1270" s="96">
        <f t="shared" si="1188"/>
        <v>0</v>
      </c>
      <c r="AA1270" s="96">
        <f t="shared" si="1170"/>
        <v>0</v>
      </c>
      <c r="AB1270" s="95">
        <f t="shared" si="1189"/>
        <v>7.9886240953210924E-2</v>
      </c>
      <c r="AC1270" s="95">
        <f t="shared" si="1190"/>
        <v>0.13313477135992433</v>
      </c>
      <c r="AD1270" s="95">
        <f t="shared" si="1191"/>
        <v>0.20495837622481847</v>
      </c>
      <c r="AE1270" s="95">
        <f t="shared" si="1192"/>
        <v>0.20362845889121325</v>
      </c>
      <c r="AF1270" s="95">
        <f t="shared" si="1193"/>
        <v>9.906661104863955E-2</v>
      </c>
      <c r="AG1270" s="95">
        <f t="shared" si="1194"/>
        <v>2.6701638255160223E-2</v>
      </c>
      <c r="AH1270" s="95">
        <f t="shared" si="1195"/>
        <v>2.9387830102494056E-4</v>
      </c>
      <c r="AI1270" s="95">
        <f t="shared" si="1196"/>
        <v>0</v>
      </c>
      <c r="AJ1270" s="95">
        <f t="shared" si="1197"/>
        <v>0</v>
      </c>
      <c r="AK1270" s="95">
        <f t="shared" si="1198"/>
        <v>0</v>
      </c>
      <c r="AL1270" s="95">
        <f t="shared" si="1199"/>
        <v>0</v>
      </c>
      <c r="AM1270" s="95">
        <f t="shared" si="1200"/>
        <v>0</v>
      </c>
      <c r="AN1270" s="95">
        <f t="shared" si="1201"/>
        <v>0</v>
      </c>
      <c r="AO1270" s="95">
        <f t="shared" si="1202"/>
        <v>0</v>
      </c>
      <c r="AP1270" s="95">
        <f t="shared" si="1203"/>
        <v>0</v>
      </c>
      <c r="AQ1270" s="95">
        <f t="shared" si="1204"/>
        <v>0</v>
      </c>
      <c r="AR1270" s="95">
        <f t="shared" si="1205"/>
        <v>0</v>
      </c>
      <c r="AS1270" s="95">
        <f t="shared" si="1206"/>
        <v>0</v>
      </c>
      <c r="AT1270" s="95">
        <f t="shared" si="1207"/>
        <v>0</v>
      </c>
      <c r="AU1270" s="95">
        <f t="shared" si="1208"/>
        <v>0</v>
      </c>
      <c r="AV1270" s="95">
        <f t="shared" si="1209"/>
        <v>0.57095688747292639</v>
      </c>
      <c r="AW1270" s="95">
        <f t="shared" si="1230"/>
        <v>1.1425881038982517</v>
      </c>
      <c r="AX1270" s="95">
        <f t="shared" si="1210"/>
        <v>0.55672147015592155</v>
      </c>
      <c r="AY1270" s="95">
        <f t="shared" si="1211"/>
        <v>0.37975295082319371</v>
      </c>
      <c r="AZ1270" s="95">
        <f t="shared" si="1212"/>
        <v>1.5223410547214455</v>
      </c>
      <c r="BD1270" s="94">
        <f t="shared" si="1213"/>
        <v>2.1511836734693879</v>
      </c>
      <c r="BE1270" s="94">
        <f t="shared" si="1214"/>
        <v>1.4666914036256529</v>
      </c>
      <c r="BF1270" s="94">
        <f t="shared" ca="1" si="1215"/>
        <v>0.82216224465749699</v>
      </c>
      <c r="BG1270" s="94">
        <f t="shared" si="1216"/>
        <v>1.5223410547214455</v>
      </c>
      <c r="BH1270" s="94">
        <f t="shared" si="1217"/>
        <v>1.2338318583670327</v>
      </c>
      <c r="BI1270" s="94">
        <f t="shared" ca="1" si="1218"/>
        <v>0.49869549415017067</v>
      </c>
      <c r="BJ1270" s="94">
        <f t="shared" si="1219"/>
        <v>0.39544303915376994</v>
      </c>
      <c r="BK1270" s="94">
        <f t="shared" si="1220"/>
        <v>5.4223567818051384E-2</v>
      </c>
      <c r="BL1270" s="94">
        <f t="shared" ca="1" si="1221"/>
        <v>0.10463073868376889</v>
      </c>
      <c r="BM1270" s="94">
        <f t="shared" ca="1" si="1222"/>
        <v>7.9414080194132977</v>
      </c>
      <c r="BN1270" s="94">
        <f t="shared" ca="1" si="1223"/>
        <v>0.25426572814609039</v>
      </c>
      <c r="BO1270" s="94">
        <f t="shared" ca="1" si="1224"/>
        <v>0.10523276539278797</v>
      </c>
      <c r="BP1270" s="94">
        <f t="shared" si="1225"/>
        <v>8.1746760673476402</v>
      </c>
      <c r="BQ1270" s="94">
        <f t="shared" si="1226"/>
        <v>0.27610508423948549</v>
      </c>
    </row>
    <row r="1271" spans="1:69" x14ac:dyDescent="0.2">
      <c r="A1271" s="139">
        <v>36140</v>
      </c>
      <c r="B1271" s="88">
        <f>W_Zone1*(Zone1!M1231+Zone1!G1231)+W_Zone2*(Zone2!M1231+Zone2!G1231)+W_Zone3*(Zone3!M1231+Zone3!G1231)+W_Zone4*(Zone4!M1231+Zone4!G1231)+W_Zone5*(Zone5!M1231+Zone5!G1231)</f>
        <v>3.5634661898975324</v>
      </c>
      <c r="C1271" s="88">
        <f>Catch_PE!L1231</f>
        <v>0.28232958182893581</v>
      </c>
      <c r="D1271" s="130">
        <v>2.29</v>
      </c>
      <c r="E1271" s="90">
        <f t="shared" si="1227"/>
        <v>4.0378775510204088</v>
      </c>
      <c r="F1271" s="91"/>
      <c r="G1271" s="95">
        <f t="shared" si="1171"/>
        <v>0.81158955831908364</v>
      </c>
      <c r="H1271" s="95">
        <f t="shared" si="1172"/>
        <v>3.2811366080685964</v>
      </c>
      <c r="I1271" s="95">
        <f t="shared" si="1173"/>
        <v>0</v>
      </c>
      <c r="J1271" s="96">
        <f t="shared" si="1174"/>
        <v>1.1044581785228564</v>
      </c>
      <c r="K1271" s="96">
        <f t="shared" si="1175"/>
        <v>0</v>
      </c>
      <c r="L1271" s="96">
        <f t="shared" si="1176"/>
        <v>0.81735729611629171</v>
      </c>
      <c r="M1271" s="96">
        <f t="shared" si="1228"/>
        <v>0.67409652925932551</v>
      </c>
      <c r="N1271" s="96">
        <f t="shared" si="1177"/>
        <v>0.81383700706743367</v>
      </c>
      <c r="O1271" s="96">
        <f t="shared" si="1178"/>
        <v>2.8507749588050659</v>
      </c>
      <c r="P1271" s="96">
        <f t="shared" si="1179"/>
        <v>0.55672147015592155</v>
      </c>
      <c r="Q1271" s="96">
        <f t="shared" si="1229"/>
        <v>0.29995133507699845</v>
      </c>
      <c r="R1271" s="96">
        <f t="shared" si="1180"/>
        <v>1.9689623127297859</v>
      </c>
      <c r="S1271" s="96">
        <f t="shared" si="1181"/>
        <v>3.8303676766639168</v>
      </c>
      <c r="T1271" s="96">
        <f t="shared" si="1182"/>
        <v>1.9132821878664492</v>
      </c>
      <c r="U1271" s="96">
        <f t="shared" si="1183"/>
        <v>0.19833586085361896</v>
      </c>
      <c r="V1271" s="96">
        <f t="shared" si="1184"/>
        <v>0</v>
      </c>
      <c r="W1271" s="96">
        <f t="shared" si="1185"/>
        <v>0</v>
      </c>
      <c r="X1271" s="96">
        <f t="shared" si="1186"/>
        <v>0</v>
      </c>
      <c r="Y1271" s="96">
        <f t="shared" si="1187"/>
        <v>0</v>
      </c>
      <c r="Z1271" s="96">
        <f t="shared" si="1188"/>
        <v>0</v>
      </c>
      <c r="AA1271" s="96">
        <f t="shared" si="1170"/>
        <v>0</v>
      </c>
      <c r="AB1271" s="95">
        <f t="shared" si="1189"/>
        <v>0.14157178900328754</v>
      </c>
      <c r="AC1271" s="95">
        <f t="shared" si="1190"/>
        <v>0.24424833769035667</v>
      </c>
      <c r="AD1271" s="95">
        <f t="shared" si="1191"/>
        <v>0.28742156878625297</v>
      </c>
      <c r="AE1271" s="95">
        <f t="shared" si="1192"/>
        <v>0.19231476914893594</v>
      </c>
      <c r="AF1271" s="95">
        <f t="shared" si="1193"/>
        <v>7.3806250872294407E-2</v>
      </c>
      <c r="AG1271" s="95">
        <f t="shared" si="1194"/>
        <v>1.3354599121540385E-2</v>
      </c>
      <c r="AH1271" s="95">
        <f t="shared" si="1195"/>
        <v>1.4391533861946002E-4</v>
      </c>
      <c r="AI1271" s="95">
        <f t="shared" si="1196"/>
        <v>0</v>
      </c>
      <c r="AJ1271" s="95">
        <f t="shared" si="1197"/>
        <v>0</v>
      </c>
      <c r="AK1271" s="95">
        <f t="shared" si="1198"/>
        <v>0</v>
      </c>
      <c r="AL1271" s="95">
        <f t="shared" si="1199"/>
        <v>0</v>
      </c>
      <c r="AM1271" s="95">
        <f t="shared" si="1200"/>
        <v>0</v>
      </c>
      <c r="AN1271" s="95">
        <f t="shared" si="1201"/>
        <v>0</v>
      </c>
      <c r="AO1271" s="95">
        <f t="shared" si="1202"/>
        <v>0</v>
      </c>
      <c r="AP1271" s="95">
        <f t="shared" si="1203"/>
        <v>0</v>
      </c>
      <c r="AQ1271" s="95">
        <f t="shared" si="1204"/>
        <v>0</v>
      </c>
      <c r="AR1271" s="95">
        <f t="shared" si="1205"/>
        <v>0</v>
      </c>
      <c r="AS1271" s="95">
        <f t="shared" si="1206"/>
        <v>0</v>
      </c>
      <c r="AT1271" s="95">
        <f t="shared" si="1207"/>
        <v>0</v>
      </c>
      <c r="AU1271" s="95">
        <f t="shared" si="1208"/>
        <v>0</v>
      </c>
      <c r="AV1271" s="95">
        <f t="shared" si="1209"/>
        <v>0.58498969080567342</v>
      </c>
      <c r="AW1271" s="95">
        <f t="shared" si="1230"/>
        <v>1.2821317068936766</v>
      </c>
      <c r="AX1271" s="95">
        <f t="shared" si="1210"/>
        <v>0.56901571047039368</v>
      </c>
      <c r="AY1271" s="95">
        <f t="shared" si="1211"/>
        <v>0.44152312408028599</v>
      </c>
      <c r="AZ1271" s="95">
        <f t="shared" si="1212"/>
        <v>1.7236548309739625</v>
      </c>
      <c r="BD1271" s="94">
        <f t="shared" si="1213"/>
        <v>4.0378775510204088</v>
      </c>
      <c r="BE1271" s="94">
        <f t="shared" si="1214"/>
        <v>2.0094470759441285</v>
      </c>
      <c r="BF1271" s="94">
        <f t="shared" ca="1" si="1215"/>
        <v>1.4260217734493361</v>
      </c>
      <c r="BG1271" s="94">
        <f t="shared" si="1216"/>
        <v>1.7236548309739625</v>
      </c>
      <c r="BH1271" s="94">
        <f t="shared" si="1217"/>
        <v>1.3128803566867633</v>
      </c>
      <c r="BI1271" s="94">
        <f t="shared" ca="1" si="1218"/>
        <v>0.61404211126508523</v>
      </c>
      <c r="BJ1271" s="94">
        <f t="shared" si="1219"/>
        <v>5.3556267979791734</v>
      </c>
      <c r="BK1271" s="94">
        <f t="shared" si="1220"/>
        <v>0.48520519437696907</v>
      </c>
      <c r="BL1271" s="94">
        <f t="shared" ca="1" si="1221"/>
        <v>0.65931097180085019</v>
      </c>
      <c r="BM1271" s="94">
        <f t="shared" ca="1" si="1222"/>
        <v>0.86742495950574938</v>
      </c>
      <c r="BN1271" s="94">
        <f t="shared" ca="1" si="1223"/>
        <v>1.482865063017459E-3</v>
      </c>
      <c r="BO1271" s="94">
        <f t="shared" ca="1" si="1224"/>
        <v>7.8099863427890701E-2</v>
      </c>
      <c r="BP1271" s="94">
        <f t="shared" si="1225"/>
        <v>3.5634661898975324</v>
      </c>
      <c r="BQ1271" s="94">
        <f t="shared" si="1226"/>
        <v>0.28232958182893581</v>
      </c>
    </row>
    <row r="1272" spans="1:69" x14ac:dyDescent="0.2">
      <c r="A1272" s="139">
        <v>36141</v>
      </c>
      <c r="B1272" s="88">
        <f>W_Zone1*(Zone1!M1232+Zone1!G1232)+W_Zone2*(Zone2!M1232+Zone2!G1232)+W_Zone3*(Zone3!M1232+Zone3!G1232)+W_Zone4*(Zone4!M1232+Zone4!G1232)+W_Zone5*(Zone5!M1232+Zone5!G1232)</f>
        <v>21.375999663789173</v>
      </c>
      <c r="C1272" s="88">
        <f>Catch_PE!L1232</f>
        <v>0.35325649223952055</v>
      </c>
      <c r="D1272" s="130">
        <v>4.9000000000000004</v>
      </c>
      <c r="E1272" s="90">
        <f t="shared" si="1227"/>
        <v>8.64</v>
      </c>
      <c r="F1272" s="91"/>
      <c r="G1272" s="95">
        <f t="shared" si="1171"/>
        <v>0.81383700706743367</v>
      </c>
      <c r="H1272" s="95">
        <f t="shared" si="1172"/>
        <v>21.022743171549653</v>
      </c>
      <c r="I1272" s="95">
        <f t="shared" si="1173"/>
        <v>0</v>
      </c>
      <c r="J1272" s="96">
        <f t="shared" si="1174"/>
        <v>6.4925754347925793</v>
      </c>
      <c r="K1272" s="96">
        <f t="shared" si="1175"/>
        <v>0</v>
      </c>
      <c r="L1272" s="96">
        <f t="shared" si="1176"/>
        <v>0.84774274787743076</v>
      </c>
      <c r="M1272" s="96">
        <f t="shared" si="1228"/>
        <v>0.80770303018038259</v>
      </c>
      <c r="N1272" s="96">
        <f t="shared" si="1177"/>
        <v>0.8435247345685688</v>
      </c>
      <c r="O1272" s="96">
        <f t="shared" si="1178"/>
        <v>15.337870766937456</v>
      </c>
      <c r="P1272" s="96">
        <f t="shared" si="1179"/>
        <v>0.56901571047039368</v>
      </c>
      <c r="Q1272" s="96">
        <f t="shared" si="1229"/>
        <v>0.32378207648763796</v>
      </c>
      <c r="R1272" s="96">
        <f t="shared" si="1180"/>
        <v>4.6474458349052554</v>
      </c>
      <c r="S1272" s="96">
        <f t="shared" si="1181"/>
        <v>5.7182960812400374</v>
      </c>
      <c r="T1272" s="96">
        <f t="shared" si="1182"/>
        <v>8.3132317636979121</v>
      </c>
      <c r="U1272" s="96">
        <f t="shared" si="1183"/>
        <v>1.0670957357844923</v>
      </c>
      <c r="V1272" s="96">
        <f t="shared" si="1184"/>
        <v>0</v>
      </c>
      <c r="W1272" s="96">
        <f t="shared" si="1185"/>
        <v>0</v>
      </c>
      <c r="X1272" s="96">
        <f t="shared" si="1186"/>
        <v>0</v>
      </c>
      <c r="Y1272" s="96">
        <f t="shared" si="1187"/>
        <v>0</v>
      </c>
      <c r="Z1272" s="96">
        <f t="shared" si="1188"/>
        <v>0</v>
      </c>
      <c r="AA1272" s="96">
        <f t="shared" si="1170"/>
        <v>0</v>
      </c>
      <c r="AB1272" s="95">
        <f t="shared" si="1189"/>
        <v>0.2896415687037644</v>
      </c>
      <c r="AC1272" s="95">
        <f t="shared" si="1190"/>
        <v>0.49881122952923007</v>
      </c>
      <c r="AD1272" s="95">
        <f t="shared" si="1191"/>
        <v>0.6431423193069522</v>
      </c>
      <c r="AE1272" s="95">
        <f t="shared" si="1192"/>
        <v>0.57550428697290412</v>
      </c>
      <c r="AF1272" s="95">
        <f t="shared" si="1193"/>
        <v>0.26678900600685029</v>
      </c>
      <c r="AG1272" s="95">
        <f t="shared" si="1194"/>
        <v>7.0413807197106631E-2</v>
      </c>
      <c r="AH1272" s="95">
        <f t="shared" si="1195"/>
        <v>7.742999349378873E-4</v>
      </c>
      <c r="AI1272" s="95">
        <f t="shared" si="1196"/>
        <v>0</v>
      </c>
      <c r="AJ1272" s="95">
        <f t="shared" si="1197"/>
        <v>0</v>
      </c>
      <c r="AK1272" s="95">
        <f t="shared" si="1198"/>
        <v>0</v>
      </c>
      <c r="AL1272" s="95">
        <f t="shared" si="1199"/>
        <v>0</v>
      </c>
      <c r="AM1272" s="95">
        <f t="shared" si="1200"/>
        <v>0</v>
      </c>
      <c r="AN1272" s="95">
        <f t="shared" si="1201"/>
        <v>0</v>
      </c>
      <c r="AO1272" s="95">
        <f t="shared" si="1202"/>
        <v>0</v>
      </c>
      <c r="AP1272" s="95">
        <f t="shared" si="1203"/>
        <v>0</v>
      </c>
      <c r="AQ1272" s="95">
        <f t="shared" si="1204"/>
        <v>0</v>
      </c>
      <c r="AR1272" s="95">
        <f t="shared" si="1205"/>
        <v>0</v>
      </c>
      <c r="AS1272" s="95">
        <f t="shared" si="1206"/>
        <v>0</v>
      </c>
      <c r="AT1272" s="95">
        <f t="shared" si="1207"/>
        <v>0</v>
      </c>
      <c r="AU1272" s="95">
        <f t="shared" si="1208"/>
        <v>0</v>
      </c>
      <c r="AV1272" s="95">
        <f t="shared" si="1209"/>
        <v>0.63095185671170118</v>
      </c>
      <c r="AW1272" s="95">
        <f t="shared" si="1230"/>
        <v>1.8286993478203442</v>
      </c>
      <c r="AX1272" s="95">
        <f t="shared" si="1210"/>
        <v>0.60816823217129068</v>
      </c>
      <c r="AY1272" s="95">
        <f t="shared" si="1211"/>
        <v>0.61342364519140236</v>
      </c>
      <c r="AZ1272" s="95">
        <f t="shared" si="1212"/>
        <v>2.4421229930117465</v>
      </c>
      <c r="BD1272" s="94">
        <f t="shared" si="1213"/>
        <v>8.64</v>
      </c>
      <c r="BE1272" s="94">
        <f t="shared" si="1214"/>
        <v>2.9393876913398138</v>
      </c>
      <c r="BF1272" s="94">
        <f t="shared" ca="1" si="1215"/>
        <v>2.1706787622888921</v>
      </c>
      <c r="BG1272" s="94">
        <f t="shared" si="1216"/>
        <v>2.4421229930117465</v>
      </c>
      <c r="BH1272" s="94">
        <f t="shared" si="1217"/>
        <v>1.5627293409326346</v>
      </c>
      <c r="BI1272" s="94">
        <f t="shared" ca="1" si="1218"/>
        <v>0.94248615406840131</v>
      </c>
      <c r="BJ1272" s="94">
        <f t="shared" si="1219"/>
        <v>38.413679393753675</v>
      </c>
      <c r="BK1272" s="94">
        <f t="shared" si="1220"/>
        <v>1.8951882137458158</v>
      </c>
      <c r="BL1272" s="94">
        <f t="shared" ca="1" si="1221"/>
        <v>1.5084570828874519</v>
      </c>
      <c r="BM1272" s="94">
        <f t="shared" ca="1" si="1222"/>
        <v>13.474522536260285</v>
      </c>
      <c r="BN1272" s="94">
        <f t="shared" ca="1" si="1223"/>
        <v>0.93789269548782206</v>
      </c>
      <c r="BO1272" s="94">
        <f t="shared" ca="1" si="1224"/>
        <v>1.048822832812673</v>
      </c>
      <c r="BP1272" s="94">
        <f t="shared" si="1225"/>
        <v>21.375999663789173</v>
      </c>
      <c r="BQ1272" s="94">
        <f t="shared" si="1226"/>
        <v>0.35325649223952055</v>
      </c>
    </row>
    <row r="1273" spans="1:69" x14ac:dyDescent="0.2">
      <c r="A1273" s="139">
        <v>36142</v>
      </c>
      <c r="B1273" s="88">
        <f>W_Zone1*(Zone1!M1233+Zone1!G1233)+W_Zone2*(Zone2!M1233+Zone2!G1233)+W_Zone3*(Zone3!M1233+Zone3!G1233)+W_Zone4*(Zone4!M1233+Zone4!G1233)+W_Zone5*(Zone5!M1233+Zone5!G1233)</f>
        <v>4.0465805524676899</v>
      </c>
      <c r="C1273" s="88">
        <f>Catch_PE!L1233</f>
        <v>0.35893654320434432</v>
      </c>
      <c r="D1273" s="130">
        <v>8.48</v>
      </c>
      <c r="E1273" s="90">
        <f t="shared" si="1227"/>
        <v>14.952489795918369</v>
      </c>
      <c r="F1273" s="91"/>
      <c r="G1273" s="95">
        <f t="shared" si="1171"/>
        <v>0.8435247345685688</v>
      </c>
      <c r="H1273" s="95">
        <f t="shared" si="1172"/>
        <v>3.6876440092633453</v>
      </c>
      <c r="I1273" s="95">
        <f t="shared" si="1173"/>
        <v>0</v>
      </c>
      <c r="J1273" s="96">
        <f t="shared" si="1174"/>
        <v>1.0466287853805774</v>
      </c>
      <c r="K1273" s="96">
        <f t="shared" si="1175"/>
        <v>0</v>
      </c>
      <c r="L1273" s="96">
        <f t="shared" si="1176"/>
        <v>0.84899047380838244</v>
      </c>
      <c r="M1273" s="96">
        <f t="shared" si="1228"/>
        <v>0.81360510986568368</v>
      </c>
      <c r="N1273" s="96">
        <f t="shared" si="1177"/>
        <v>0.84474163846501971</v>
      </c>
      <c r="O1273" s="96">
        <f t="shared" si="1178"/>
        <v>3.4546203337484513</v>
      </c>
      <c r="P1273" s="96">
        <f t="shared" si="1179"/>
        <v>0.60816823217129068</v>
      </c>
      <c r="Q1273" s="96">
        <f t="shared" si="1229"/>
        <v>0.40869654026321728</v>
      </c>
      <c r="R1273" s="96">
        <f t="shared" si="1180"/>
        <v>5.902330414467496</v>
      </c>
      <c r="S1273" s="96">
        <f t="shared" si="1181"/>
        <v>9.1702528304406989</v>
      </c>
      <c r="T1273" s="96">
        <f t="shared" si="1182"/>
        <v>2.8948516751974225</v>
      </c>
      <c r="U1273" s="96">
        <f t="shared" si="1183"/>
        <v>0.2403469609904299</v>
      </c>
      <c r="V1273" s="96">
        <f t="shared" si="1184"/>
        <v>0</v>
      </c>
      <c r="W1273" s="96">
        <f t="shared" si="1185"/>
        <v>0</v>
      </c>
      <c r="X1273" s="96">
        <f t="shared" si="1186"/>
        <v>0</v>
      </c>
      <c r="Y1273" s="96">
        <f t="shared" si="1187"/>
        <v>0</v>
      </c>
      <c r="Z1273" s="96">
        <f t="shared" si="1188"/>
        <v>0</v>
      </c>
      <c r="AA1273" s="96">
        <f t="shared" si="1170"/>
        <v>0</v>
      </c>
      <c r="AB1273" s="95">
        <f t="shared" si="1189"/>
        <v>0.50903535915297782</v>
      </c>
      <c r="AC1273" s="95">
        <f t="shared" si="1190"/>
        <v>0.6907546007926626</v>
      </c>
      <c r="AD1273" s="95">
        <f t="shared" si="1191"/>
        <v>0.67704628360695585</v>
      </c>
      <c r="AE1273" s="95">
        <f t="shared" si="1192"/>
        <v>0.37978879999721898</v>
      </c>
      <c r="AF1273" s="95">
        <f t="shared" si="1193"/>
        <v>0.12749602340567928</v>
      </c>
      <c r="AG1273" s="95">
        <f t="shared" si="1194"/>
        <v>1.6601516173317114E-2</v>
      </c>
      <c r="AH1273" s="95">
        <f t="shared" si="1195"/>
        <v>1.7439919401476567E-4</v>
      </c>
      <c r="AI1273" s="95">
        <f t="shared" si="1196"/>
        <v>0</v>
      </c>
      <c r="AJ1273" s="95">
        <f t="shared" si="1197"/>
        <v>0</v>
      </c>
      <c r="AK1273" s="95">
        <f t="shared" si="1198"/>
        <v>0</v>
      </c>
      <c r="AL1273" s="95">
        <f t="shared" si="1199"/>
        <v>0</v>
      </c>
      <c r="AM1273" s="95">
        <f t="shared" si="1200"/>
        <v>0</v>
      </c>
      <c r="AN1273" s="95">
        <f t="shared" si="1201"/>
        <v>0</v>
      </c>
      <c r="AO1273" s="95">
        <f t="shared" si="1202"/>
        <v>0</v>
      </c>
      <c r="AP1273" s="95">
        <f t="shared" si="1203"/>
        <v>0</v>
      </c>
      <c r="AQ1273" s="95">
        <f t="shared" si="1204"/>
        <v>0</v>
      </c>
      <c r="AR1273" s="95">
        <f t="shared" si="1205"/>
        <v>0</v>
      </c>
      <c r="AS1273" s="95">
        <f t="shared" si="1206"/>
        <v>0</v>
      </c>
      <c r="AT1273" s="95">
        <f t="shared" si="1207"/>
        <v>0</v>
      </c>
      <c r="AU1273" s="95">
        <f t="shared" si="1208"/>
        <v>0</v>
      </c>
      <c r="AV1273" s="95">
        <f t="shared" si="1209"/>
        <v>0.68679683165779337</v>
      </c>
      <c r="AW1273" s="95">
        <f t="shared" si="1230"/>
        <v>2.7001500392622222</v>
      </c>
      <c r="AX1273" s="95">
        <f t="shared" si="1210"/>
        <v>0.65315586997065178</v>
      </c>
      <c r="AY1273" s="95">
        <f t="shared" si="1211"/>
        <v>0.91773189941619515</v>
      </c>
      <c r="AZ1273" s="95">
        <f t="shared" si="1212"/>
        <v>3.6178819386784173</v>
      </c>
      <c r="BD1273" s="94">
        <f t="shared" si="1213"/>
        <v>14.952489795918369</v>
      </c>
      <c r="BE1273" s="94">
        <f t="shared" si="1214"/>
        <v>3.8668449407648051</v>
      </c>
      <c r="BF1273" s="94">
        <f t="shared" ca="1" si="1215"/>
        <v>2.7131518752433981</v>
      </c>
      <c r="BG1273" s="94">
        <f t="shared" si="1216"/>
        <v>3.6178819386784173</v>
      </c>
      <c r="BH1273" s="94">
        <f t="shared" si="1217"/>
        <v>1.902073063443783</v>
      </c>
      <c r="BI1273" s="94">
        <f t="shared" ca="1" si="1218"/>
        <v>1.3196503691263182</v>
      </c>
      <c r="BJ1273" s="94">
        <f t="shared" si="1219"/>
        <v>128.47333527740565</v>
      </c>
      <c r="BK1273" s="94">
        <f t="shared" si="1220"/>
        <v>3.8603285299115737</v>
      </c>
      <c r="BL1273" s="94">
        <f t="shared" ca="1" si="1221"/>
        <v>1.9418464475505701</v>
      </c>
      <c r="BM1273" s="94">
        <f t="shared" ca="1" si="1222"/>
        <v>99.665394952753417</v>
      </c>
      <c r="BN1273" s="94">
        <f t="shared" ca="1" si="1223"/>
        <v>3.5944589989789772</v>
      </c>
      <c r="BO1273" s="94">
        <f t="shared" ca="1" si="1224"/>
        <v>2.4542156006068536</v>
      </c>
      <c r="BP1273" s="94">
        <f t="shared" si="1225"/>
        <v>4.0465805524676899</v>
      </c>
      <c r="BQ1273" s="94">
        <f t="shared" si="1226"/>
        <v>0.35893654320434432</v>
      </c>
    </row>
    <row r="1274" spans="1:69" x14ac:dyDescent="0.2">
      <c r="A1274" s="139">
        <v>36143</v>
      </c>
      <c r="B1274" s="88">
        <f>W_Zone1*(Zone1!M1234+Zone1!G1234)+W_Zone2*(Zone2!M1234+Zone2!G1234)+W_Zone3*(Zone3!M1234+Zone3!G1234)+W_Zone4*(Zone4!M1234+Zone4!G1234)+W_Zone5*(Zone5!M1234+Zone5!G1234)</f>
        <v>0.22260491036200508</v>
      </c>
      <c r="C1274" s="88">
        <f>Catch_PE!L1234</f>
        <v>0.24508241042431533</v>
      </c>
      <c r="D1274" s="130">
        <v>11.41</v>
      </c>
      <c r="E1274" s="90">
        <f t="shared" si="1227"/>
        <v>20.118857142857145</v>
      </c>
      <c r="F1274" s="91"/>
      <c r="G1274" s="95">
        <f t="shared" si="1171"/>
        <v>0.84474163846501971</v>
      </c>
      <c r="H1274" s="95">
        <f t="shared" si="1172"/>
        <v>0</v>
      </c>
      <c r="I1274" s="95">
        <f t="shared" si="1173"/>
        <v>2.2477500062310252E-2</v>
      </c>
      <c r="J1274" s="96">
        <f t="shared" si="1174"/>
        <v>0</v>
      </c>
      <c r="K1274" s="96">
        <f t="shared" si="1175"/>
        <v>2.1935276489761974E-2</v>
      </c>
      <c r="L1274" s="96">
        <f t="shared" si="1176"/>
        <v>0.84462708734324576</v>
      </c>
      <c r="M1274" s="96">
        <f t="shared" si="1228"/>
        <v>0.79311272952171985</v>
      </c>
      <c r="N1274" s="96">
        <f t="shared" si="1177"/>
        <v>0.84048526798198453</v>
      </c>
      <c r="O1274" s="96">
        <f t="shared" si="1178"/>
        <v>0.79311272952171985</v>
      </c>
      <c r="P1274" s="96">
        <f t="shared" si="1179"/>
        <v>0.65315586997065178</v>
      </c>
      <c r="Q1274" s="96">
        <f t="shared" si="1229"/>
        <v>0.52465863251982803</v>
      </c>
      <c r="R1274" s="96">
        <f t="shared" si="1180"/>
        <v>9.2125034855780648</v>
      </c>
      <c r="S1274" s="96">
        <f t="shared" si="1181"/>
        <v>3.0916068181177043</v>
      </c>
      <c r="T1274" s="96">
        <f t="shared" si="1182"/>
        <v>0.65996369509168828</v>
      </c>
      <c r="U1274" s="96">
        <f t="shared" si="1183"/>
        <v>5.5178924410641289E-2</v>
      </c>
      <c r="V1274" s="96">
        <f t="shared" si="1184"/>
        <v>0</v>
      </c>
      <c r="W1274" s="96">
        <f t="shared" si="1185"/>
        <v>0</v>
      </c>
      <c r="X1274" s="96">
        <f t="shared" si="1186"/>
        <v>0</v>
      </c>
      <c r="Y1274" s="96">
        <f t="shared" si="1187"/>
        <v>0</v>
      </c>
      <c r="Z1274" s="96">
        <f t="shared" si="1188"/>
        <v>0</v>
      </c>
      <c r="AA1274" s="96">
        <f t="shared" si="1170"/>
        <v>0</v>
      </c>
      <c r="AB1274" s="95">
        <f t="shared" si="1189"/>
        <v>0.69310185941140523</v>
      </c>
      <c r="AC1274" s="95">
        <f t="shared" si="1190"/>
        <v>0.68797712488030482</v>
      </c>
      <c r="AD1274" s="95">
        <f t="shared" si="1191"/>
        <v>0.40310084078062225</v>
      </c>
      <c r="AE1274" s="95">
        <f t="shared" si="1192"/>
        <v>0.15343854860058226</v>
      </c>
      <c r="AF1274" s="95">
        <f t="shared" si="1193"/>
        <v>2.9706467783211319E-2</v>
      </c>
      <c r="AG1274" s="95">
        <f t="shared" si="1194"/>
        <v>3.8080160487882105E-3</v>
      </c>
      <c r="AH1274" s="95">
        <f t="shared" si="1195"/>
        <v>4.003861710654496E-5</v>
      </c>
      <c r="AI1274" s="95">
        <f t="shared" si="1196"/>
        <v>0</v>
      </c>
      <c r="AJ1274" s="95">
        <f t="shared" si="1197"/>
        <v>0</v>
      </c>
      <c r="AK1274" s="95">
        <f t="shared" si="1198"/>
        <v>0</v>
      </c>
      <c r="AL1274" s="95">
        <f t="shared" si="1199"/>
        <v>0</v>
      </c>
      <c r="AM1274" s="95">
        <f t="shared" si="1200"/>
        <v>0</v>
      </c>
      <c r="AN1274" s="95">
        <f t="shared" si="1201"/>
        <v>0</v>
      </c>
      <c r="AO1274" s="95">
        <f t="shared" si="1202"/>
        <v>0</v>
      </c>
      <c r="AP1274" s="95">
        <f t="shared" si="1203"/>
        <v>0</v>
      </c>
      <c r="AQ1274" s="95">
        <f t="shared" si="1204"/>
        <v>0</v>
      </c>
      <c r="AR1274" s="95">
        <f t="shared" si="1205"/>
        <v>0</v>
      </c>
      <c r="AS1274" s="95">
        <f t="shared" si="1206"/>
        <v>0</v>
      </c>
      <c r="AT1274" s="95">
        <f t="shared" si="1207"/>
        <v>0</v>
      </c>
      <c r="AU1274" s="95">
        <f t="shared" si="1208"/>
        <v>0</v>
      </c>
      <c r="AV1274" s="95">
        <f t="shared" si="1209"/>
        <v>0.77447042397444366</v>
      </c>
      <c r="AW1274" s="95">
        <f t="shared" si="1230"/>
        <v>4.5969300063612781</v>
      </c>
      <c r="AX1274" s="95">
        <f t="shared" si="1210"/>
        <v>0.71719762654696229</v>
      </c>
      <c r="AY1274" s="95">
        <f t="shared" si="1211"/>
        <v>1.2177604919312333</v>
      </c>
      <c r="AZ1274" s="95">
        <f t="shared" si="1212"/>
        <v>5.8146904982925118</v>
      </c>
      <c r="BD1274" s="94">
        <f t="shared" si="1213"/>
        <v>20.118857142857145</v>
      </c>
      <c r="BE1274" s="94">
        <f t="shared" si="1214"/>
        <v>4.4854049028886056</v>
      </c>
      <c r="BF1274" s="94">
        <f t="shared" ca="1" si="1215"/>
        <v>3.00781340168139</v>
      </c>
      <c r="BG1274" s="94">
        <f t="shared" si="1216"/>
        <v>5.8146904982925118</v>
      </c>
      <c r="BH1274" s="94">
        <f t="shared" si="1217"/>
        <v>2.4113669356388945</v>
      </c>
      <c r="BI1274" s="94">
        <f t="shared" ca="1" si="1218"/>
        <v>1.7815275259695715</v>
      </c>
      <c r="BJ1274" s="94">
        <f t="shared" si="1219"/>
        <v>204.60918339547544</v>
      </c>
      <c r="BK1274" s="94">
        <f t="shared" si="1220"/>
        <v>4.3016334895933142</v>
      </c>
      <c r="BL1274" s="94">
        <f t="shared" ca="1" si="1221"/>
        <v>1.5037770489703015</v>
      </c>
      <c r="BM1274" s="94">
        <f t="shared" ca="1" si="1222"/>
        <v>229.51107934626722</v>
      </c>
      <c r="BN1274" s="94">
        <f t="shared" ca="1" si="1223"/>
        <v>6.3225383295101727</v>
      </c>
      <c r="BO1274" s="94">
        <f t="shared" ca="1" si="1224"/>
        <v>3.4642707562386565</v>
      </c>
      <c r="BP1274" s="94">
        <f t="shared" si="1225"/>
        <v>0.22260491036200508</v>
      </c>
      <c r="BQ1274" s="94">
        <f t="shared" si="1226"/>
        <v>0.24508241042431533</v>
      </c>
    </row>
    <row r="1275" spans="1:69" x14ac:dyDescent="0.2">
      <c r="A1275" s="139">
        <v>36144</v>
      </c>
      <c r="B1275" s="88">
        <f>W_Zone1*(Zone1!M1235+Zone1!G1235)+W_Zone2*(Zone2!M1235+Zone2!G1235)+W_Zone3*(Zone3!M1235+Zone3!G1235)+W_Zone4*(Zone4!M1235+Zone4!G1235)+W_Zone5*(Zone5!M1235+Zone5!G1235)</f>
        <v>3.5935142640769108E-2</v>
      </c>
      <c r="C1275" s="88">
        <f>Catch_PE!L1235</f>
        <v>0.22493906286734361</v>
      </c>
      <c r="D1275" s="130">
        <v>8.23</v>
      </c>
      <c r="E1275" s="90">
        <f t="shared" si="1227"/>
        <v>14.511673469387757</v>
      </c>
      <c r="F1275" s="91"/>
      <c r="G1275" s="95">
        <f t="shared" si="1171"/>
        <v>0.84048526798198453</v>
      </c>
      <c r="H1275" s="95">
        <f t="shared" si="1172"/>
        <v>0</v>
      </c>
      <c r="I1275" s="95">
        <f t="shared" si="1173"/>
        <v>0.1890039202265745</v>
      </c>
      <c r="J1275" s="96">
        <f t="shared" si="1174"/>
        <v>0</v>
      </c>
      <c r="K1275" s="96">
        <f t="shared" si="1175"/>
        <v>0.18416566927683725</v>
      </c>
      <c r="L1275" s="96">
        <f t="shared" si="1176"/>
        <v>0.83952351197139774</v>
      </c>
      <c r="M1275" s="96">
        <f t="shared" si="1228"/>
        <v>0.76966393290625212</v>
      </c>
      <c r="N1275" s="96">
        <f t="shared" si="1177"/>
        <v>0.83550414768645187</v>
      </c>
      <c r="O1275" s="96">
        <f t="shared" si="1178"/>
        <v>0.76966393290625212</v>
      </c>
      <c r="P1275" s="96">
        <f t="shared" si="1179"/>
        <v>0.71719762654696229</v>
      </c>
      <c r="Q1275" s="96">
        <f t="shared" si="1229"/>
        <v>0.72787006053426784</v>
      </c>
      <c r="R1275" s="96">
        <f t="shared" si="1180"/>
        <v>3.1326083103273947</v>
      </c>
      <c r="S1275" s="96">
        <f t="shared" si="1181"/>
        <v>0.85090166832391434</v>
      </c>
      <c r="T1275" s="96">
        <f t="shared" si="1182"/>
        <v>0.46238946820863613</v>
      </c>
      <c r="U1275" s="96">
        <f t="shared" si="1183"/>
        <v>5.3547530375715566E-2</v>
      </c>
      <c r="V1275" s="96">
        <f t="shared" si="1184"/>
        <v>0</v>
      </c>
      <c r="W1275" s="96">
        <f t="shared" si="1185"/>
        <v>0</v>
      </c>
      <c r="X1275" s="96">
        <f t="shared" si="1186"/>
        <v>0</v>
      </c>
      <c r="Y1275" s="96">
        <f t="shared" si="1187"/>
        <v>0</v>
      </c>
      <c r="Z1275" s="96">
        <f t="shared" si="1188"/>
        <v>0</v>
      </c>
      <c r="AA1275" s="96">
        <f t="shared" ref="AA1275:AA1338" si="1231">$O1275*0.9*AA$13</f>
        <v>0</v>
      </c>
      <c r="AB1275" s="95">
        <f t="shared" si="1189"/>
        <v>0.69025498555862097</v>
      </c>
      <c r="AC1275" s="95">
        <f t="shared" si="1190"/>
        <v>0.41370850596019038</v>
      </c>
      <c r="AD1275" s="95">
        <f t="shared" si="1191"/>
        <v>0.17606135658935976</v>
      </c>
      <c r="AE1275" s="95">
        <f t="shared" si="1192"/>
        <v>5.4881988522954728E-2</v>
      </c>
      <c r="AF1275" s="95">
        <f t="shared" si="1193"/>
        <v>1.6525512844861347E-2</v>
      </c>
      <c r="AG1275" s="95">
        <f t="shared" si="1194"/>
        <v>3.5662256710022513E-3</v>
      </c>
      <c r="AH1275" s="95">
        <f t="shared" si="1195"/>
        <v>3.8854854251216522E-5</v>
      </c>
      <c r="AI1275" s="95">
        <f t="shared" si="1196"/>
        <v>0</v>
      </c>
      <c r="AJ1275" s="95">
        <f t="shared" si="1197"/>
        <v>0</v>
      </c>
      <c r="AK1275" s="95">
        <f t="shared" si="1198"/>
        <v>0</v>
      </c>
      <c r="AL1275" s="95">
        <f t="shared" si="1199"/>
        <v>0</v>
      </c>
      <c r="AM1275" s="95">
        <f t="shared" si="1200"/>
        <v>0</v>
      </c>
      <c r="AN1275" s="95">
        <f t="shared" si="1201"/>
        <v>0</v>
      </c>
      <c r="AO1275" s="95">
        <f t="shared" si="1202"/>
        <v>0</v>
      </c>
      <c r="AP1275" s="95">
        <f t="shared" si="1203"/>
        <v>0</v>
      </c>
      <c r="AQ1275" s="95">
        <f t="shared" si="1204"/>
        <v>0</v>
      </c>
      <c r="AR1275" s="95">
        <f t="shared" si="1205"/>
        <v>0</v>
      </c>
      <c r="AS1275" s="95">
        <f t="shared" si="1206"/>
        <v>0</v>
      </c>
      <c r="AT1275" s="95">
        <f t="shared" si="1207"/>
        <v>0</v>
      </c>
      <c r="AU1275" s="95">
        <f t="shared" si="1208"/>
        <v>0</v>
      </c>
      <c r="AV1275" s="95">
        <f t="shared" si="1209"/>
        <v>0.76529502968374541</v>
      </c>
      <c r="AW1275" s="95">
        <f t="shared" si="1230"/>
        <v>4.3659488015304344</v>
      </c>
      <c r="AX1275" s="95">
        <f t="shared" si="1210"/>
        <v>0.71090000932389963</v>
      </c>
      <c r="AY1275" s="95">
        <f t="shared" si="1211"/>
        <v>1.4181250460928889</v>
      </c>
      <c r="AZ1275" s="95">
        <f t="shared" si="1212"/>
        <v>5.7840738476233238</v>
      </c>
      <c r="BD1275" s="94">
        <f t="shared" si="1213"/>
        <v>14.511673469387757</v>
      </c>
      <c r="BE1275" s="94">
        <f t="shared" si="1214"/>
        <v>3.8094190461785322</v>
      </c>
      <c r="BF1275" s="94">
        <f t="shared" ca="1" si="1215"/>
        <v>2.6834777099026077</v>
      </c>
      <c r="BG1275" s="94">
        <f t="shared" si="1216"/>
        <v>5.7840738476233238</v>
      </c>
      <c r="BH1275" s="94">
        <f t="shared" si="1217"/>
        <v>2.4050101554096033</v>
      </c>
      <c r="BI1275" s="94">
        <f t="shared" ca="1" si="1218"/>
        <v>1.7763589373564366</v>
      </c>
      <c r="BJ1275" s="94">
        <f t="shared" si="1219"/>
        <v>76.170995157822674</v>
      </c>
      <c r="BK1275" s="94">
        <f t="shared" si="1220"/>
        <v>1.9723643324708133</v>
      </c>
      <c r="BL1275" s="94">
        <f t="shared" ca="1" si="1221"/>
        <v>0.8228644675056721</v>
      </c>
      <c r="BM1275" s="94">
        <f t="shared" ca="1" si="1222"/>
        <v>91.058149751847836</v>
      </c>
      <c r="BN1275" s="94">
        <f t="shared" ca="1" si="1223"/>
        <v>3.3800085531633708</v>
      </c>
      <c r="BO1275" s="94">
        <f t="shared" ca="1" si="1224"/>
        <v>2.3621214399166179</v>
      </c>
      <c r="BP1275" s="94">
        <f t="shared" si="1225"/>
        <v>3.5935142640769108E-2</v>
      </c>
      <c r="BQ1275" s="94">
        <f t="shared" si="1226"/>
        <v>0.22493906286734361</v>
      </c>
    </row>
    <row r="1276" spans="1:69" x14ac:dyDescent="0.2">
      <c r="A1276" s="139">
        <v>36145</v>
      </c>
      <c r="B1276" s="88">
        <f>W_Zone1*(Zone1!M1236+Zone1!G1236)+W_Zone2*(Zone2!M1236+Zone2!G1236)+W_Zone3*(Zone3!M1236+Zone3!G1236)+W_Zone4*(Zone4!M1236+Zone4!G1236)+W_Zone5*(Zone5!M1236+Zone5!G1236)</f>
        <v>1.707825041255487</v>
      </c>
      <c r="C1276" s="88">
        <f>Catch_PE!L1236</f>
        <v>0.30174745329033376</v>
      </c>
      <c r="D1276" s="130">
        <v>5.85</v>
      </c>
      <c r="E1276" s="90">
        <f t="shared" si="1227"/>
        <v>10.315102040816326</v>
      </c>
      <c r="F1276" s="91"/>
      <c r="G1276" s="95">
        <f t="shared" si="1171"/>
        <v>0.83550414768645187</v>
      </c>
      <c r="H1276" s="95">
        <f t="shared" si="1172"/>
        <v>1.4060775879651533</v>
      </c>
      <c r="I1276" s="95">
        <f t="shared" si="1173"/>
        <v>0</v>
      </c>
      <c r="J1276" s="96">
        <f t="shared" si="1174"/>
        <v>0.42194475826441485</v>
      </c>
      <c r="K1276" s="96">
        <f t="shared" si="1175"/>
        <v>0</v>
      </c>
      <c r="L1276" s="96">
        <f t="shared" si="1176"/>
        <v>0.83770764147001042</v>
      </c>
      <c r="M1276" s="96">
        <f t="shared" si="1228"/>
        <v>0.76145425872096606</v>
      </c>
      <c r="N1276" s="96">
        <f t="shared" si="1177"/>
        <v>0.83373115001540077</v>
      </c>
      <c r="O1276" s="96">
        <f t="shared" si="1178"/>
        <v>1.7455870884217044</v>
      </c>
      <c r="P1276" s="96">
        <f t="shared" si="1179"/>
        <v>0.71090000932389963</v>
      </c>
      <c r="Q1276" s="96">
        <f t="shared" si="1229"/>
        <v>0.70574485838801004</v>
      </c>
      <c r="R1276" s="96">
        <f t="shared" si="1180"/>
        <v>0.94389248203789999</v>
      </c>
      <c r="S1276" s="96">
        <f t="shared" si="1181"/>
        <v>0.89543413421636475</v>
      </c>
      <c r="T1276" s="96">
        <f t="shared" si="1182"/>
        <v>0.9770953765621645</v>
      </c>
      <c r="U1276" s="96">
        <f t="shared" si="1183"/>
        <v>0.12144505367137078</v>
      </c>
      <c r="V1276" s="96">
        <f t="shared" si="1184"/>
        <v>0</v>
      </c>
      <c r="W1276" s="96">
        <f t="shared" si="1185"/>
        <v>0</v>
      </c>
      <c r="X1276" s="96">
        <f t="shared" si="1186"/>
        <v>0</v>
      </c>
      <c r="Y1276" s="96">
        <f t="shared" si="1187"/>
        <v>0</v>
      </c>
      <c r="Z1276" s="96">
        <f t="shared" si="1188"/>
        <v>0</v>
      </c>
      <c r="AA1276" s="96">
        <f t="shared" si="1231"/>
        <v>0</v>
      </c>
      <c r="AB1276" s="95">
        <f t="shared" si="1189"/>
        <v>0.41887466227763404</v>
      </c>
      <c r="AC1276" s="95">
        <f t="shared" si="1190"/>
        <v>0.20011939358978914</v>
      </c>
      <c r="AD1276" s="95">
        <f t="shared" si="1191"/>
        <v>0.10619020219997968</v>
      </c>
      <c r="AE1276" s="95">
        <f t="shared" si="1192"/>
        <v>7.3623243514984532E-2</v>
      </c>
      <c r="AF1276" s="95">
        <f t="shared" si="1193"/>
        <v>3.2409331415147395E-2</v>
      </c>
      <c r="AG1276" s="95">
        <f t="shared" si="1194"/>
        <v>8.0361980185564702E-3</v>
      </c>
      <c r="AH1276" s="95">
        <f t="shared" si="1195"/>
        <v>8.8122268698917982E-5</v>
      </c>
      <c r="AI1276" s="95">
        <f t="shared" si="1196"/>
        <v>0</v>
      </c>
      <c r="AJ1276" s="95">
        <f t="shared" si="1197"/>
        <v>0</v>
      </c>
      <c r="AK1276" s="95">
        <f t="shared" si="1198"/>
        <v>0</v>
      </c>
      <c r="AL1276" s="95">
        <f t="shared" si="1199"/>
        <v>0</v>
      </c>
      <c r="AM1276" s="95">
        <f t="shared" si="1200"/>
        <v>0</v>
      </c>
      <c r="AN1276" s="95">
        <f t="shared" si="1201"/>
        <v>0</v>
      </c>
      <c r="AO1276" s="95">
        <f t="shared" si="1202"/>
        <v>0</v>
      </c>
      <c r="AP1276" s="95">
        <f t="shared" si="1203"/>
        <v>0</v>
      </c>
      <c r="AQ1276" s="95">
        <f t="shared" si="1204"/>
        <v>0</v>
      </c>
      <c r="AR1276" s="95">
        <f t="shared" si="1205"/>
        <v>0</v>
      </c>
      <c r="AS1276" s="95">
        <f t="shared" si="1206"/>
        <v>0</v>
      </c>
      <c r="AT1276" s="95">
        <f t="shared" si="1207"/>
        <v>0</v>
      </c>
      <c r="AU1276" s="95">
        <f t="shared" si="1208"/>
        <v>0</v>
      </c>
      <c r="AV1276" s="95">
        <f t="shared" si="1209"/>
        <v>0.73145271408474677</v>
      </c>
      <c r="AW1276" s="95">
        <f t="shared" si="1230"/>
        <v>3.5808659385424266</v>
      </c>
      <c r="AX1276" s="95">
        <f t="shared" si="1210"/>
        <v>0.68683898073894678</v>
      </c>
      <c r="AY1276" s="95">
        <f t="shared" si="1211"/>
        <v>1.124619520665644</v>
      </c>
      <c r="AZ1276" s="95">
        <f t="shared" si="1212"/>
        <v>4.7054854592080702</v>
      </c>
      <c r="BD1276" s="94">
        <f t="shared" si="1213"/>
        <v>10.315102040816326</v>
      </c>
      <c r="BE1276" s="94">
        <f t="shared" si="1214"/>
        <v>3.2117132563191761</v>
      </c>
      <c r="BF1276" s="94">
        <f t="shared" ca="1" si="1215"/>
        <v>2.3455806812257456</v>
      </c>
      <c r="BG1276" s="94">
        <f t="shared" si="1216"/>
        <v>4.7054854592080702</v>
      </c>
      <c r="BH1276" s="94">
        <f t="shared" si="1217"/>
        <v>2.1692130967722076</v>
      </c>
      <c r="BI1276" s="94">
        <f t="shared" ca="1" si="1218"/>
        <v>1.5747877311317293</v>
      </c>
      <c r="BJ1276" s="94">
        <f t="shared" si="1219"/>
        <v>31.467798192654293</v>
      </c>
      <c r="BK1276" s="94">
        <f t="shared" si="1220"/>
        <v>1.0868065826554547</v>
      </c>
      <c r="BL1276" s="94">
        <f t="shared" ca="1" si="1221"/>
        <v>0.59412177191463666</v>
      </c>
      <c r="BM1276" s="94">
        <f t="shared" ca="1" si="1222"/>
        <v>28.578304395494889</v>
      </c>
      <c r="BN1276" s="94">
        <f t="shared" ca="1" si="1223"/>
        <v>1.5395205344325018</v>
      </c>
      <c r="BO1276" s="94">
        <f t="shared" ca="1" si="1224"/>
        <v>1.4376548012621539</v>
      </c>
      <c r="BP1276" s="94">
        <f t="shared" si="1225"/>
        <v>1.707825041255487</v>
      </c>
      <c r="BQ1276" s="94">
        <f t="shared" si="1226"/>
        <v>0.30174745329033376</v>
      </c>
    </row>
    <row r="1277" spans="1:69" x14ac:dyDescent="0.2">
      <c r="A1277" s="139">
        <v>36146</v>
      </c>
      <c r="B1277" s="88">
        <f>W_Zone1*(Zone1!M1237+Zone1!G1237)+W_Zone2*(Zone2!M1237+Zone2!G1237)+W_Zone3*(Zone3!M1237+Zone3!G1237)+W_Zone4*(Zone4!M1237+Zone4!G1237)+W_Zone5*(Zone5!M1237+Zone5!G1237)</f>
        <v>1.7844036463608346</v>
      </c>
      <c r="C1277" s="88">
        <f>Catch_PE!L1237</f>
        <v>0.30479633294472797</v>
      </c>
      <c r="D1277" s="130">
        <v>4.53</v>
      </c>
      <c r="E1277" s="90">
        <f t="shared" si="1227"/>
        <v>7.987591836734695</v>
      </c>
      <c r="F1277" s="91"/>
      <c r="G1277" s="95">
        <f t="shared" si="1171"/>
        <v>0.83373115001540077</v>
      </c>
      <c r="H1277" s="95">
        <f t="shared" si="1172"/>
        <v>1.4796073134161065</v>
      </c>
      <c r="I1277" s="95">
        <f t="shared" si="1173"/>
        <v>0</v>
      </c>
      <c r="J1277" s="96">
        <f t="shared" si="1174"/>
        <v>0.44822454366851616</v>
      </c>
      <c r="K1277" s="96">
        <f t="shared" si="1175"/>
        <v>0</v>
      </c>
      <c r="L1277" s="96">
        <f t="shared" si="1176"/>
        <v>0.83607188295796531</v>
      </c>
      <c r="M1277" s="96">
        <f t="shared" si="1228"/>
        <v>0.75411829387330365</v>
      </c>
      <c r="N1277" s="96">
        <f t="shared" si="1177"/>
        <v>0.83213370162007494</v>
      </c>
      <c r="O1277" s="96">
        <f t="shared" si="1178"/>
        <v>1.7855010636208939</v>
      </c>
      <c r="P1277" s="96">
        <f t="shared" si="1179"/>
        <v>0.68683898073894678</v>
      </c>
      <c r="Q1277" s="96">
        <f t="shared" si="1229"/>
        <v>0.62561935447727013</v>
      </c>
      <c r="R1277" s="96">
        <f t="shared" si="1180"/>
        <v>0.99055124289263063</v>
      </c>
      <c r="S1277" s="96">
        <f t="shared" si="1181"/>
        <v>1.420041888300662</v>
      </c>
      <c r="T1277" s="96">
        <f t="shared" si="1182"/>
        <v>1.0661104173236946</v>
      </c>
      <c r="U1277" s="96">
        <f t="shared" si="1183"/>
        <v>0.12422197319171745</v>
      </c>
      <c r="V1277" s="96">
        <f t="shared" si="1184"/>
        <v>0</v>
      </c>
      <c r="W1277" s="96">
        <f t="shared" si="1185"/>
        <v>0</v>
      </c>
      <c r="X1277" s="96">
        <f t="shared" si="1186"/>
        <v>0</v>
      </c>
      <c r="Y1277" s="96">
        <f t="shared" si="1187"/>
        <v>0</v>
      </c>
      <c r="Z1277" s="96">
        <f t="shared" si="1188"/>
        <v>0</v>
      </c>
      <c r="AA1277" s="96">
        <f t="shared" si="1231"/>
        <v>0</v>
      </c>
      <c r="AB1277" s="95">
        <f t="shared" si="1189"/>
        <v>0.20540367740513724</v>
      </c>
      <c r="AC1277" s="95">
        <f t="shared" si="1190"/>
        <v>0.13079834174100732</v>
      </c>
      <c r="AD1277" s="95">
        <f t="shared" si="1191"/>
        <v>0.1261046526067803</v>
      </c>
      <c r="AE1277" s="95">
        <f t="shared" si="1192"/>
        <v>9.0812638542047575E-2</v>
      </c>
      <c r="AF1277" s="95">
        <f t="shared" si="1193"/>
        <v>3.7538819987916319E-2</v>
      </c>
      <c r="AG1277" s="95">
        <f t="shared" si="1194"/>
        <v>8.2683298451190108E-3</v>
      </c>
      <c r="AH1277" s="95">
        <f t="shared" si="1195"/>
        <v>9.0137241237770314E-5</v>
      </c>
      <c r="AI1277" s="95">
        <f t="shared" si="1196"/>
        <v>0</v>
      </c>
      <c r="AJ1277" s="95">
        <f t="shared" si="1197"/>
        <v>0</v>
      </c>
      <c r="AK1277" s="95">
        <f t="shared" si="1198"/>
        <v>0</v>
      </c>
      <c r="AL1277" s="95">
        <f t="shared" si="1199"/>
        <v>0</v>
      </c>
      <c r="AM1277" s="95">
        <f t="shared" si="1200"/>
        <v>0</v>
      </c>
      <c r="AN1277" s="95">
        <f t="shared" si="1201"/>
        <v>0</v>
      </c>
      <c r="AO1277" s="95">
        <f t="shared" si="1202"/>
        <v>0</v>
      </c>
      <c r="AP1277" s="95">
        <f t="shared" si="1203"/>
        <v>0</v>
      </c>
      <c r="AQ1277" s="95">
        <f t="shared" si="1204"/>
        <v>0</v>
      </c>
      <c r="AR1277" s="95">
        <f t="shared" si="1205"/>
        <v>0</v>
      </c>
      <c r="AS1277" s="95">
        <f t="shared" si="1206"/>
        <v>0</v>
      </c>
      <c r="AT1277" s="95">
        <f t="shared" si="1207"/>
        <v>0</v>
      </c>
      <c r="AU1277" s="95">
        <f t="shared" si="1208"/>
        <v>0</v>
      </c>
      <c r="AV1277" s="95">
        <f t="shared" si="1209"/>
        <v>0.70697472592178157</v>
      </c>
      <c r="AW1277" s="95">
        <f t="shared" si="1230"/>
        <v>3.07685841748135</v>
      </c>
      <c r="AX1277" s="95">
        <f t="shared" si="1210"/>
        <v>0.6686403835207454</v>
      </c>
      <c r="AY1277" s="95">
        <f t="shared" si="1211"/>
        <v>0.83102303188240734</v>
      </c>
      <c r="AZ1277" s="95">
        <f t="shared" si="1212"/>
        <v>3.9078814493637575</v>
      </c>
      <c r="BD1277" s="94">
        <f t="shared" si="1213"/>
        <v>7.987591836734695</v>
      </c>
      <c r="BE1277" s="94">
        <f t="shared" si="1214"/>
        <v>2.8262327994584409</v>
      </c>
      <c r="BF1277" s="94">
        <f t="shared" ca="1" si="1215"/>
        <v>2.093322588671696</v>
      </c>
      <c r="BG1277" s="94">
        <f t="shared" si="1216"/>
        <v>3.9078814493637575</v>
      </c>
      <c r="BH1277" s="94">
        <f t="shared" si="1217"/>
        <v>1.9768362221903355</v>
      </c>
      <c r="BI1277" s="94">
        <f t="shared" ca="1" si="1218"/>
        <v>1.3942903828201922</v>
      </c>
      <c r="BJ1277" s="94">
        <f t="shared" si="1219"/>
        <v>16.644036844822324</v>
      </c>
      <c r="BK1277" s="94">
        <f t="shared" si="1220"/>
        <v>0.72147454547477252</v>
      </c>
      <c r="BL1277" s="94">
        <f t="shared" ca="1" si="1221"/>
        <v>0.4886460248176191</v>
      </c>
      <c r="BM1277" s="94">
        <f t="shared" ca="1" si="1222"/>
        <v>9.1104836272582244</v>
      </c>
      <c r="BN1277" s="94">
        <f t="shared" ca="1" si="1223"/>
        <v>0.73152733125034419</v>
      </c>
      <c r="BO1277" s="94">
        <f t="shared" ca="1" si="1224"/>
        <v>0.89636272141325479</v>
      </c>
      <c r="BP1277" s="94">
        <f t="shared" si="1225"/>
        <v>1.7844036463608346</v>
      </c>
      <c r="BQ1277" s="94">
        <f t="shared" si="1226"/>
        <v>0.30479633294472797</v>
      </c>
    </row>
    <row r="1278" spans="1:69" x14ac:dyDescent="0.2">
      <c r="A1278" s="139">
        <v>36147</v>
      </c>
      <c r="B1278" s="88">
        <f>W_Zone1*(Zone1!M1238+Zone1!G1238)+W_Zone2*(Zone2!M1238+Zone2!G1238)+W_Zone3*(Zone3!M1238+Zone3!G1238)+W_Zone4*(Zone4!M1238+Zone4!G1238)+W_Zone5*(Zone5!M1238+Zone5!G1238)</f>
        <v>5.4772191329906903</v>
      </c>
      <c r="C1278" s="88">
        <f>Catch_PE!L1238</f>
        <v>0.34200650186994425</v>
      </c>
      <c r="D1278" s="130">
        <v>3.69</v>
      </c>
      <c r="E1278" s="90">
        <f t="shared" si="1227"/>
        <v>6.5064489795918377</v>
      </c>
      <c r="F1278" s="91"/>
      <c r="G1278" s="95">
        <f t="shared" si="1171"/>
        <v>0.83213370162007494</v>
      </c>
      <c r="H1278" s="95">
        <f t="shared" si="1172"/>
        <v>5.135212631120746</v>
      </c>
      <c r="I1278" s="95">
        <f t="shared" si="1173"/>
        <v>0</v>
      </c>
      <c r="J1278" s="96">
        <f t="shared" si="1174"/>
        <v>1.5445156637908459</v>
      </c>
      <c r="K1278" s="96">
        <f t="shared" si="1175"/>
        <v>0</v>
      </c>
      <c r="L1278" s="96">
        <f t="shared" si="1176"/>
        <v>0.84019952207906301</v>
      </c>
      <c r="M1278" s="96">
        <f t="shared" si="1228"/>
        <v>0.77273802877771847</v>
      </c>
      <c r="N1278" s="96">
        <f t="shared" si="1177"/>
        <v>0.83616410414962894</v>
      </c>
      <c r="O1278" s="96">
        <f t="shared" si="1178"/>
        <v>4.3634349961076184</v>
      </c>
      <c r="P1278" s="96">
        <f t="shared" si="1179"/>
        <v>0.6686403835207454</v>
      </c>
      <c r="Q1278" s="96">
        <f t="shared" si="1229"/>
        <v>0.56949775088629995</v>
      </c>
      <c r="R1278" s="96">
        <f t="shared" si="1180"/>
        <v>1.6524905432932937</v>
      </c>
      <c r="S1278" s="96">
        <f t="shared" si="1181"/>
        <v>2.14858992411492</v>
      </c>
      <c r="T1278" s="96">
        <f t="shared" si="1182"/>
        <v>2.4328097367924446</v>
      </c>
      <c r="U1278" s="96">
        <f t="shared" si="1183"/>
        <v>0.30357557111227218</v>
      </c>
      <c r="V1278" s="96">
        <f t="shared" si="1184"/>
        <v>0</v>
      </c>
      <c r="W1278" s="96">
        <f t="shared" si="1185"/>
        <v>0</v>
      </c>
      <c r="X1278" s="96">
        <f t="shared" si="1186"/>
        <v>0</v>
      </c>
      <c r="Y1278" s="96">
        <f t="shared" si="1187"/>
        <v>0</v>
      </c>
      <c r="Z1278" s="96">
        <f t="shared" si="1188"/>
        <v>0</v>
      </c>
      <c r="AA1278" s="96">
        <f t="shared" si="1231"/>
        <v>0</v>
      </c>
      <c r="AB1278" s="95">
        <f t="shared" si="1189"/>
        <v>0.14371215590726463</v>
      </c>
      <c r="AC1278" s="95">
        <f t="shared" si="1190"/>
        <v>0.18624240298407063</v>
      </c>
      <c r="AD1278" s="95">
        <f t="shared" si="1191"/>
        <v>0.21906751429764354</v>
      </c>
      <c r="AE1278" s="95">
        <f t="shared" si="1192"/>
        <v>0.18026572135930996</v>
      </c>
      <c r="AF1278" s="95">
        <f t="shared" si="1193"/>
        <v>8.0367291756110834E-2</v>
      </c>
      <c r="AG1278" s="95">
        <f t="shared" si="1194"/>
        <v>2.0081054492214437E-2</v>
      </c>
      <c r="AH1278" s="95">
        <f t="shared" si="1195"/>
        <v>2.2027877825615832E-4</v>
      </c>
      <c r="AI1278" s="95">
        <f t="shared" si="1196"/>
        <v>0</v>
      </c>
      <c r="AJ1278" s="95">
        <f t="shared" si="1197"/>
        <v>0</v>
      </c>
      <c r="AK1278" s="95">
        <f t="shared" si="1198"/>
        <v>0</v>
      </c>
      <c r="AL1278" s="95">
        <f t="shared" si="1199"/>
        <v>0</v>
      </c>
      <c r="AM1278" s="95">
        <f t="shared" si="1200"/>
        <v>0</v>
      </c>
      <c r="AN1278" s="95">
        <f t="shared" si="1201"/>
        <v>0</v>
      </c>
      <c r="AO1278" s="95">
        <f t="shared" si="1202"/>
        <v>0</v>
      </c>
      <c r="AP1278" s="95">
        <f t="shared" si="1203"/>
        <v>0</v>
      </c>
      <c r="AQ1278" s="95">
        <f t="shared" si="1204"/>
        <v>0</v>
      </c>
      <c r="AR1278" s="95">
        <f t="shared" si="1205"/>
        <v>0</v>
      </c>
      <c r="AS1278" s="95">
        <f t="shared" si="1206"/>
        <v>0</v>
      </c>
      <c r="AT1278" s="95">
        <f t="shared" si="1207"/>
        <v>0</v>
      </c>
      <c r="AU1278" s="95">
        <f t="shared" si="1208"/>
        <v>0</v>
      </c>
      <c r="AV1278" s="95">
        <f t="shared" si="1209"/>
        <v>0.69632396479839809</v>
      </c>
      <c r="AW1278" s="95">
        <f t="shared" si="1230"/>
        <v>2.873738212940502</v>
      </c>
      <c r="AX1278" s="95">
        <f t="shared" si="1210"/>
        <v>0.66052028140500363</v>
      </c>
      <c r="AY1278" s="95">
        <f t="shared" si="1211"/>
        <v>0.71320990679356455</v>
      </c>
      <c r="AZ1278" s="95">
        <f t="shared" si="1212"/>
        <v>3.5869481197340667</v>
      </c>
      <c r="BD1278" s="94">
        <f t="shared" si="1213"/>
        <v>6.5064489795918377</v>
      </c>
      <c r="BE1278" s="94">
        <f t="shared" si="1214"/>
        <v>2.5507741921996621</v>
      </c>
      <c r="BF1278" s="94">
        <f t="shared" ca="1" si="1215"/>
        <v>1.8917073375929456</v>
      </c>
      <c r="BG1278" s="94">
        <f t="shared" si="1216"/>
        <v>3.5869481197340667</v>
      </c>
      <c r="BH1278" s="94">
        <f t="shared" si="1217"/>
        <v>1.8939240005169338</v>
      </c>
      <c r="BI1278" s="94">
        <f t="shared" ca="1" si="1218"/>
        <v>1.3113496081870111</v>
      </c>
      <c r="BJ1278" s="94">
        <f t="shared" si="1219"/>
        <v>8.523485270710264</v>
      </c>
      <c r="BK1278" s="94">
        <f t="shared" si="1220"/>
        <v>0.43145217431363692</v>
      </c>
      <c r="BL1278" s="94">
        <f t="shared" ca="1" si="1221"/>
        <v>0.33681509408121196</v>
      </c>
      <c r="BM1278" s="94">
        <f t="shared" ca="1" si="1222"/>
        <v>2.3630296880755348</v>
      </c>
      <c r="BN1278" s="94">
        <f t="shared" ca="1" si="1223"/>
        <v>0.33620874697074754</v>
      </c>
      <c r="BO1278" s="94">
        <f t="shared" ca="1" si="1224"/>
        <v>0.55524716937761953</v>
      </c>
      <c r="BP1278" s="94">
        <f t="shared" si="1225"/>
        <v>5.4772191329906903</v>
      </c>
      <c r="BQ1278" s="94">
        <f t="shared" si="1226"/>
        <v>0.34200650186994425</v>
      </c>
    </row>
    <row r="1279" spans="1:69" x14ac:dyDescent="0.2">
      <c r="A1279" s="139">
        <v>36148</v>
      </c>
      <c r="B1279" s="88">
        <f>W_Zone1*(Zone1!M1239+Zone1!G1239)+W_Zone2*(Zone2!M1239+Zone2!G1239)+W_Zone3*(Zone3!M1239+Zone3!G1239)+W_Zone4*(Zone4!M1239+Zone4!G1239)+W_Zone5*(Zone5!M1239+Zone5!G1239)</f>
        <v>2.1670819040682394</v>
      </c>
      <c r="C1279" s="88">
        <f>Catch_PE!L1239</f>
        <v>0.27605019290199706</v>
      </c>
      <c r="D1279" s="130">
        <v>3.05</v>
      </c>
      <c r="E1279" s="90">
        <f t="shared" si="1227"/>
        <v>5.377959183673469</v>
      </c>
      <c r="F1279" s="91"/>
      <c r="G1279" s="95">
        <f t="shared" si="1171"/>
        <v>0.83616410414962894</v>
      </c>
      <c r="H1279" s="95">
        <f t="shared" si="1172"/>
        <v>1.8910317111662422</v>
      </c>
      <c r="I1279" s="95">
        <f t="shared" si="1173"/>
        <v>0</v>
      </c>
      <c r="J1279" s="96">
        <f t="shared" si="1174"/>
        <v>0.56420108641000033</v>
      </c>
      <c r="K1279" s="96">
        <f t="shared" si="1175"/>
        <v>0</v>
      </c>
      <c r="L1279" s="96">
        <f t="shared" si="1176"/>
        <v>0.83911049360519441</v>
      </c>
      <c r="M1279" s="96">
        <f t="shared" si="1228"/>
        <v>0.76779053105655881</v>
      </c>
      <c r="N1279" s="96">
        <f t="shared" si="1177"/>
        <v>0.83510091266095621</v>
      </c>
      <c r="O1279" s="96">
        <f t="shared" si="1178"/>
        <v>2.094621155812801</v>
      </c>
      <c r="P1279" s="96">
        <f t="shared" si="1179"/>
        <v>0.66052028140500363</v>
      </c>
      <c r="Q1279" s="96">
        <f t="shared" si="1229"/>
        <v>0.54565665138242525</v>
      </c>
      <c r="R1279" s="96">
        <f t="shared" si="1180"/>
        <v>2.2601744603397353</v>
      </c>
      <c r="S1279" s="96">
        <f t="shared" si="1181"/>
        <v>2.9524426584886125</v>
      </c>
      <c r="T1279" s="96">
        <f t="shared" si="1182"/>
        <v>1.4117888879147991</v>
      </c>
      <c r="U1279" s="96">
        <f t="shared" si="1183"/>
        <v>0.14572826550801116</v>
      </c>
      <c r="V1279" s="96">
        <f t="shared" si="1184"/>
        <v>0</v>
      </c>
      <c r="W1279" s="96">
        <f t="shared" si="1185"/>
        <v>0</v>
      </c>
      <c r="X1279" s="96">
        <f t="shared" si="1186"/>
        <v>0</v>
      </c>
      <c r="Y1279" s="96">
        <f t="shared" si="1187"/>
        <v>0</v>
      </c>
      <c r="Z1279" s="96">
        <f t="shared" si="1188"/>
        <v>0</v>
      </c>
      <c r="AA1279" s="96">
        <f t="shared" si="1231"/>
        <v>0</v>
      </c>
      <c r="AB1279" s="95">
        <f t="shared" si="1189"/>
        <v>0.19244154388544926</v>
      </c>
      <c r="AC1279" s="95">
        <f t="shared" si="1190"/>
        <v>0.24793600994743065</v>
      </c>
      <c r="AD1279" s="95">
        <f t="shared" si="1191"/>
        <v>0.24183312784833924</v>
      </c>
      <c r="AE1279" s="95">
        <f t="shared" si="1192"/>
        <v>0.14888184219236414</v>
      </c>
      <c r="AF1279" s="95">
        <f t="shared" si="1193"/>
        <v>5.4691404151513016E-2</v>
      </c>
      <c r="AG1279" s="95">
        <f t="shared" si="1194"/>
        <v>9.8167087091137924E-3</v>
      </c>
      <c r="AH1279" s="95">
        <f t="shared" si="1195"/>
        <v>1.057425146756022E-4</v>
      </c>
      <c r="AI1279" s="95">
        <f t="shared" si="1196"/>
        <v>0</v>
      </c>
      <c r="AJ1279" s="95">
        <f t="shared" si="1197"/>
        <v>0</v>
      </c>
      <c r="AK1279" s="95">
        <f t="shared" si="1198"/>
        <v>0</v>
      </c>
      <c r="AL1279" s="95">
        <f t="shared" si="1199"/>
        <v>0</v>
      </c>
      <c r="AM1279" s="95">
        <f t="shared" si="1200"/>
        <v>0</v>
      </c>
      <c r="AN1279" s="95">
        <f t="shared" si="1201"/>
        <v>0</v>
      </c>
      <c r="AO1279" s="95">
        <f t="shared" si="1202"/>
        <v>0</v>
      </c>
      <c r="AP1279" s="95">
        <f t="shared" si="1203"/>
        <v>0</v>
      </c>
      <c r="AQ1279" s="95">
        <f t="shared" si="1204"/>
        <v>0</v>
      </c>
      <c r="AR1279" s="95">
        <f t="shared" si="1205"/>
        <v>0</v>
      </c>
      <c r="AS1279" s="95">
        <f t="shared" si="1206"/>
        <v>0</v>
      </c>
      <c r="AT1279" s="95">
        <f t="shared" si="1207"/>
        <v>0</v>
      </c>
      <c r="AU1279" s="95">
        <f t="shared" si="1208"/>
        <v>0</v>
      </c>
      <c r="AV1279" s="95">
        <f t="shared" si="1209"/>
        <v>0.69547791544663862</v>
      </c>
      <c r="AW1279" s="95">
        <f t="shared" si="1230"/>
        <v>2.8580154484134881</v>
      </c>
      <c r="AX1279" s="95">
        <f t="shared" si="1210"/>
        <v>0.65987012076734464</v>
      </c>
      <c r="AY1279" s="95">
        <f t="shared" si="1211"/>
        <v>0.73809819526787446</v>
      </c>
      <c r="AZ1279" s="95">
        <f t="shared" si="1212"/>
        <v>3.5961136436813623</v>
      </c>
      <c r="BD1279" s="94">
        <f t="shared" si="1213"/>
        <v>5.377959183673469</v>
      </c>
      <c r="BE1279" s="94">
        <f t="shared" si="1214"/>
        <v>2.3190427300232028</v>
      </c>
      <c r="BF1279" s="94">
        <f t="shared" ca="1" si="1215"/>
        <v>1.7051462012268424</v>
      </c>
      <c r="BG1279" s="94">
        <f t="shared" si="1216"/>
        <v>3.5961136436813623</v>
      </c>
      <c r="BH1279" s="94">
        <f t="shared" si="1217"/>
        <v>1.8963421747357101</v>
      </c>
      <c r="BI1279" s="94">
        <f t="shared" ca="1" si="1218"/>
        <v>1.3138162702746812</v>
      </c>
      <c r="BJ1279" s="94">
        <f t="shared" si="1219"/>
        <v>3.1749735283897622</v>
      </c>
      <c r="BK1279" s="94">
        <f t="shared" si="1220"/>
        <v>0.17867575944035469</v>
      </c>
      <c r="BL1279" s="94">
        <f t="shared" ca="1" si="1221"/>
        <v>0.15313911485902323</v>
      </c>
      <c r="BM1279" s="94">
        <f t="shared" ca="1" si="1222"/>
        <v>0.1670562211541689</v>
      </c>
      <c r="BN1279" s="94">
        <f t="shared" ca="1" si="1223"/>
        <v>0.12117614493454555</v>
      </c>
      <c r="BO1279" s="94">
        <f t="shared" ca="1" si="1224"/>
        <v>0.31202050423112698</v>
      </c>
      <c r="BP1279" s="94">
        <f t="shared" si="1225"/>
        <v>2.1670819040682394</v>
      </c>
      <c r="BQ1279" s="94">
        <f t="shared" si="1226"/>
        <v>0.27605019290199706</v>
      </c>
    </row>
    <row r="1280" spans="1:69" x14ac:dyDescent="0.2">
      <c r="A1280" s="139">
        <v>36149</v>
      </c>
      <c r="B1280" s="88">
        <f>W_Zone1*(Zone1!M1240+Zone1!G1240)+W_Zone2*(Zone2!M1240+Zone2!G1240)+W_Zone3*(Zone3!M1240+Zone3!G1240)+W_Zone4*(Zone4!M1240+Zone4!G1240)+W_Zone5*(Zone5!M1240+Zone5!G1240)</f>
        <v>6.2238652183761414E-2</v>
      </c>
      <c r="C1280" s="88">
        <f>Catch_PE!L1240</f>
        <v>0.20175908405446619</v>
      </c>
      <c r="D1280" s="130">
        <v>2.75</v>
      </c>
      <c r="E1280" s="90">
        <f t="shared" si="1227"/>
        <v>4.8489795918367351</v>
      </c>
      <c r="F1280" s="91"/>
      <c r="G1280" s="95">
        <f t="shared" si="1171"/>
        <v>0.83510091266095621</v>
      </c>
      <c r="H1280" s="95">
        <f t="shared" si="1172"/>
        <v>0</v>
      </c>
      <c r="I1280" s="95">
        <f t="shared" si="1173"/>
        <v>0.13952043187070479</v>
      </c>
      <c r="J1280" s="96">
        <f t="shared" si="1174"/>
        <v>0</v>
      </c>
      <c r="K1280" s="96">
        <f t="shared" si="1175"/>
        <v>0.13571030371008802</v>
      </c>
      <c r="L1280" s="96">
        <f t="shared" si="1176"/>
        <v>0.83439220185288732</v>
      </c>
      <c r="M1280" s="96">
        <f t="shared" si="1228"/>
        <v>0.74664360814397335</v>
      </c>
      <c r="N1280" s="96">
        <f t="shared" si="1177"/>
        <v>0.83049305506446358</v>
      </c>
      <c r="O1280" s="96">
        <f t="shared" si="1178"/>
        <v>0.74664360814397335</v>
      </c>
      <c r="P1280" s="96">
        <f t="shared" si="1179"/>
        <v>0.65987012076734464</v>
      </c>
      <c r="Q1280" s="96">
        <f t="shared" si="1229"/>
        <v>0.54377911831840764</v>
      </c>
      <c r="R1280" s="96">
        <f t="shared" si="1180"/>
        <v>2.9922178132982369</v>
      </c>
      <c r="S1280" s="96">
        <f t="shared" si="1181"/>
        <v>1.5970159866142146</v>
      </c>
      <c r="T1280" s="96">
        <f t="shared" si="1182"/>
        <v>0.54075931308165082</v>
      </c>
      <c r="U1280" s="96">
        <f t="shared" si="1183"/>
        <v>5.1945946246896704E-2</v>
      </c>
      <c r="V1280" s="96">
        <f t="shared" si="1184"/>
        <v>0</v>
      </c>
      <c r="W1280" s="96">
        <f t="shared" si="1185"/>
        <v>0</v>
      </c>
      <c r="X1280" s="96">
        <f t="shared" si="1186"/>
        <v>0</v>
      </c>
      <c r="Y1280" s="96">
        <f t="shared" si="1187"/>
        <v>0</v>
      </c>
      <c r="Z1280" s="96">
        <f t="shared" si="1188"/>
        <v>0</v>
      </c>
      <c r="AA1280" s="96">
        <f t="shared" si="1231"/>
        <v>0</v>
      </c>
      <c r="AB1280" s="95">
        <f t="shared" si="1189"/>
        <v>0.25014574077018753</v>
      </c>
      <c r="AC1280" s="95">
        <f t="shared" si="1190"/>
        <v>0.25212352222052897</v>
      </c>
      <c r="AD1280" s="95">
        <f t="shared" si="1191"/>
        <v>0.1708280115020108</v>
      </c>
      <c r="AE1280" s="95">
        <f t="shared" si="1192"/>
        <v>7.9113935646587003E-2</v>
      </c>
      <c r="AF1280" s="95">
        <f t="shared" si="1193"/>
        <v>2.2153830520869583E-2</v>
      </c>
      <c r="AG1280" s="95">
        <f t="shared" si="1194"/>
        <v>3.5264627957595578E-3</v>
      </c>
      <c r="AH1280" s="95">
        <f t="shared" si="1195"/>
        <v>3.7692721890308609E-5</v>
      </c>
      <c r="AI1280" s="95">
        <f t="shared" si="1196"/>
        <v>0</v>
      </c>
      <c r="AJ1280" s="95">
        <f t="shared" si="1197"/>
        <v>0</v>
      </c>
      <c r="AK1280" s="95">
        <f t="shared" si="1198"/>
        <v>0</v>
      </c>
      <c r="AL1280" s="95">
        <f t="shared" si="1199"/>
        <v>0</v>
      </c>
      <c r="AM1280" s="95">
        <f t="shared" si="1200"/>
        <v>0</v>
      </c>
      <c r="AN1280" s="95">
        <f t="shared" si="1201"/>
        <v>0</v>
      </c>
      <c r="AO1280" s="95">
        <f t="shared" si="1202"/>
        <v>0</v>
      </c>
      <c r="AP1280" s="95">
        <f t="shared" si="1203"/>
        <v>0</v>
      </c>
      <c r="AQ1280" s="95">
        <f t="shared" si="1204"/>
        <v>0</v>
      </c>
      <c r="AR1280" s="95">
        <f t="shared" si="1205"/>
        <v>0</v>
      </c>
      <c r="AS1280" s="95">
        <f t="shared" si="1206"/>
        <v>0</v>
      </c>
      <c r="AT1280" s="95">
        <f t="shared" si="1207"/>
        <v>0</v>
      </c>
      <c r="AU1280" s="95">
        <f t="shared" si="1208"/>
        <v>0</v>
      </c>
      <c r="AV1280" s="95">
        <f t="shared" si="1209"/>
        <v>0.70392483460645716</v>
      </c>
      <c r="AW1280" s="95">
        <f t="shared" si="1230"/>
        <v>3.0177067185839426</v>
      </c>
      <c r="AX1280" s="95">
        <f t="shared" si="1210"/>
        <v>0.66632745867298837</v>
      </c>
      <c r="AY1280" s="95">
        <f t="shared" si="1211"/>
        <v>0.79392485908859523</v>
      </c>
      <c r="AZ1280" s="95">
        <f t="shared" si="1212"/>
        <v>3.8116315776725376</v>
      </c>
      <c r="BD1280" s="94">
        <f t="shared" si="1213"/>
        <v>4.8489795918367351</v>
      </c>
      <c r="BE1280" s="94">
        <f t="shared" si="1214"/>
        <v>2.2020398706283077</v>
      </c>
      <c r="BF1280" s="94">
        <f t="shared" ca="1" si="1215"/>
        <v>1.6040655960516135</v>
      </c>
      <c r="BG1280" s="94">
        <f t="shared" si="1216"/>
        <v>3.8116315776725376</v>
      </c>
      <c r="BH1280" s="94">
        <f t="shared" si="1217"/>
        <v>1.9523400261410762</v>
      </c>
      <c r="BI1280" s="94">
        <f t="shared" ca="1" si="1218"/>
        <v>1.3701300266845653</v>
      </c>
      <c r="BJ1280" s="94">
        <f t="shared" si="1219"/>
        <v>1.0760909024904042</v>
      </c>
      <c r="BK1280" s="94">
        <f t="shared" si="1220"/>
        <v>6.235001233694764E-2</v>
      </c>
      <c r="BL1280" s="94">
        <f t="shared" ca="1" si="1221"/>
        <v>5.472585061508501E-2</v>
      </c>
      <c r="BM1280" s="94">
        <f t="shared" ca="1" si="1222"/>
        <v>1.4461138751356715E-2</v>
      </c>
      <c r="BN1280" s="94">
        <f t="shared" ca="1" si="1223"/>
        <v>5.3407571296390718E-2</v>
      </c>
      <c r="BO1280" s="94">
        <f t="shared" ca="1" si="1224"/>
        <v>0.20931297576619476</v>
      </c>
      <c r="BP1280" s="94">
        <f t="shared" si="1225"/>
        <v>6.2238652183761414E-2</v>
      </c>
      <c r="BQ1280" s="94">
        <f t="shared" si="1226"/>
        <v>0.20175908405446619</v>
      </c>
    </row>
    <row r="1281" spans="1:69" x14ac:dyDescent="0.2">
      <c r="A1281" s="139">
        <v>36150</v>
      </c>
      <c r="B1281" s="88">
        <f>W_Zone1*(Zone1!M1241+Zone1!G1241)+W_Zone2*(Zone2!M1241+Zone2!G1241)+W_Zone3*(Zone3!M1241+Zone3!G1241)+W_Zone4*(Zone4!M1241+Zone4!G1241)+W_Zone5*(Zone5!M1241+Zone5!G1241)</f>
        <v>0</v>
      </c>
      <c r="C1281" s="88">
        <f>Catch_PE!L1241</f>
        <v>5.6048431952414608E-2</v>
      </c>
      <c r="D1281" s="130">
        <v>2.61</v>
      </c>
      <c r="E1281" s="90">
        <f t="shared" si="1227"/>
        <v>4.6021224489795918</v>
      </c>
      <c r="F1281" s="91"/>
      <c r="G1281" s="95">
        <f t="shared" si="1171"/>
        <v>0.83049305506446358</v>
      </c>
      <c r="H1281" s="95">
        <f t="shared" si="1172"/>
        <v>0</v>
      </c>
      <c r="I1281" s="95">
        <f t="shared" si="1173"/>
        <v>5.6048431952414608E-2</v>
      </c>
      <c r="J1281" s="96">
        <f t="shared" si="1174"/>
        <v>0</v>
      </c>
      <c r="K1281" s="96">
        <f t="shared" si="1175"/>
        <v>5.443531220444553E-2</v>
      </c>
      <c r="L1281" s="96">
        <f t="shared" si="1176"/>
        <v>0.83020878118808705</v>
      </c>
      <c r="M1281" s="96">
        <f t="shared" si="1228"/>
        <v>0.72828156555174395</v>
      </c>
      <c r="N1281" s="96">
        <f t="shared" si="1177"/>
        <v>0.82640552526194544</v>
      </c>
      <c r="O1281" s="96">
        <f t="shared" si="1178"/>
        <v>0.72828156555174395</v>
      </c>
      <c r="P1281" s="96">
        <f t="shared" si="1179"/>
        <v>0.66632745867298837</v>
      </c>
      <c r="Q1281" s="96">
        <f t="shared" si="1229"/>
        <v>0.5626325965467448</v>
      </c>
      <c r="R1281" s="96">
        <f t="shared" si="1180"/>
        <v>1.6358129597602438</v>
      </c>
      <c r="S1281" s="96">
        <f t="shared" si="1181"/>
        <v>0.72143116234417848</v>
      </c>
      <c r="T1281" s="96">
        <f t="shared" si="1182"/>
        <v>0.43726208185761034</v>
      </c>
      <c r="U1281" s="96">
        <f t="shared" si="1183"/>
        <v>5.0668450977299148E-2</v>
      </c>
      <c r="V1281" s="96">
        <f t="shared" si="1184"/>
        <v>0</v>
      </c>
      <c r="W1281" s="96">
        <f t="shared" si="1185"/>
        <v>0</v>
      </c>
      <c r="X1281" s="96">
        <f t="shared" si="1186"/>
        <v>0</v>
      </c>
      <c r="Y1281" s="96">
        <f t="shared" si="1187"/>
        <v>0</v>
      </c>
      <c r="Z1281" s="96">
        <f t="shared" si="1188"/>
        <v>0</v>
      </c>
      <c r="AA1281" s="96">
        <f t="shared" si="1231"/>
        <v>0</v>
      </c>
      <c r="AB1281" s="95">
        <f t="shared" si="1189"/>
        <v>0.25427890961753058</v>
      </c>
      <c r="AC1281" s="95">
        <f t="shared" si="1190"/>
        <v>0.18086533646104011</v>
      </c>
      <c r="AD1281" s="95">
        <f t="shared" si="1191"/>
        <v>0.10052038762495999</v>
      </c>
      <c r="AE1281" s="95">
        <f t="shared" si="1192"/>
        <v>4.5975744052257558E-2</v>
      </c>
      <c r="AF1281" s="95">
        <f t="shared" si="1193"/>
        <v>1.5560180475072417E-2</v>
      </c>
      <c r="AG1281" s="95">
        <f t="shared" si="1194"/>
        <v>3.3742879789169298E-3</v>
      </c>
      <c r="AH1281" s="95">
        <f t="shared" si="1195"/>
        <v>3.6765753043033019E-5</v>
      </c>
      <c r="AI1281" s="95">
        <f t="shared" si="1196"/>
        <v>0</v>
      </c>
      <c r="AJ1281" s="95">
        <f t="shared" si="1197"/>
        <v>0</v>
      </c>
      <c r="AK1281" s="95">
        <f t="shared" si="1198"/>
        <v>0</v>
      </c>
      <c r="AL1281" s="95">
        <f t="shared" si="1199"/>
        <v>0</v>
      </c>
      <c r="AM1281" s="95">
        <f t="shared" si="1200"/>
        <v>0</v>
      </c>
      <c r="AN1281" s="95">
        <f t="shared" si="1201"/>
        <v>0</v>
      </c>
      <c r="AO1281" s="95">
        <f t="shared" si="1202"/>
        <v>0</v>
      </c>
      <c r="AP1281" s="95">
        <f t="shared" si="1203"/>
        <v>0</v>
      </c>
      <c r="AQ1281" s="95">
        <f t="shared" si="1204"/>
        <v>0</v>
      </c>
      <c r="AR1281" s="95">
        <f t="shared" si="1205"/>
        <v>0</v>
      </c>
      <c r="AS1281" s="95">
        <f t="shared" si="1206"/>
        <v>0</v>
      </c>
      <c r="AT1281" s="95">
        <f t="shared" si="1207"/>
        <v>0</v>
      </c>
      <c r="AU1281" s="95">
        <f t="shared" si="1208"/>
        <v>0</v>
      </c>
      <c r="AV1281" s="95">
        <f t="shared" si="1209"/>
        <v>0.6937177227900142</v>
      </c>
      <c r="AW1281" s="95">
        <f t="shared" si="1230"/>
        <v>2.8254973260178042</v>
      </c>
      <c r="AX1281" s="95">
        <f t="shared" si="1210"/>
        <v>0.65851506889687805</v>
      </c>
      <c r="AY1281" s="95">
        <f t="shared" si="1211"/>
        <v>0.81691150616427533</v>
      </c>
      <c r="AZ1281" s="95">
        <f t="shared" si="1212"/>
        <v>3.6424088321820793</v>
      </c>
      <c r="BD1281" s="94">
        <f t="shared" si="1213"/>
        <v>4.6021224489795918</v>
      </c>
      <c r="BE1281" s="94">
        <f t="shared" si="1214"/>
        <v>2.1452558003603186</v>
      </c>
      <c r="BF1281" s="94">
        <f t="shared" ca="1" si="1215"/>
        <v>1.553153932773331</v>
      </c>
      <c r="BG1281" s="94">
        <f t="shared" si="1216"/>
        <v>3.6424088321820793</v>
      </c>
      <c r="BH1281" s="94">
        <f t="shared" si="1217"/>
        <v>1.9085095839901038</v>
      </c>
      <c r="BI1281" s="94">
        <f t="shared" ca="1" si="1218"/>
        <v>1.3261832734455063</v>
      </c>
      <c r="BJ1281" s="94">
        <f t="shared" si="1219"/>
        <v>0.92105022626656252</v>
      </c>
      <c r="BK1281" s="94">
        <f t="shared" si="1220"/>
        <v>5.6048770965612539E-2</v>
      </c>
      <c r="BL1281" s="94">
        <f t="shared" ca="1" si="1221"/>
        <v>5.1515680195707444E-2</v>
      </c>
      <c r="BM1281" s="94">
        <f t="shared" ca="1" si="1222"/>
        <v>0.13477093994685685</v>
      </c>
      <c r="BN1281" s="94">
        <f t="shared" ca="1" si="1223"/>
        <v>3.0386315879975125E-2</v>
      </c>
      <c r="BO1281" s="94">
        <f t="shared" ca="1" si="1224"/>
        <v>0.16532005287144655</v>
      </c>
      <c r="BP1281" s="94">
        <f t="shared" si="1225"/>
        <v>0</v>
      </c>
      <c r="BQ1281" s="94">
        <f t="shared" si="1226"/>
        <v>5.6048431952414608E-2</v>
      </c>
    </row>
    <row r="1282" spans="1:69" x14ac:dyDescent="0.2">
      <c r="A1282" s="139">
        <v>36151</v>
      </c>
      <c r="B1282" s="88">
        <f>W_Zone1*(Zone1!M1242+Zone1!G1242)+W_Zone2*(Zone2!M1242+Zone2!G1242)+W_Zone3*(Zone3!M1242+Zone3!G1242)+W_Zone4*(Zone4!M1242+Zone4!G1242)+W_Zone5*(Zone5!M1242+Zone5!G1242)</f>
        <v>0</v>
      </c>
      <c r="C1282" s="88">
        <f>Catch_PE!L1242</f>
        <v>0</v>
      </c>
      <c r="D1282" s="130">
        <v>2.31</v>
      </c>
      <c r="E1282" s="90">
        <f t="shared" si="1227"/>
        <v>4.0731428571428578</v>
      </c>
      <c r="F1282" s="91"/>
      <c r="G1282" s="95">
        <f t="shared" si="1171"/>
        <v>0.82640552526194544</v>
      </c>
      <c r="H1282" s="95">
        <f t="shared" si="1172"/>
        <v>0</v>
      </c>
      <c r="I1282" s="95">
        <f t="shared" si="1173"/>
        <v>0</v>
      </c>
      <c r="J1282" s="96">
        <f t="shared" si="1174"/>
        <v>0</v>
      </c>
      <c r="K1282" s="96">
        <f t="shared" si="1175"/>
        <v>0</v>
      </c>
      <c r="L1282" s="96">
        <f t="shared" si="1176"/>
        <v>0.82640552526194544</v>
      </c>
      <c r="M1282" s="96">
        <f t="shared" si="1228"/>
        <v>0.7118998184891715</v>
      </c>
      <c r="N1282" s="96">
        <f t="shared" si="1177"/>
        <v>0.82268781863368989</v>
      </c>
      <c r="O1282" s="96">
        <f t="shared" si="1178"/>
        <v>0.7118998184891715</v>
      </c>
      <c r="P1282" s="96">
        <f t="shared" si="1179"/>
        <v>0.65851506889687805</v>
      </c>
      <c r="Q1282" s="96">
        <f t="shared" si="1229"/>
        <v>0.53988083899694905</v>
      </c>
      <c r="R1282" s="96">
        <f t="shared" si="1180"/>
        <v>0.75935544801473898</v>
      </c>
      <c r="S1282" s="96">
        <f t="shared" si="1181"/>
        <v>0.61386995274152323</v>
      </c>
      <c r="T1282" s="96">
        <f t="shared" si="1182"/>
        <v>0.42731740102233057</v>
      </c>
      <c r="U1282" s="96">
        <f t="shared" si="1183"/>
        <v>4.9528730040749515E-2</v>
      </c>
      <c r="V1282" s="96">
        <f t="shared" si="1184"/>
        <v>0</v>
      </c>
      <c r="W1282" s="96">
        <f t="shared" si="1185"/>
        <v>0</v>
      </c>
      <c r="X1282" s="96">
        <f t="shared" si="1186"/>
        <v>0</v>
      </c>
      <c r="Y1282" s="96">
        <f t="shared" si="1187"/>
        <v>0</v>
      </c>
      <c r="Z1282" s="96">
        <f t="shared" si="1188"/>
        <v>0</v>
      </c>
      <c r="AA1282" s="96">
        <f t="shared" si="1231"/>
        <v>0</v>
      </c>
      <c r="AB1282" s="95">
        <f t="shared" si="1189"/>
        <v>0.1829722412205157</v>
      </c>
      <c r="AC1282" s="95">
        <f t="shared" si="1190"/>
        <v>0.1103319360073996</v>
      </c>
      <c r="AD1282" s="95">
        <f t="shared" si="1191"/>
        <v>6.6900685721425962E-2</v>
      </c>
      <c r="AE1282" s="95">
        <f t="shared" si="1192"/>
        <v>3.8846251029682553E-2</v>
      </c>
      <c r="AF1282" s="95">
        <f t="shared" si="1193"/>
        <v>1.513732282267626E-2</v>
      </c>
      <c r="AG1282" s="95">
        <f t="shared" si="1194"/>
        <v>3.2983086372838913E-3</v>
      </c>
      <c r="AH1282" s="95">
        <f t="shared" si="1195"/>
        <v>3.5938755223227326E-5</v>
      </c>
      <c r="AI1282" s="95">
        <f t="shared" si="1196"/>
        <v>0</v>
      </c>
      <c r="AJ1282" s="95">
        <f t="shared" si="1197"/>
        <v>0</v>
      </c>
      <c r="AK1282" s="95">
        <f t="shared" si="1198"/>
        <v>0</v>
      </c>
      <c r="AL1282" s="95">
        <f t="shared" si="1199"/>
        <v>0</v>
      </c>
      <c r="AM1282" s="95">
        <f t="shared" si="1200"/>
        <v>0</v>
      </c>
      <c r="AN1282" s="95">
        <f t="shared" si="1201"/>
        <v>0</v>
      </c>
      <c r="AO1282" s="95">
        <f t="shared" si="1202"/>
        <v>0</v>
      </c>
      <c r="AP1282" s="95">
        <f t="shared" si="1203"/>
        <v>0</v>
      </c>
      <c r="AQ1282" s="95">
        <f t="shared" si="1204"/>
        <v>0</v>
      </c>
      <c r="AR1282" s="95">
        <f t="shared" si="1205"/>
        <v>0</v>
      </c>
      <c r="AS1282" s="95">
        <f t="shared" si="1206"/>
        <v>0</v>
      </c>
      <c r="AT1282" s="95">
        <f t="shared" si="1207"/>
        <v>0</v>
      </c>
      <c r="AU1282" s="95">
        <f t="shared" si="1208"/>
        <v>0</v>
      </c>
      <c r="AV1282" s="95">
        <f t="shared" si="1209"/>
        <v>0.67470215388043941</v>
      </c>
      <c r="AW1282" s="95">
        <f t="shared" si="1230"/>
        <v>2.4905782091604816</v>
      </c>
      <c r="AX1282" s="95">
        <f t="shared" si="1210"/>
        <v>0.64367223150764763</v>
      </c>
      <c r="AY1282" s="95">
        <f t="shared" si="1211"/>
        <v>0.72285308021746475</v>
      </c>
      <c r="AZ1282" s="95">
        <f t="shared" si="1212"/>
        <v>3.2134312893779464</v>
      </c>
      <c r="BD1282" s="94">
        <f t="shared" si="1213"/>
        <v>4.0731428571428578</v>
      </c>
      <c r="BE1282" s="94">
        <f t="shared" si="1214"/>
        <v>2.0182028780929975</v>
      </c>
      <c r="BF1282" s="94">
        <f t="shared" ca="1" si="1215"/>
        <v>1.4344590222776519</v>
      </c>
      <c r="BG1282" s="94">
        <f t="shared" si="1216"/>
        <v>3.2134312893779464</v>
      </c>
      <c r="BH1282" s="94">
        <f t="shared" si="1217"/>
        <v>1.7926046104420088</v>
      </c>
      <c r="BI1282" s="94">
        <f t="shared" ca="1" si="1218"/>
        <v>1.2052706041338035</v>
      </c>
      <c r="BJ1282" s="94">
        <f t="shared" si="1219"/>
        <v>0.73910397974880193</v>
      </c>
      <c r="BK1282" s="94">
        <f t="shared" si="1220"/>
        <v>5.0894578367127123E-2</v>
      </c>
      <c r="BL1282" s="94">
        <f t="shared" ca="1" si="1221"/>
        <v>5.2527331011279488E-2</v>
      </c>
      <c r="BM1282" s="94">
        <f t="shared" ca="1" si="1222"/>
        <v>0.80297945604466792</v>
      </c>
      <c r="BN1282" s="94">
        <f t="shared" ca="1" si="1223"/>
        <v>2.2338657649852581E-3</v>
      </c>
      <c r="BO1282" s="94">
        <f t="shared" ca="1" si="1224"/>
        <v>8.288685724239174E-2</v>
      </c>
      <c r="BP1282" s="94">
        <f t="shared" si="1225"/>
        <v>0</v>
      </c>
      <c r="BQ1282" s="94">
        <f t="shared" si="1226"/>
        <v>0</v>
      </c>
    </row>
    <row r="1283" spans="1:69" x14ac:dyDescent="0.2">
      <c r="A1283" s="139">
        <v>36152</v>
      </c>
      <c r="B1283" s="88">
        <f>W_Zone1*(Zone1!M1243+Zone1!G1243)+W_Zone2*(Zone2!M1243+Zone2!G1243)+W_Zone3*(Zone3!M1243+Zone3!G1243)+W_Zone4*(Zone4!M1243+Zone4!G1243)+W_Zone5*(Zone5!M1243+Zone5!G1243)</f>
        <v>1.3536609468563242E-2</v>
      </c>
      <c r="C1283" s="88">
        <f>Catch_PE!L1243</f>
        <v>0.15639271587285977</v>
      </c>
      <c r="D1283" s="130">
        <v>1.99</v>
      </c>
      <c r="E1283" s="90">
        <f t="shared" si="1227"/>
        <v>3.5088979591836735</v>
      </c>
      <c r="F1283" s="91"/>
      <c r="G1283" s="95">
        <f t="shared" si="1171"/>
        <v>0.82268781863368989</v>
      </c>
      <c r="H1283" s="95">
        <f t="shared" si="1172"/>
        <v>0</v>
      </c>
      <c r="I1283" s="95">
        <f t="shared" si="1173"/>
        <v>0.14285610640429652</v>
      </c>
      <c r="J1283" s="96">
        <f t="shared" si="1174"/>
        <v>0</v>
      </c>
      <c r="K1283" s="96">
        <f t="shared" si="1175"/>
        <v>0.13834644007231911</v>
      </c>
      <c r="L1283" s="96">
        <f t="shared" si="1176"/>
        <v>0.82196534130767518</v>
      </c>
      <c r="M1283" s="96">
        <f t="shared" si="1228"/>
        <v>0.69314489420472414</v>
      </c>
      <c r="N1283" s="96">
        <f t="shared" si="1177"/>
        <v>0.81834557726138668</v>
      </c>
      <c r="O1283" s="96">
        <f t="shared" si="1178"/>
        <v>0.69314489420472414</v>
      </c>
      <c r="P1283" s="96">
        <f t="shared" si="1179"/>
        <v>0.64367223150764763</v>
      </c>
      <c r="Q1283" s="96">
        <f t="shared" si="1229"/>
        <v>0.4984764108421933</v>
      </c>
      <c r="R1283" s="96">
        <f t="shared" si="1180"/>
        <v>0.65079512717786181</v>
      </c>
      <c r="S1283" s="96">
        <f t="shared" si="1181"/>
        <v>0.59927255650944133</v>
      </c>
      <c r="T1283" s="96">
        <f t="shared" si="1182"/>
        <v>0.41625490393603731</v>
      </c>
      <c r="U1283" s="96">
        <f t="shared" si="1183"/>
        <v>4.8223900965514654E-2</v>
      </c>
      <c r="V1283" s="96">
        <f t="shared" si="1184"/>
        <v>0</v>
      </c>
      <c r="W1283" s="96">
        <f t="shared" si="1185"/>
        <v>0</v>
      </c>
      <c r="X1283" s="96">
        <f t="shared" si="1186"/>
        <v>0</v>
      </c>
      <c r="Y1283" s="96">
        <f t="shared" si="1187"/>
        <v>0</v>
      </c>
      <c r="Z1283" s="96">
        <f t="shared" si="1188"/>
        <v>0</v>
      </c>
      <c r="AA1283" s="96">
        <f t="shared" si="1231"/>
        <v>0</v>
      </c>
      <c r="AB1283" s="95">
        <f t="shared" si="1189"/>
        <v>0.11238333458719618</v>
      </c>
      <c r="AC1283" s="95">
        <f t="shared" si="1190"/>
        <v>7.6453749915154343E-2</v>
      </c>
      <c r="AD1283" s="95">
        <f t="shared" si="1191"/>
        <v>5.921992735719854E-2</v>
      </c>
      <c r="AE1283" s="95">
        <f t="shared" si="1192"/>
        <v>3.7809924348651353E-2</v>
      </c>
      <c r="AF1283" s="95">
        <f t="shared" si="1193"/>
        <v>1.4751447591031305E-2</v>
      </c>
      <c r="AG1283" s="95">
        <f t="shared" si="1194"/>
        <v>3.2115566423567207E-3</v>
      </c>
      <c r="AH1283" s="95">
        <f t="shared" si="1195"/>
        <v>3.4991952575462402E-5</v>
      </c>
      <c r="AI1283" s="95">
        <f t="shared" si="1196"/>
        <v>0</v>
      </c>
      <c r="AJ1283" s="95">
        <f t="shared" si="1197"/>
        <v>0</v>
      </c>
      <c r="AK1283" s="95">
        <f t="shared" si="1198"/>
        <v>0</v>
      </c>
      <c r="AL1283" s="95">
        <f t="shared" si="1199"/>
        <v>0</v>
      </c>
      <c r="AM1283" s="95">
        <f t="shared" si="1200"/>
        <v>0</v>
      </c>
      <c r="AN1283" s="95">
        <f t="shared" si="1201"/>
        <v>0</v>
      </c>
      <c r="AO1283" s="95">
        <f t="shared" si="1202"/>
        <v>0</v>
      </c>
      <c r="AP1283" s="95">
        <f t="shared" si="1203"/>
        <v>0</v>
      </c>
      <c r="AQ1283" s="95">
        <f t="shared" si="1204"/>
        <v>0</v>
      </c>
      <c r="AR1283" s="95">
        <f t="shared" si="1205"/>
        <v>0</v>
      </c>
      <c r="AS1283" s="95">
        <f t="shared" si="1206"/>
        <v>0</v>
      </c>
      <c r="AT1283" s="95">
        <f t="shared" si="1207"/>
        <v>0</v>
      </c>
      <c r="AU1283" s="95">
        <f t="shared" si="1208"/>
        <v>0</v>
      </c>
      <c r="AV1283" s="95">
        <f t="shared" si="1209"/>
        <v>0.65799091721639402</v>
      </c>
      <c r="AW1283" s="95">
        <f t="shared" si="1230"/>
        <v>2.220364998772137</v>
      </c>
      <c r="AX1283" s="95">
        <f t="shared" si="1210"/>
        <v>0.63032756045138516</v>
      </c>
      <c r="AY1283" s="95">
        <f t="shared" si="1211"/>
        <v>0.61085974542938948</v>
      </c>
      <c r="AZ1283" s="95">
        <f t="shared" si="1212"/>
        <v>2.8312247442015264</v>
      </c>
      <c r="BD1283" s="94">
        <f t="shared" si="1213"/>
        <v>3.5088979591836735</v>
      </c>
      <c r="BE1283" s="94">
        <f t="shared" si="1214"/>
        <v>1.8732052634945466</v>
      </c>
      <c r="BF1283" s="94">
        <f t="shared" ca="1" si="1215"/>
        <v>1.2900942083919578</v>
      </c>
      <c r="BG1283" s="94">
        <f t="shared" si="1216"/>
        <v>2.8312247442015264</v>
      </c>
      <c r="BH1283" s="94">
        <f t="shared" si="1217"/>
        <v>1.6826243621799628</v>
      </c>
      <c r="BI1283" s="94">
        <f t="shared" ca="1" si="1218"/>
        <v>1.0836528169338626</v>
      </c>
      <c r="BJ1283" s="94">
        <f t="shared" si="1219"/>
        <v>0.45924098630423943</v>
      </c>
      <c r="BK1283" s="94">
        <f t="shared" si="1220"/>
        <v>3.6321079945879138E-2</v>
      </c>
      <c r="BL1283" s="94">
        <f t="shared" ca="1" si="1221"/>
        <v>4.2618048107154478E-2</v>
      </c>
      <c r="BM1283" s="94">
        <f t="shared" ca="1" si="1222"/>
        <v>2.1325815472403806</v>
      </c>
      <c r="BN1283" s="94">
        <f t="shared" ca="1" si="1223"/>
        <v>9.5519006364375523E-3</v>
      </c>
      <c r="BO1283" s="94">
        <f t="shared" ca="1" si="1224"/>
        <v>2.0602572629968237E-2</v>
      </c>
      <c r="BP1283" s="94">
        <f t="shared" si="1225"/>
        <v>1.3536609468563242E-2</v>
      </c>
      <c r="BQ1283" s="94">
        <f t="shared" si="1226"/>
        <v>0.15639271587285977</v>
      </c>
    </row>
    <row r="1284" spans="1:69" x14ac:dyDescent="0.2">
      <c r="A1284" s="139">
        <v>36153</v>
      </c>
      <c r="B1284" s="88">
        <f>W_Zone1*(Zone1!M1244+Zone1!G1244)+W_Zone2*(Zone2!M1244+Zone2!G1244)+W_Zone3*(Zone3!M1244+Zone3!G1244)+W_Zone4*(Zone4!M1244+Zone4!G1244)+W_Zone5*(Zone5!M1244+Zone5!G1244)</f>
        <v>8.8175018720990705E-2</v>
      </c>
      <c r="C1284" s="88">
        <f>Catch_PE!L1244</f>
        <v>0.11844157979885254</v>
      </c>
      <c r="D1284" s="130">
        <v>1.76</v>
      </c>
      <c r="E1284" s="90">
        <f t="shared" si="1227"/>
        <v>3.1033469387755108</v>
      </c>
      <c r="F1284" s="91"/>
      <c r="G1284" s="95">
        <f t="shared" si="1171"/>
        <v>0.81834557726138668</v>
      </c>
      <c r="H1284" s="95">
        <f t="shared" si="1172"/>
        <v>0</v>
      </c>
      <c r="I1284" s="95">
        <f t="shared" si="1173"/>
        <v>3.0266561077861839E-2</v>
      </c>
      <c r="J1284" s="96">
        <f t="shared" si="1174"/>
        <v>0</v>
      </c>
      <c r="K1284" s="96">
        <f t="shared" si="1175"/>
        <v>2.926697456795882E-2</v>
      </c>
      <c r="L1284" s="96">
        <f t="shared" si="1176"/>
        <v>0.81819273830495709</v>
      </c>
      <c r="M1284" s="96">
        <f t="shared" si="1228"/>
        <v>0.6775188942266247</v>
      </c>
      <c r="N1284" s="96">
        <f t="shared" si="1177"/>
        <v>0.81465457686929288</v>
      </c>
      <c r="O1284" s="96">
        <f t="shared" si="1178"/>
        <v>0.6775188942266247</v>
      </c>
      <c r="P1284" s="96">
        <f t="shared" si="1179"/>
        <v>0.63032756045138516</v>
      </c>
      <c r="Q1284" s="96">
        <f t="shared" si="1229"/>
        <v>0.46323348110513884</v>
      </c>
      <c r="R1284" s="96">
        <f t="shared" si="1180"/>
        <v>0.63536530358498178</v>
      </c>
      <c r="S1284" s="96">
        <f t="shared" si="1181"/>
        <v>0.58433356653062152</v>
      </c>
      <c r="T1284" s="96">
        <f t="shared" si="1182"/>
        <v>0.40668273677151151</v>
      </c>
      <c r="U1284" s="96">
        <f t="shared" si="1183"/>
        <v>4.713675932784079E-2</v>
      </c>
      <c r="V1284" s="96">
        <f t="shared" si="1184"/>
        <v>0</v>
      </c>
      <c r="W1284" s="96">
        <f t="shared" si="1185"/>
        <v>0</v>
      </c>
      <c r="X1284" s="96">
        <f t="shared" si="1186"/>
        <v>0</v>
      </c>
      <c r="Y1284" s="96">
        <f t="shared" si="1187"/>
        <v>0</v>
      </c>
      <c r="Z1284" s="96">
        <f t="shared" si="1188"/>
        <v>0</v>
      </c>
      <c r="AA1284" s="96">
        <f t="shared" si="1231"/>
        <v>0</v>
      </c>
      <c r="AB1284" s="95">
        <f t="shared" si="1189"/>
        <v>7.8458902530462143E-2</v>
      </c>
      <c r="AC1284" s="95">
        <f t="shared" si="1190"/>
        <v>6.8557630834675448E-2</v>
      </c>
      <c r="AD1284" s="95">
        <f t="shared" si="1191"/>
        <v>5.7724304115651173E-2</v>
      </c>
      <c r="AE1284" s="95">
        <f t="shared" si="1192"/>
        <v>3.6912926444228403E-2</v>
      </c>
      <c r="AF1284" s="95">
        <f t="shared" si="1193"/>
        <v>1.4406500303118873E-2</v>
      </c>
      <c r="AG1284" s="95">
        <f t="shared" si="1194"/>
        <v>3.1390198944468845E-3</v>
      </c>
      <c r="AH1284" s="95">
        <f t="shared" si="1195"/>
        <v>3.4203107047277154E-5</v>
      </c>
      <c r="AI1284" s="95">
        <f t="shared" si="1196"/>
        <v>0</v>
      </c>
      <c r="AJ1284" s="95">
        <f t="shared" si="1197"/>
        <v>0</v>
      </c>
      <c r="AK1284" s="95">
        <f t="shared" si="1198"/>
        <v>0</v>
      </c>
      <c r="AL1284" s="95">
        <f t="shared" si="1199"/>
        <v>0</v>
      </c>
      <c r="AM1284" s="95">
        <f t="shared" si="1200"/>
        <v>0</v>
      </c>
      <c r="AN1284" s="95">
        <f t="shared" si="1201"/>
        <v>0</v>
      </c>
      <c r="AO1284" s="95">
        <f t="shared" si="1202"/>
        <v>0</v>
      </c>
      <c r="AP1284" s="95">
        <f t="shared" si="1203"/>
        <v>0</v>
      </c>
      <c r="AQ1284" s="95">
        <f t="shared" si="1204"/>
        <v>0</v>
      </c>
      <c r="AR1284" s="95">
        <f t="shared" si="1205"/>
        <v>0</v>
      </c>
      <c r="AS1284" s="95">
        <f t="shared" si="1206"/>
        <v>0</v>
      </c>
      <c r="AT1284" s="95">
        <f t="shared" si="1207"/>
        <v>0</v>
      </c>
      <c r="AU1284" s="95">
        <f t="shared" si="1208"/>
        <v>0</v>
      </c>
      <c r="AV1284" s="95">
        <f t="shared" si="1209"/>
        <v>0.64401491822332546</v>
      </c>
      <c r="AW1284" s="95">
        <f t="shared" si="1230"/>
        <v>2.0110690445704682</v>
      </c>
      <c r="AX1284" s="95">
        <f t="shared" si="1210"/>
        <v>0.61895916365604331</v>
      </c>
      <c r="AY1284" s="95">
        <f t="shared" si="1211"/>
        <v>0.54169238363560102</v>
      </c>
      <c r="AZ1284" s="95">
        <f t="shared" si="1212"/>
        <v>2.5527614282060691</v>
      </c>
      <c r="BD1284" s="94">
        <f t="shared" si="1213"/>
        <v>3.1033469387755108</v>
      </c>
      <c r="BE1284" s="94">
        <f t="shared" si="1214"/>
        <v>1.7616318965026465</v>
      </c>
      <c r="BF1284" s="94">
        <f t="shared" ca="1" si="1215"/>
        <v>1.1717319458326452</v>
      </c>
      <c r="BG1284" s="94">
        <f t="shared" si="1216"/>
        <v>2.5527614282060691</v>
      </c>
      <c r="BH1284" s="94">
        <f t="shared" si="1217"/>
        <v>1.5977363450225663</v>
      </c>
      <c r="BI1284" s="94">
        <f t="shared" ca="1" si="1218"/>
        <v>0.98469388066268848</v>
      </c>
      <c r="BJ1284" s="94">
        <f t="shared" si="1219"/>
        <v>0.30314440444901281</v>
      </c>
      <c r="BK1284" s="94">
        <f t="shared" si="1220"/>
        <v>2.6861751794959608E-2</v>
      </c>
      <c r="BL1284" s="94">
        <f t="shared" ca="1" si="1221"/>
        <v>3.4983237822520968E-2</v>
      </c>
      <c r="BM1284" s="94">
        <f t="shared" ca="1" si="1222"/>
        <v>3.4815347745688459</v>
      </c>
      <c r="BN1284" s="94">
        <f t="shared" ca="1" si="1223"/>
        <v>4.380950080651104E-2</v>
      </c>
      <c r="BO1284" s="94">
        <f t="shared" ca="1" si="1224"/>
        <v>6.3371518609589474E-4</v>
      </c>
      <c r="BP1284" s="94">
        <f t="shared" si="1225"/>
        <v>8.8175018720990705E-2</v>
      </c>
      <c r="BQ1284" s="94">
        <f t="shared" si="1226"/>
        <v>0.11844157979885254</v>
      </c>
    </row>
    <row r="1285" spans="1:69" x14ac:dyDescent="0.2">
      <c r="A1285" s="139">
        <v>36154</v>
      </c>
      <c r="B1285" s="88">
        <f>W_Zone1*(Zone1!M1245+Zone1!G1245)+W_Zone2*(Zone2!M1245+Zone2!G1245)+W_Zone3*(Zone3!M1245+Zone3!G1245)+W_Zone4*(Zone4!M1245+Zone4!G1245)+W_Zone5*(Zone5!M1245+Zone5!G1245)</f>
        <v>0</v>
      </c>
      <c r="C1285" s="88">
        <f>Catch_PE!L1245</f>
        <v>0.12436557313822595</v>
      </c>
      <c r="D1285" s="130">
        <v>1.69</v>
      </c>
      <c r="E1285" s="90">
        <f t="shared" si="1227"/>
        <v>2.9799183673469387</v>
      </c>
      <c r="F1285" s="91"/>
      <c r="G1285" s="95">
        <f t="shared" ref="G1285:G1348" si="1232">N1284</f>
        <v>0.81465457686929288</v>
      </c>
      <c r="H1285" s="95">
        <f t="shared" ref="H1285:H1348" si="1233">IF(B1285&gt;=C1285,B1285-C1285,0)</f>
        <v>0</v>
      </c>
      <c r="I1285" s="95">
        <f t="shared" ref="I1285:I1348" si="1234">IF(B1285&lt;C1285,C1285-B1285,0)</f>
        <v>0.12436557313822595</v>
      </c>
      <c r="J1285" s="96">
        <f t="shared" ref="J1285:J1348" si="1235">IF($H1285&gt;0,$E$10*(1-G1285^2)*TANH(H1285/$E$10)/(1+G1285*TANH(H1285/$E$10)),0)</f>
        <v>0</v>
      </c>
      <c r="K1285" s="96">
        <f t="shared" ref="K1285:K1348" si="1236">IF($I1285&gt;0,G1285*$E$10*(2-G1285)*TANH(I1285/$E$10)/(1+(1-G1285)*TANH(I1285/$E$10)),0)</f>
        <v>0.12007878039049623</v>
      </c>
      <c r="L1285" s="96">
        <f t="shared" ref="L1285:L1348" si="1237">G1285+(J1285-K1285)/$E$10</f>
        <v>0.81402749751602377</v>
      </c>
      <c r="M1285" s="96">
        <f t="shared" si="1228"/>
        <v>0.66059178614343572</v>
      </c>
      <c r="N1285" s="96">
        <f t="shared" ref="N1285:N1348" si="1238">L1285-M1285/$E$10</f>
        <v>0.81057773338049044</v>
      </c>
      <c r="O1285" s="96">
        <f t="shared" ref="O1285:O1348" si="1239">M1285+(H1285-J1285)</f>
        <v>0.66059178614343572</v>
      </c>
      <c r="P1285" s="96">
        <f t="shared" ref="P1285:P1348" si="1240">AX1284</f>
        <v>0.61895916365604331</v>
      </c>
      <c r="Q1285" s="96">
        <f t="shared" si="1229"/>
        <v>0.43464520483661057</v>
      </c>
      <c r="R1285" s="96">
        <f t="shared" ref="R1285:R1348" si="1241">S1284+$O1285*0.9*R$13</f>
        <v>0.61952457369016412</v>
      </c>
      <c r="S1285" s="96">
        <f t="shared" ref="S1285:S1348" si="1242">T1284+$O1285*0.9*S$13</f>
        <v>0.5705621280063442</v>
      </c>
      <c r="T1285" s="96">
        <f t="shared" ref="T1285:T1348" si="1243">U1284+$O1285*0.9*T$13</f>
        <v>0.3966398722620964</v>
      </c>
      <c r="U1285" s="96">
        <f t="shared" ref="U1285:U1348" si="1244">V1284+$O1285*0.9*U$13</f>
        <v>4.5959096200461291E-2</v>
      </c>
      <c r="V1285" s="96">
        <f t="shared" ref="V1285:V1348" si="1245">W1284+$O1285*0.9*V$13</f>
        <v>0</v>
      </c>
      <c r="W1285" s="96">
        <f t="shared" ref="W1285:W1348" si="1246">X1284+$O1285*0.9*W$13</f>
        <v>0</v>
      </c>
      <c r="X1285" s="96">
        <f t="shared" ref="X1285:X1348" si="1247">Y1284+$O1285*0.9*X$13</f>
        <v>0</v>
      </c>
      <c r="Y1285" s="96">
        <f t="shared" ref="Y1285:Y1348" si="1248">Z1284+$O1285*0.9*Y$13</f>
        <v>0</v>
      </c>
      <c r="Z1285" s="96">
        <f t="shared" ref="Z1285:Z1348" si="1249">AA1284+$O1285*0.9*Z$13</f>
        <v>0</v>
      </c>
      <c r="AA1285" s="96">
        <f t="shared" si="1231"/>
        <v>0</v>
      </c>
      <c r="AB1285" s="95">
        <f t="shared" ref="AB1285:AB1348" si="1250">AC1284+$O1285*0.1*R$17</f>
        <v>7.0512686787983364E-2</v>
      </c>
      <c r="AC1285" s="95">
        <f t="shared" ref="AC1285:AC1348" si="1251">AD1284+$O1285*0.1*S$17</f>
        <v>6.6828714739808545E-2</v>
      </c>
      <c r="AD1285" s="95">
        <f t="shared" ref="AD1285:AD1348" si="1252">AE1284+$O1285*0.1*T$17</f>
        <v>5.6329766051687047E-2</v>
      </c>
      <c r="AE1285" s="95">
        <f t="shared" ref="AE1285:AE1348" si="1253">AF1284+$O1285*0.1*U$17</f>
        <v>3.6014297552706111E-2</v>
      </c>
      <c r="AF1285" s="95">
        <f t="shared" ref="AF1285:AF1348" si="1254">AG1284+$O1285*0.1*V$17</f>
        <v>1.4054269478858235E-2</v>
      </c>
      <c r="AG1285" s="95">
        <f t="shared" ref="AG1285:AG1348" si="1255">AH1284+$O1285*0.1*W$17</f>
        <v>3.0606801246374333E-3</v>
      </c>
      <c r="AH1285" s="95">
        <f t="shared" ref="AH1285:AH1348" si="1256">AI1284+$O1285*0.1*X$17</f>
        <v>3.3348577830891222E-5</v>
      </c>
      <c r="AI1285" s="95">
        <f t="shared" ref="AI1285:AI1348" si="1257">AJ1284+$O1285*0.1*Y$17</f>
        <v>0</v>
      </c>
      <c r="AJ1285" s="95">
        <f t="shared" ref="AJ1285:AJ1348" si="1258">AK1284+$O1285*0.1*Z$17</f>
        <v>0</v>
      </c>
      <c r="AK1285" s="95">
        <f t="shared" ref="AK1285:AK1348" si="1259">AL1284+$O1285*0.1*AA$17</f>
        <v>0</v>
      </c>
      <c r="AL1285" s="95">
        <f t="shared" ref="AL1285:AL1348" si="1260">AM1284+$O1285*0.1*AB$17</f>
        <v>0</v>
      </c>
      <c r="AM1285" s="95">
        <f t="shared" ref="AM1285:AM1348" si="1261">AN1284+$O1285*0.1*AC$17</f>
        <v>0</v>
      </c>
      <c r="AN1285" s="95">
        <f t="shared" ref="AN1285:AN1348" si="1262">AO1284+$O1285*0.1*AD$17</f>
        <v>0</v>
      </c>
      <c r="AO1285" s="95">
        <f t="shared" ref="AO1285:AO1348" si="1263">AP1284+$O1285*0.1*AE$17</f>
        <v>0</v>
      </c>
      <c r="AP1285" s="95">
        <f t="shared" ref="AP1285:AP1348" si="1264">AQ1284+$O1285*0.1*AF$17</f>
        <v>0</v>
      </c>
      <c r="AQ1285" s="95">
        <f t="shared" ref="AQ1285:AQ1348" si="1265">AR1284+$O1285*0.1*AG$17</f>
        <v>0</v>
      </c>
      <c r="AR1285" s="95">
        <f t="shared" ref="AR1285:AR1348" si="1266">AS1284+$O1285*0.1*AH$17</f>
        <v>0</v>
      </c>
      <c r="AS1285" s="95">
        <f t="shared" ref="AS1285:AS1348" si="1267">AT1284+$O1285*0.1*AI$17</f>
        <v>0</v>
      </c>
      <c r="AT1285" s="95">
        <f t="shared" ref="AT1285:AT1348" si="1268">AU1284+$O1285*0.1*AJ$17</f>
        <v>0</v>
      </c>
      <c r="AU1285" s="95">
        <f t="shared" ref="AU1285:AU1348" si="1269">$O1285*0.1*AK$17</f>
        <v>0</v>
      </c>
      <c r="AV1285" s="95">
        <f t="shared" ref="AV1285:AV1348" si="1270">MAX(0,P1285+(R1285+Q1285)/$E$12)</f>
        <v>0.63209298385695767</v>
      </c>
      <c r="AW1285" s="95">
        <f t="shared" si="1230"/>
        <v>1.8441313548879841</v>
      </c>
      <c r="AX1285" s="95">
        <f t="shared" ref="AX1285:AX1348" si="1271">AV1285-AW1285/$E$12</f>
        <v>0.6091170931272728</v>
      </c>
      <c r="AY1285" s="95">
        <f t="shared" ref="AY1285:AY1348" si="1272">MAX(0,AB1285+Q1285)</f>
        <v>0.5051578916245939</v>
      </c>
      <c r="AZ1285" s="95">
        <f t="shared" ref="AZ1285:AZ1348" si="1273">AW1285+AY1285</f>
        <v>2.3492892465125781</v>
      </c>
      <c r="BD1285" s="94">
        <f t="shared" ref="BD1285:BD1348" si="1274">IF(E1285&gt;=0,E1285,"")</f>
        <v>2.9799183673469387</v>
      </c>
      <c r="BE1285" s="94">
        <f t="shared" ref="BE1285:BE1348" si="1275">IF(E1285&gt;=0,E1285^0.5,"")</f>
        <v>1.7262440057381629</v>
      </c>
      <c r="BF1285" s="94">
        <f t="shared" ref="BF1285:BF1348" ca="1" si="1276">IF(E1285&gt;=0,LN(E1285+$E$30/40),"")</f>
        <v>1.1327396743024858</v>
      </c>
      <c r="BG1285" s="94">
        <f t="shared" ref="BG1285:BG1348" si="1277">IF(E1285&gt;=0,AZ1285,"")</f>
        <v>2.3492892465125781</v>
      </c>
      <c r="BH1285" s="94">
        <f t="shared" ref="BH1285:BH1348" si="1278">IF(E1285&gt;=0,AZ1285^0.5,"")</f>
        <v>1.5327391319179458</v>
      </c>
      <c r="BI1285" s="94">
        <f t="shared" ref="BI1285:BI1348" ca="1" si="1279">IF(E1285&gt;=0,LN(AZ1285+$E$30/40),"")</f>
        <v>0.90564227705502298</v>
      </c>
      <c r="BJ1285" s="94">
        <f t="shared" ref="BJ1285:BJ1348" si="1280">IF(E1285&gt;=0,(BD1285-BG1285)^2,"")</f>
        <v>0.39769308804431863</v>
      </c>
      <c r="BK1285" s="94">
        <f t="shared" ref="BK1285:BK1348" si="1281">IF(E1285&gt;=0,(BE1285-BH1285)^2,"")</f>
        <v>3.7444136192178179E-2</v>
      </c>
      <c r="BL1285" s="94">
        <f t="shared" ref="BL1285:BL1348" ca="1" si="1282">IF(E1285&gt;=0,(BF1285-BI1285)^2,"")</f>
        <v>5.1573227836571929E-2</v>
      </c>
      <c r="BM1285" s="94">
        <f t="shared" ref="BM1285:BM1348" ca="1" si="1283">IF(E1285&gt;=0,($E$30-BD1285)^2,"")</f>
        <v>3.9573769521345286</v>
      </c>
      <c r="BN1285" s="94">
        <f t="shared" ref="BN1285:BN1348" ca="1" si="1284">IF(E1285&gt;=0,($E$31-BE1285)^2,"")</f>
        <v>5.9875683743742837E-2</v>
      </c>
      <c r="BO1285" s="94">
        <f t="shared" ref="BO1285:BO1348" ca="1" si="1285">IF(E1285&gt;=0,($E$32-BF1285)^2,"")</f>
        <v>1.9095291122631956E-4</v>
      </c>
      <c r="BP1285" s="94">
        <f t="shared" ref="BP1285:BP1348" si="1286">IF(B1285&gt;=0,B1285,"")</f>
        <v>0</v>
      </c>
      <c r="BQ1285" s="94">
        <f t="shared" ref="BQ1285:BQ1348" si="1287">IF(C1285&gt;=0,C1285,"")</f>
        <v>0.12436557313822595</v>
      </c>
    </row>
    <row r="1286" spans="1:69" x14ac:dyDescent="0.2">
      <c r="A1286" s="139">
        <v>36155</v>
      </c>
      <c r="B1286" s="88">
        <f>W_Zone1*(Zone1!M1246+Zone1!G1246)+W_Zone2*(Zone2!M1246+Zone2!G1246)+W_Zone3*(Zone3!M1246+Zone3!G1246)+W_Zone4*(Zone4!M1246+Zone4!G1246)+W_Zone5*(Zone5!M1246+Zone5!G1246)</f>
        <v>2.5986125977362353</v>
      </c>
      <c r="C1286" s="88">
        <f>Catch_PE!L1246</f>
        <v>0.33516872788191465</v>
      </c>
      <c r="D1286" s="130">
        <v>1.61</v>
      </c>
      <c r="E1286" s="90">
        <f t="shared" si="1227"/>
        <v>2.838857142857143</v>
      </c>
      <c r="F1286" s="91"/>
      <c r="G1286" s="95">
        <f t="shared" si="1232"/>
        <v>0.81057773338049044</v>
      </c>
      <c r="H1286" s="95">
        <f t="shared" si="1233"/>
        <v>2.2634438698543207</v>
      </c>
      <c r="I1286" s="95">
        <f t="shared" si="1234"/>
        <v>0</v>
      </c>
      <c r="J1286" s="96">
        <f t="shared" si="1235"/>
        <v>0.76887658972815387</v>
      </c>
      <c r="K1286" s="96">
        <f t="shared" si="1236"/>
        <v>0</v>
      </c>
      <c r="L1286" s="96">
        <f t="shared" si="1237"/>
        <v>0.81459298597601615</v>
      </c>
      <c r="M1286" s="96">
        <f t="shared" si="1228"/>
        <v>0.66287002270992601</v>
      </c>
      <c r="N1286" s="96">
        <f t="shared" si="1238"/>
        <v>0.81113132435861246</v>
      </c>
      <c r="O1286" s="96">
        <f t="shared" si="1239"/>
        <v>2.1574373028360929</v>
      </c>
      <c r="P1286" s="96">
        <f t="shared" si="1240"/>
        <v>0.6091170931272728</v>
      </c>
      <c r="Q1286" s="96">
        <f t="shared" si="1229"/>
        <v>0.41093265799788276</v>
      </c>
      <c r="R1286" s="96">
        <f t="shared" si="1241"/>
        <v>0.68549300235706467</v>
      </c>
      <c r="S1286" s="96">
        <f t="shared" si="1242"/>
        <v>0.93185620288012383</v>
      </c>
      <c r="T1286" s="96">
        <f t="shared" si="1243"/>
        <v>1.1874069148355759</v>
      </c>
      <c r="U1286" s="96">
        <f t="shared" si="1244"/>
        <v>0.1500985489486214</v>
      </c>
      <c r="V1286" s="96">
        <f t="shared" si="1245"/>
        <v>0</v>
      </c>
      <c r="W1286" s="96">
        <f t="shared" si="1246"/>
        <v>0</v>
      </c>
      <c r="X1286" s="96">
        <f t="shared" si="1247"/>
        <v>0</v>
      </c>
      <c r="Y1286" s="96">
        <f t="shared" si="1248"/>
        <v>0</v>
      </c>
      <c r="Z1286" s="96">
        <f t="shared" si="1249"/>
        <v>0</v>
      </c>
      <c r="AA1286" s="96">
        <f t="shared" si="1231"/>
        <v>0</v>
      </c>
      <c r="AB1286" s="95">
        <f t="shared" si="1250"/>
        <v>7.3213763314848565E-2</v>
      </c>
      <c r="AC1286" s="95">
        <f t="shared" si="1251"/>
        <v>8.6064006641577456E-2</v>
      </c>
      <c r="AD1286" s="95">
        <f t="shared" si="1252"/>
        <v>9.9428065254656917E-2</v>
      </c>
      <c r="AE1286" s="95">
        <f t="shared" si="1253"/>
        <v>8.4623520862581139E-2</v>
      </c>
      <c r="AF1286" s="95">
        <f t="shared" si="1254"/>
        <v>3.870896870033276E-2</v>
      </c>
      <c r="AG1286" s="95">
        <f t="shared" si="1255"/>
        <v>9.9175683802663079E-3</v>
      </c>
      <c r="AH1286" s="95">
        <f t="shared" si="1256"/>
        <v>1.0891365487441191E-4</v>
      </c>
      <c r="AI1286" s="95">
        <f t="shared" si="1257"/>
        <v>0</v>
      </c>
      <c r="AJ1286" s="95">
        <f t="shared" si="1258"/>
        <v>0</v>
      </c>
      <c r="AK1286" s="95">
        <f t="shared" si="1259"/>
        <v>0</v>
      </c>
      <c r="AL1286" s="95">
        <f t="shared" si="1260"/>
        <v>0</v>
      </c>
      <c r="AM1286" s="95">
        <f t="shared" si="1261"/>
        <v>0</v>
      </c>
      <c r="AN1286" s="95">
        <f t="shared" si="1262"/>
        <v>0</v>
      </c>
      <c r="AO1286" s="95">
        <f t="shared" si="1263"/>
        <v>0</v>
      </c>
      <c r="AP1286" s="95">
        <f t="shared" si="1264"/>
        <v>0</v>
      </c>
      <c r="AQ1286" s="95">
        <f t="shared" si="1265"/>
        <v>0</v>
      </c>
      <c r="AR1286" s="95">
        <f t="shared" si="1266"/>
        <v>0</v>
      </c>
      <c r="AS1286" s="95">
        <f t="shared" si="1267"/>
        <v>0</v>
      </c>
      <c r="AT1286" s="95">
        <f t="shared" si="1268"/>
        <v>0</v>
      </c>
      <c r="AU1286" s="95">
        <f t="shared" si="1269"/>
        <v>0</v>
      </c>
      <c r="AV1286" s="95">
        <f t="shared" si="1270"/>
        <v>0.62277737611024286</v>
      </c>
      <c r="AW1286" s="95">
        <f t="shared" si="1230"/>
        <v>1.7208902895755922</v>
      </c>
      <c r="AX1286" s="95">
        <f t="shared" si="1271"/>
        <v>0.60133693633556839</v>
      </c>
      <c r="AY1286" s="95">
        <f t="shared" si="1272"/>
        <v>0.48414642131273133</v>
      </c>
      <c r="AZ1286" s="95">
        <f t="shared" si="1273"/>
        <v>2.2050367108883235</v>
      </c>
      <c r="BD1286" s="94">
        <f t="shared" si="1274"/>
        <v>2.838857142857143</v>
      </c>
      <c r="BE1286" s="94">
        <f t="shared" si="1275"/>
        <v>1.6848908400419129</v>
      </c>
      <c r="BF1286" s="94">
        <f t="shared" ca="1" si="1276"/>
        <v>1.0862319659322399</v>
      </c>
      <c r="BG1286" s="94">
        <f t="shared" si="1277"/>
        <v>2.2050367108883235</v>
      </c>
      <c r="BH1286" s="94">
        <f t="shared" si="1278"/>
        <v>1.4849366016393843</v>
      </c>
      <c r="BI1286" s="94">
        <f t="shared" ca="1" si="1279"/>
        <v>0.84555386732581073</v>
      </c>
      <c r="BJ1286" s="94">
        <f t="shared" si="1280"/>
        <v>0.40172833998114088</v>
      </c>
      <c r="BK1286" s="94">
        <f t="shared" si="1281"/>
        <v>3.9981697455135232E-2</v>
      </c>
      <c r="BL1286" s="94">
        <f t="shared" ca="1" si="1282"/>
        <v>5.7925947148806056E-2</v>
      </c>
      <c r="BM1286" s="94">
        <f t="shared" ca="1" si="1283"/>
        <v>4.538505838115463</v>
      </c>
      <c r="BN1286" s="94">
        <f t="shared" ca="1" si="1284"/>
        <v>8.1823600698350374E-2</v>
      </c>
      <c r="BO1286" s="94">
        <f t="shared" ca="1" si="1285"/>
        <v>3.6392600120997388E-3</v>
      </c>
      <c r="BP1286" s="94">
        <f t="shared" si="1286"/>
        <v>2.5986125977362353</v>
      </c>
      <c r="BQ1286" s="94">
        <f t="shared" si="1287"/>
        <v>0.33516872788191465</v>
      </c>
    </row>
    <row r="1287" spans="1:69" x14ac:dyDescent="0.2">
      <c r="A1287" s="139">
        <v>36156</v>
      </c>
      <c r="B1287" s="88">
        <f>W_Zone1*(Zone1!M1247+Zone1!G1247)+W_Zone2*(Zone2!M1247+Zone2!G1247)+W_Zone3*(Zone3!M1247+Zone3!G1247)+W_Zone4*(Zone4!M1247+Zone4!G1247)+W_Zone5*(Zone5!M1247+Zone5!G1247)</f>
        <v>7.2491357184964391</v>
      </c>
      <c r="C1287" s="88">
        <f>Catch_PE!L1247</f>
        <v>0.42831743769493386</v>
      </c>
      <c r="D1287" s="130">
        <v>1.64</v>
      </c>
      <c r="E1287" s="90">
        <f t="shared" si="1227"/>
        <v>2.8917551020408161</v>
      </c>
      <c r="F1287" s="91"/>
      <c r="G1287" s="95">
        <f t="shared" si="1232"/>
        <v>0.81113132435861246</v>
      </c>
      <c r="H1287" s="95">
        <f t="shared" si="1233"/>
        <v>6.8208182808015057</v>
      </c>
      <c r="I1287" s="95">
        <f t="shared" si="1234"/>
        <v>0</v>
      </c>
      <c r="J1287" s="96">
        <f t="shared" si="1235"/>
        <v>2.2667202512124249</v>
      </c>
      <c r="K1287" s="96">
        <f t="shared" si="1236"/>
        <v>0</v>
      </c>
      <c r="L1287" s="96">
        <f t="shared" si="1237"/>
        <v>0.82296866534883473</v>
      </c>
      <c r="M1287" s="96">
        <f t="shared" si="1228"/>
        <v>0.69734824861316336</v>
      </c>
      <c r="N1287" s="96">
        <f t="shared" si="1238"/>
        <v>0.81932695040701387</v>
      </c>
      <c r="O1287" s="96">
        <f t="shared" si="1239"/>
        <v>5.2514462782022449</v>
      </c>
      <c r="P1287" s="96">
        <f t="shared" si="1240"/>
        <v>0.60133693633556839</v>
      </c>
      <c r="Q1287" s="96">
        <f t="shared" si="1229"/>
        <v>0.39285337211276095</v>
      </c>
      <c r="R1287" s="96">
        <f t="shared" si="1241"/>
        <v>1.2116109431760342</v>
      </c>
      <c r="S1287" s="96">
        <f t="shared" si="1242"/>
        <v>2.4901839659982237</v>
      </c>
      <c r="T1287" s="96">
        <f t="shared" si="1243"/>
        <v>2.9285115721468418</v>
      </c>
      <c r="U1287" s="96">
        <f t="shared" si="1244"/>
        <v>0.36535683572524191</v>
      </c>
      <c r="V1287" s="96">
        <f t="shared" si="1245"/>
        <v>0</v>
      </c>
      <c r="W1287" s="96">
        <f t="shared" si="1246"/>
        <v>0</v>
      </c>
      <c r="X1287" s="96">
        <f t="shared" si="1247"/>
        <v>0</v>
      </c>
      <c r="Y1287" s="96">
        <f t="shared" si="1248"/>
        <v>0</v>
      </c>
      <c r="Z1287" s="96">
        <f t="shared" si="1249"/>
        <v>0</v>
      </c>
      <c r="AA1287" s="96">
        <f t="shared" si="1231"/>
        <v>0</v>
      </c>
      <c r="AB1287" s="95">
        <f t="shared" si="1250"/>
        <v>0.10160593665801693</v>
      </c>
      <c r="AC1287" s="95">
        <f t="shared" si="1251"/>
        <v>0.17180456809702627</v>
      </c>
      <c r="AD1287" s="95">
        <f t="shared" si="1252"/>
        <v>0.23897979992914892</v>
      </c>
      <c r="AE1287" s="95">
        <f t="shared" si="1253"/>
        <v>0.21048250392539103</v>
      </c>
      <c r="AF1287" s="95">
        <f t="shared" si="1254"/>
        <v>9.6689532561576003E-2</v>
      </c>
      <c r="AG1287" s="95">
        <f t="shared" si="1255"/>
        <v>2.4168221995468114E-2</v>
      </c>
      <c r="AH1287" s="95">
        <f t="shared" si="1256"/>
        <v>2.6510814788627366E-4</v>
      </c>
      <c r="AI1287" s="95">
        <f t="shared" si="1257"/>
        <v>0</v>
      </c>
      <c r="AJ1287" s="95">
        <f t="shared" si="1258"/>
        <v>0</v>
      </c>
      <c r="AK1287" s="95">
        <f t="shared" si="1259"/>
        <v>0</v>
      </c>
      <c r="AL1287" s="95">
        <f t="shared" si="1260"/>
        <v>0</v>
      </c>
      <c r="AM1287" s="95">
        <f t="shared" si="1261"/>
        <v>0</v>
      </c>
      <c r="AN1287" s="95">
        <f t="shared" si="1262"/>
        <v>0</v>
      </c>
      <c r="AO1287" s="95">
        <f t="shared" si="1263"/>
        <v>0</v>
      </c>
      <c r="AP1287" s="95">
        <f t="shared" si="1264"/>
        <v>0</v>
      </c>
      <c r="AQ1287" s="95">
        <f t="shared" si="1265"/>
        <v>0</v>
      </c>
      <c r="AR1287" s="95">
        <f t="shared" si="1266"/>
        <v>0</v>
      </c>
      <c r="AS1287" s="95">
        <f t="shared" si="1267"/>
        <v>0</v>
      </c>
      <c r="AT1287" s="95">
        <f t="shared" si="1268"/>
        <v>0</v>
      </c>
      <c r="AU1287" s="95">
        <f t="shared" si="1269"/>
        <v>0</v>
      </c>
      <c r="AV1287" s="95">
        <f t="shared" si="1270"/>
        <v>0.62132683385021326</v>
      </c>
      <c r="AW1287" s="95">
        <f t="shared" si="1230"/>
        <v>1.7022567417634558</v>
      </c>
      <c r="AX1287" s="95">
        <f t="shared" si="1271"/>
        <v>0.60011854801473807</v>
      </c>
      <c r="AY1287" s="95">
        <f t="shared" si="1272"/>
        <v>0.49445930877077787</v>
      </c>
      <c r="AZ1287" s="95">
        <f t="shared" si="1273"/>
        <v>2.1967160505342336</v>
      </c>
      <c r="BD1287" s="94">
        <f t="shared" si="1274"/>
        <v>2.8917551020408161</v>
      </c>
      <c r="BE1287" s="94">
        <f t="shared" si="1275"/>
        <v>1.7005161281331078</v>
      </c>
      <c r="BF1287" s="94">
        <f t="shared" ca="1" si="1276"/>
        <v>1.1039267928772696</v>
      </c>
      <c r="BG1287" s="94">
        <f t="shared" si="1277"/>
        <v>2.1967160505342336</v>
      </c>
      <c r="BH1287" s="94">
        <f t="shared" si="1278"/>
        <v>1.4821322648583808</v>
      </c>
      <c r="BI1287" s="94">
        <f t="shared" ca="1" si="1279"/>
        <v>0.841975249910628</v>
      </c>
      <c r="BJ1287" s="94">
        <f t="shared" si="1280"/>
        <v>0.48307928311916987</v>
      </c>
      <c r="BK1287" s="94">
        <f t="shared" si="1281"/>
        <v>4.769151173879467E-2</v>
      </c>
      <c r="BL1287" s="94">
        <f t="shared" ca="1" si="1282"/>
        <v>6.8618610862604276E-2</v>
      </c>
      <c r="BM1287" s="94">
        <f t="shared" ca="1" si="1283"/>
        <v>4.3159188490629514</v>
      </c>
      <c r="BN1287" s="94">
        <f t="shared" ca="1" si="1284"/>
        <v>7.3128577732216732E-2</v>
      </c>
      <c r="BO1287" s="94">
        <f t="shared" ca="1" si="1285"/>
        <v>1.8174407566901387E-3</v>
      </c>
      <c r="BP1287" s="94">
        <f t="shared" si="1286"/>
        <v>7.2491357184964391</v>
      </c>
      <c r="BQ1287" s="94">
        <f t="shared" si="1287"/>
        <v>0.42831743769493386</v>
      </c>
    </row>
    <row r="1288" spans="1:69" x14ac:dyDescent="0.2">
      <c r="A1288" s="139">
        <v>36157</v>
      </c>
      <c r="B1288" s="88">
        <f>W_Zone1*(Zone1!M1248+Zone1!G1248)+W_Zone2*(Zone2!M1248+Zone2!G1248)+W_Zone3*(Zone3!M1248+Zone3!G1248)+W_Zone4*(Zone4!M1248+Zone4!G1248)+W_Zone5*(Zone5!M1248+Zone5!G1248)</f>
        <v>7.9677322766594951</v>
      </c>
      <c r="C1288" s="88">
        <f>Catch_PE!L1248</f>
        <v>0.45765343878971654</v>
      </c>
      <c r="D1288" s="130">
        <v>1.96</v>
      </c>
      <c r="E1288" s="90">
        <f t="shared" si="1227"/>
        <v>3.456</v>
      </c>
      <c r="F1288" s="91"/>
      <c r="G1288" s="95">
        <f t="shared" si="1232"/>
        <v>0.81932695040701387</v>
      </c>
      <c r="H1288" s="95">
        <f t="shared" si="1233"/>
        <v>7.5100788378697789</v>
      </c>
      <c r="I1288" s="95">
        <f t="shared" si="1234"/>
        <v>0</v>
      </c>
      <c r="J1288" s="96">
        <f t="shared" si="1235"/>
        <v>2.3905459093277566</v>
      </c>
      <c r="K1288" s="96">
        <f t="shared" si="1236"/>
        <v>0</v>
      </c>
      <c r="L1288" s="96">
        <f t="shared" si="1237"/>
        <v>0.83181093781849857</v>
      </c>
      <c r="M1288" s="96">
        <f t="shared" si="1228"/>
        <v>0.73527112378520176</v>
      </c>
      <c r="N1288" s="96">
        <f t="shared" si="1238"/>
        <v>0.82797118079164278</v>
      </c>
      <c r="O1288" s="96">
        <f t="shared" si="1239"/>
        <v>5.854804052327224</v>
      </c>
      <c r="P1288" s="96">
        <f t="shared" si="1240"/>
        <v>0.60011854801473807</v>
      </c>
      <c r="Q1288" s="96">
        <f t="shared" si="1229"/>
        <v>0.39007451526189546</v>
      </c>
      <c r="R1288" s="96">
        <f t="shared" si="1241"/>
        <v>2.8020807464986537</v>
      </c>
      <c r="S1288" s="96">
        <f t="shared" si="1242"/>
        <v>4.3809694198232627</v>
      </c>
      <c r="T1288" s="96">
        <f t="shared" si="1243"/>
        <v>3.4629918424435173</v>
      </c>
      <c r="U1288" s="96">
        <f t="shared" si="1244"/>
        <v>0.40733401219937548</v>
      </c>
      <c r="V1288" s="96">
        <f t="shared" si="1245"/>
        <v>0</v>
      </c>
      <c r="W1288" s="96">
        <f t="shared" si="1246"/>
        <v>0</v>
      </c>
      <c r="X1288" s="96">
        <f t="shared" si="1247"/>
        <v>0</v>
      </c>
      <c r="Y1288" s="96">
        <f t="shared" si="1248"/>
        <v>0</v>
      </c>
      <c r="Z1288" s="96">
        <f t="shared" si="1249"/>
        <v>0</v>
      </c>
      <c r="AA1288" s="96">
        <f t="shared" si="1231"/>
        <v>0</v>
      </c>
      <c r="AB1288" s="95">
        <f t="shared" si="1250"/>
        <v>0.18913216701371682</v>
      </c>
      <c r="AC1288" s="95">
        <f t="shared" si="1251"/>
        <v>0.31967190257783895</v>
      </c>
      <c r="AD1288" s="95">
        <f t="shared" si="1252"/>
        <v>0.38257333763196189</v>
      </c>
      <c r="AE1288" s="95">
        <f t="shared" si="1253"/>
        <v>0.2881987543720923</v>
      </c>
      <c r="AF1288" s="95">
        <f t="shared" si="1254"/>
        <v>0.12090973292472819</v>
      </c>
      <c r="AG1288" s="95">
        <f t="shared" si="1255"/>
        <v>2.7088677981094277E-2</v>
      </c>
      <c r="AH1288" s="95">
        <f t="shared" si="1256"/>
        <v>2.9556738778652755E-4</v>
      </c>
      <c r="AI1288" s="95">
        <f t="shared" si="1257"/>
        <v>0</v>
      </c>
      <c r="AJ1288" s="95">
        <f t="shared" si="1258"/>
        <v>0</v>
      </c>
      <c r="AK1288" s="95">
        <f t="shared" si="1259"/>
        <v>0</v>
      </c>
      <c r="AL1288" s="95">
        <f t="shared" si="1260"/>
        <v>0</v>
      </c>
      <c r="AM1288" s="95">
        <f t="shared" si="1261"/>
        <v>0</v>
      </c>
      <c r="AN1288" s="95">
        <f t="shared" si="1262"/>
        <v>0</v>
      </c>
      <c r="AO1288" s="95">
        <f t="shared" si="1263"/>
        <v>0</v>
      </c>
      <c r="AP1288" s="95">
        <f t="shared" si="1264"/>
        <v>0</v>
      </c>
      <c r="AQ1288" s="95">
        <f t="shared" si="1265"/>
        <v>0</v>
      </c>
      <c r="AR1288" s="95">
        <f t="shared" si="1266"/>
        <v>0</v>
      </c>
      <c r="AS1288" s="95">
        <f t="shared" si="1267"/>
        <v>0</v>
      </c>
      <c r="AT1288" s="95">
        <f t="shared" si="1268"/>
        <v>0</v>
      </c>
      <c r="AU1288" s="95">
        <f t="shared" si="1269"/>
        <v>0</v>
      </c>
      <c r="AV1288" s="95">
        <f t="shared" si="1270"/>
        <v>0.63988936493187354</v>
      </c>
      <c r="AW1288" s="95">
        <f t="shared" si="1230"/>
        <v>1.9521114998196423</v>
      </c>
      <c r="AX1288" s="95">
        <f t="shared" si="1271"/>
        <v>0.61556815788057773</v>
      </c>
      <c r="AY1288" s="95">
        <f t="shared" si="1272"/>
        <v>0.57920668227561234</v>
      </c>
      <c r="AZ1288" s="95">
        <f t="shared" si="1273"/>
        <v>2.5313181820952546</v>
      </c>
      <c r="BD1288" s="94">
        <f t="shared" si="1274"/>
        <v>3.456</v>
      </c>
      <c r="BE1288" s="94">
        <f t="shared" si="1275"/>
        <v>1.85903200617956</v>
      </c>
      <c r="BF1288" s="94">
        <f t="shared" ca="1" si="1276"/>
        <v>1.2754272820404053</v>
      </c>
      <c r="BG1288" s="94">
        <f t="shared" si="1277"/>
        <v>2.5313181820952546</v>
      </c>
      <c r="BH1288" s="94">
        <f t="shared" si="1278"/>
        <v>1.5910116850907332</v>
      </c>
      <c r="BI1288" s="94">
        <f t="shared" ca="1" si="1279"/>
        <v>0.97665142569403685</v>
      </c>
      <c r="BJ1288" s="94">
        <f t="shared" si="1280"/>
        <v>0.85503646436362468</v>
      </c>
      <c r="BK1288" s="94">
        <f t="shared" si="1281"/>
        <v>7.1834892516557808E-2</v>
      </c>
      <c r="BL1288" s="94">
        <f t="shared" ca="1" si="1282"/>
        <v>8.9267012335505824E-2</v>
      </c>
      <c r="BM1288" s="94">
        <f t="shared" ca="1" si="1283"/>
        <v>2.2898773409576174</v>
      </c>
      <c r="BN1288" s="94">
        <f t="shared" ca="1" si="1284"/>
        <v>1.2523195172221281E-2</v>
      </c>
      <c r="BO1288" s="94">
        <f t="shared" ca="1" si="1285"/>
        <v>1.6607228566863561E-2</v>
      </c>
      <c r="BP1288" s="94">
        <f t="shared" si="1286"/>
        <v>7.9677322766594951</v>
      </c>
      <c r="BQ1288" s="94">
        <f t="shared" si="1287"/>
        <v>0.45765343878971654</v>
      </c>
    </row>
    <row r="1289" spans="1:69" x14ac:dyDescent="0.2">
      <c r="A1289" s="139">
        <v>36158</v>
      </c>
      <c r="B1289" s="88">
        <f>W_Zone1*(Zone1!M1249+Zone1!G1249)+W_Zone2*(Zone2!M1249+Zone2!G1249)+W_Zone3*(Zone3!M1249+Zone3!G1249)+W_Zone4*(Zone4!M1249+Zone4!G1249)+W_Zone5*(Zone5!M1249+Zone5!G1249)</f>
        <v>2.0065245748078278</v>
      </c>
      <c r="C1289" s="88">
        <f>Catch_PE!L1249</f>
        <v>0.32187157548726902</v>
      </c>
      <c r="D1289" s="130">
        <v>2.08</v>
      </c>
      <c r="E1289" s="90">
        <f t="shared" si="1227"/>
        <v>3.6675918367346942</v>
      </c>
      <c r="F1289" s="91"/>
      <c r="G1289" s="95">
        <f t="shared" si="1232"/>
        <v>0.82797118079164278</v>
      </c>
      <c r="H1289" s="95">
        <f t="shared" si="1233"/>
        <v>1.6846529993205588</v>
      </c>
      <c r="I1289" s="95">
        <f t="shared" si="1234"/>
        <v>0</v>
      </c>
      <c r="J1289" s="96">
        <f t="shared" si="1235"/>
        <v>0.52591779619858769</v>
      </c>
      <c r="K1289" s="96">
        <f t="shared" si="1236"/>
        <v>0</v>
      </c>
      <c r="L1289" s="96">
        <f t="shared" si="1237"/>
        <v>0.83071764599090991</v>
      </c>
      <c r="M1289" s="96">
        <f t="shared" si="1228"/>
        <v>0.73049581647007045</v>
      </c>
      <c r="N1289" s="96">
        <f t="shared" si="1238"/>
        <v>0.82690282673085269</v>
      </c>
      <c r="O1289" s="96">
        <f t="shared" si="1239"/>
        <v>1.8892310195920414</v>
      </c>
      <c r="P1289" s="96">
        <f t="shared" si="1240"/>
        <v>0.61556815788057773</v>
      </c>
      <c r="Q1289" s="96">
        <f t="shared" si="1229"/>
        <v>0.42636781708152222</v>
      </c>
      <c r="R1289" s="96">
        <f t="shared" si="1241"/>
        <v>4.4816124246729441</v>
      </c>
      <c r="S1289" s="96">
        <f t="shared" si="1242"/>
        <v>3.9316716472594382</v>
      </c>
      <c r="T1289" s="96">
        <f t="shared" si="1243"/>
        <v>1.4068803829682142</v>
      </c>
      <c r="U1289" s="96">
        <f t="shared" si="1244"/>
        <v>0.13143873719839622</v>
      </c>
      <c r="V1289" s="96">
        <f t="shared" si="1245"/>
        <v>0</v>
      </c>
      <c r="W1289" s="96">
        <f t="shared" si="1246"/>
        <v>0</v>
      </c>
      <c r="X1289" s="96">
        <f t="shared" si="1247"/>
        <v>0</v>
      </c>
      <c r="Y1289" s="96">
        <f t="shared" si="1248"/>
        <v>0</v>
      </c>
      <c r="Z1289" s="96">
        <f t="shared" si="1249"/>
        <v>0</v>
      </c>
      <c r="AA1289" s="96">
        <f t="shared" si="1231"/>
        <v>0</v>
      </c>
      <c r="AB1289" s="95">
        <f t="shared" si="1250"/>
        <v>0.32526318062504345</v>
      </c>
      <c r="AC1289" s="95">
        <f t="shared" si="1251"/>
        <v>0.40861110456617972</v>
      </c>
      <c r="AD1289" s="95">
        <f t="shared" si="1252"/>
        <v>0.34372910830369446</v>
      </c>
      <c r="AE1289" s="95">
        <f t="shared" si="1253"/>
        <v>0.18270602177551326</v>
      </c>
      <c r="AF1289" s="95">
        <f t="shared" si="1254"/>
        <v>5.8305275786295394E-2</v>
      </c>
      <c r="AG1289" s="95">
        <f t="shared" si="1255"/>
        <v>8.9510099495144005E-3</v>
      </c>
      <c r="AH1289" s="95">
        <f t="shared" si="1256"/>
        <v>9.5373828465555811E-5</v>
      </c>
      <c r="AI1289" s="95">
        <f t="shared" si="1257"/>
        <v>0</v>
      </c>
      <c r="AJ1289" s="95">
        <f t="shared" si="1258"/>
        <v>0</v>
      </c>
      <c r="AK1289" s="95">
        <f t="shared" si="1259"/>
        <v>0</v>
      </c>
      <c r="AL1289" s="95">
        <f t="shared" si="1260"/>
        <v>0</v>
      </c>
      <c r="AM1289" s="95">
        <f t="shared" si="1261"/>
        <v>0</v>
      </c>
      <c r="AN1289" s="95">
        <f t="shared" si="1262"/>
        <v>0</v>
      </c>
      <c r="AO1289" s="95">
        <f t="shared" si="1263"/>
        <v>0</v>
      </c>
      <c r="AP1289" s="95">
        <f t="shared" si="1264"/>
        <v>0</v>
      </c>
      <c r="AQ1289" s="95">
        <f t="shared" si="1265"/>
        <v>0</v>
      </c>
      <c r="AR1289" s="95">
        <f t="shared" si="1266"/>
        <v>0</v>
      </c>
      <c r="AS1289" s="95">
        <f t="shared" si="1267"/>
        <v>0</v>
      </c>
      <c r="AT1289" s="95">
        <f t="shared" si="1268"/>
        <v>0</v>
      </c>
      <c r="AU1289" s="95">
        <f t="shared" si="1269"/>
        <v>0</v>
      </c>
      <c r="AV1289" s="95">
        <f t="shared" si="1270"/>
        <v>0.67671630626985158</v>
      </c>
      <c r="AW1289" s="95">
        <f t="shared" si="1230"/>
        <v>2.5246513461026279</v>
      </c>
      <c r="AX1289" s="95">
        <f t="shared" si="1271"/>
        <v>0.64526186930425422</v>
      </c>
      <c r="AY1289" s="95">
        <f t="shared" si="1272"/>
        <v>0.75163099770656561</v>
      </c>
      <c r="AZ1289" s="95">
        <f t="shared" si="1273"/>
        <v>3.2762823438091937</v>
      </c>
      <c r="BD1289" s="94">
        <f t="shared" si="1274"/>
        <v>3.6675918367346942</v>
      </c>
      <c r="BE1289" s="94">
        <f t="shared" si="1275"/>
        <v>1.9150957774311692</v>
      </c>
      <c r="BF1289" s="94">
        <f t="shared" ca="1" si="1276"/>
        <v>1.3328468239126465</v>
      </c>
      <c r="BG1289" s="94">
        <f t="shared" si="1277"/>
        <v>3.2762823438091937</v>
      </c>
      <c r="BH1289" s="94">
        <f t="shared" si="1278"/>
        <v>1.8100503705171285</v>
      </c>
      <c r="BI1289" s="94">
        <f t="shared" ca="1" si="1279"/>
        <v>1.2239263600787464</v>
      </c>
      <c r="BJ1289" s="94">
        <f t="shared" si="1280"/>
        <v>0.15312311925361236</v>
      </c>
      <c r="BK1289" s="94">
        <f t="shared" si="1281"/>
        <v>1.1034537513736398E-2</v>
      </c>
      <c r="BL1289" s="94">
        <f t="shared" ca="1" si="1282"/>
        <v>1.1863667441791936E-2</v>
      </c>
      <c r="BM1289" s="94">
        <f t="shared" ca="1" si="1283"/>
        <v>1.6942724951182415</v>
      </c>
      <c r="BN1289" s="94">
        <f t="shared" ca="1" si="1284"/>
        <v>3.1184754404067045E-3</v>
      </c>
      <c r="BO1289" s="94">
        <f t="shared" ca="1" si="1285"/>
        <v>3.4703434429674211E-2</v>
      </c>
      <c r="BP1289" s="94">
        <f t="shared" si="1286"/>
        <v>2.0065245748078278</v>
      </c>
      <c r="BQ1289" s="94">
        <f t="shared" si="1287"/>
        <v>0.32187157548726902</v>
      </c>
    </row>
    <row r="1290" spans="1:69" x14ac:dyDescent="0.2">
      <c r="A1290" s="139">
        <v>36159</v>
      </c>
      <c r="B1290" s="88">
        <f>W_Zone1*(Zone1!M1250+Zone1!G1250)+W_Zone2*(Zone2!M1250+Zone2!G1250)+W_Zone3*(Zone3!M1250+Zone3!G1250)+W_Zone4*(Zone4!M1250+Zone4!G1250)+W_Zone5*(Zone5!M1250+Zone5!G1250)</f>
        <v>0.46143641477633279</v>
      </c>
      <c r="C1290" s="88">
        <f>Catch_PE!L1250</f>
        <v>0.26728752156318114</v>
      </c>
      <c r="D1290" s="130">
        <v>1.96</v>
      </c>
      <c r="E1290" s="90">
        <f t="shared" si="1227"/>
        <v>3.456</v>
      </c>
      <c r="F1290" s="91"/>
      <c r="G1290" s="95">
        <f t="shared" si="1232"/>
        <v>0.82690282673085269</v>
      </c>
      <c r="H1290" s="95">
        <f t="shared" si="1233"/>
        <v>0.19414889321315165</v>
      </c>
      <c r="I1290" s="95">
        <f t="shared" si="1234"/>
        <v>0</v>
      </c>
      <c r="J1290" s="96">
        <f t="shared" si="1235"/>
        <v>6.1344585841184088E-2</v>
      </c>
      <c r="K1290" s="96">
        <f t="shared" si="1236"/>
        <v>0</v>
      </c>
      <c r="L1290" s="96">
        <f t="shared" si="1237"/>
        <v>0.8272231824430839</v>
      </c>
      <c r="M1290" s="96">
        <f t="shared" si="1228"/>
        <v>0.71539686627162047</v>
      </c>
      <c r="N1290" s="96">
        <f t="shared" si="1238"/>
        <v>0.82348721341697051</v>
      </c>
      <c r="O1290" s="96">
        <f t="shared" si="1239"/>
        <v>0.84820117364358805</v>
      </c>
      <c r="P1290" s="96">
        <f t="shared" si="1240"/>
        <v>0.64526186930425422</v>
      </c>
      <c r="Q1290" s="96">
        <f t="shared" si="1229"/>
        <v>0.50279842650109985</v>
      </c>
      <c r="R1290" s="96">
        <f t="shared" si="1241"/>
        <v>3.9768569707837953</v>
      </c>
      <c r="S1290" s="96">
        <f t="shared" si="1242"/>
        <v>1.6173018488373037</v>
      </c>
      <c r="T1290" s="96">
        <f t="shared" si="1243"/>
        <v>0.58020143271056002</v>
      </c>
      <c r="U1290" s="96">
        <f t="shared" si="1244"/>
        <v>5.9011571373619023E-2</v>
      </c>
      <c r="V1290" s="96">
        <f t="shared" si="1245"/>
        <v>0</v>
      </c>
      <c r="W1290" s="96">
        <f t="shared" si="1246"/>
        <v>0</v>
      </c>
      <c r="X1290" s="96">
        <f t="shared" si="1247"/>
        <v>0</v>
      </c>
      <c r="Y1290" s="96">
        <f t="shared" si="1248"/>
        <v>0</v>
      </c>
      <c r="Z1290" s="96">
        <f t="shared" si="1249"/>
        <v>0</v>
      </c>
      <c r="AA1290" s="96">
        <f t="shared" si="1231"/>
        <v>0</v>
      </c>
      <c r="AB1290" s="95">
        <f t="shared" si="1250"/>
        <v>0.41112140031753286</v>
      </c>
      <c r="AC1290" s="95">
        <f t="shared" si="1251"/>
        <v>0.35541918974086611</v>
      </c>
      <c r="AD1290" s="95">
        <f t="shared" si="1252"/>
        <v>0.20763728263730014</v>
      </c>
      <c r="AE1290" s="95">
        <f t="shared" si="1253"/>
        <v>8.6049730639345956E-2</v>
      </c>
      <c r="AF1290" s="95">
        <f t="shared" si="1254"/>
        <v>2.2966212230730948E-2</v>
      </c>
      <c r="AG1290" s="95">
        <f t="shared" si="1255"/>
        <v>3.9813763676614109E-3</v>
      </c>
      <c r="AH1290" s="95">
        <f t="shared" si="1256"/>
        <v>4.2819640584154356E-5</v>
      </c>
      <c r="AI1290" s="95">
        <f t="shared" si="1257"/>
        <v>0</v>
      </c>
      <c r="AJ1290" s="95">
        <f t="shared" si="1258"/>
        <v>0</v>
      </c>
      <c r="AK1290" s="95">
        <f t="shared" si="1259"/>
        <v>0</v>
      </c>
      <c r="AL1290" s="95">
        <f t="shared" si="1260"/>
        <v>0</v>
      </c>
      <c r="AM1290" s="95">
        <f t="shared" si="1261"/>
        <v>0</v>
      </c>
      <c r="AN1290" s="95">
        <f t="shared" si="1262"/>
        <v>0</v>
      </c>
      <c r="AO1290" s="95">
        <f t="shared" si="1263"/>
        <v>0</v>
      </c>
      <c r="AP1290" s="95">
        <f t="shared" si="1264"/>
        <v>0</v>
      </c>
      <c r="AQ1290" s="95">
        <f t="shared" si="1265"/>
        <v>0</v>
      </c>
      <c r="AR1290" s="95">
        <f t="shared" si="1266"/>
        <v>0</v>
      </c>
      <c r="AS1290" s="95">
        <f t="shared" si="1267"/>
        <v>0</v>
      </c>
      <c r="AT1290" s="95">
        <f t="shared" si="1268"/>
        <v>0</v>
      </c>
      <c r="AU1290" s="95">
        <f t="shared" si="1269"/>
        <v>0</v>
      </c>
      <c r="AV1290" s="95">
        <f t="shared" si="1270"/>
        <v>0.70107355139612593</v>
      </c>
      <c r="AW1290" s="95">
        <f t="shared" si="1230"/>
        <v>2.9631256110828059</v>
      </c>
      <c r="AX1290" s="95">
        <f t="shared" si="1271"/>
        <v>0.66415619728351472</v>
      </c>
      <c r="AY1290" s="95">
        <f t="shared" si="1272"/>
        <v>0.91391982681863271</v>
      </c>
      <c r="AZ1290" s="95">
        <f t="shared" si="1273"/>
        <v>3.8770454379014385</v>
      </c>
      <c r="BD1290" s="94">
        <f t="shared" si="1274"/>
        <v>3.456</v>
      </c>
      <c r="BE1290" s="94">
        <f t="shared" si="1275"/>
        <v>1.85903200617956</v>
      </c>
      <c r="BF1290" s="94">
        <f t="shared" ca="1" si="1276"/>
        <v>1.2754272820404053</v>
      </c>
      <c r="BG1290" s="94">
        <f t="shared" si="1277"/>
        <v>3.8770454379014385</v>
      </c>
      <c r="BH1290" s="94">
        <f t="shared" si="1278"/>
        <v>1.9690214417068796</v>
      </c>
      <c r="BI1290" s="94">
        <f t="shared" ca="1" si="1279"/>
        <v>1.3866133826200489</v>
      </c>
      <c r="BJ1290" s="94">
        <f t="shared" si="1280"/>
        <v>0.17727926077761416</v>
      </c>
      <c r="BK1290" s="94">
        <f t="shared" si="1281"/>
        <v>1.2097675927618408E-2</v>
      </c>
      <c r="BL1290" s="94">
        <f t="shared" ca="1" si="1282"/>
        <v>1.2362348962106603E-2</v>
      </c>
      <c r="BM1290" s="94">
        <f t="shared" ca="1" si="1283"/>
        <v>2.2898773409576174</v>
      </c>
      <c r="BN1290" s="94">
        <f t="shared" ca="1" si="1284"/>
        <v>1.2523195172221281E-2</v>
      </c>
      <c r="BO1290" s="94">
        <f t="shared" ca="1" si="1285"/>
        <v>1.6607228566863561E-2</v>
      </c>
      <c r="BP1290" s="94">
        <f t="shared" si="1286"/>
        <v>0.46143641477633279</v>
      </c>
      <c r="BQ1290" s="94">
        <f t="shared" si="1287"/>
        <v>0.26728752156318114</v>
      </c>
    </row>
    <row r="1291" spans="1:69" x14ac:dyDescent="0.2">
      <c r="A1291" s="139">
        <v>36160</v>
      </c>
      <c r="B1291" s="88">
        <f>W_Zone1*(Zone1!M1251+Zone1!G1251)+W_Zone2*(Zone2!M1251+Zone2!G1251)+W_Zone3*(Zone3!M1251+Zone3!G1251)+W_Zone4*(Zone4!M1251+Zone4!G1251)+W_Zone5*(Zone5!M1251+Zone5!G1251)</f>
        <v>3.1524262541889918</v>
      </c>
      <c r="C1291" s="88">
        <f>Catch_PE!L1251</f>
        <v>0.35703685183259515</v>
      </c>
      <c r="D1291" s="130">
        <v>1.75</v>
      </c>
      <c r="E1291" s="90">
        <f t="shared" si="1227"/>
        <v>3.0857142857142859</v>
      </c>
      <c r="F1291" s="91"/>
      <c r="G1291" s="95">
        <f t="shared" si="1232"/>
        <v>0.82348721341697051</v>
      </c>
      <c r="H1291" s="95">
        <f t="shared" si="1233"/>
        <v>2.7953894023563968</v>
      </c>
      <c r="I1291" s="95">
        <f t="shared" si="1234"/>
        <v>0</v>
      </c>
      <c r="J1291" s="96">
        <f t="shared" si="1235"/>
        <v>0.88899849361359795</v>
      </c>
      <c r="K1291" s="96">
        <f t="shared" si="1236"/>
        <v>0</v>
      </c>
      <c r="L1291" s="96">
        <f t="shared" si="1237"/>
        <v>0.8281297705666979</v>
      </c>
      <c r="M1291" s="96">
        <f t="shared" si="1228"/>
        <v>0.71929013407692333</v>
      </c>
      <c r="N1291" s="96">
        <f t="shared" si="1238"/>
        <v>0.82437346998950189</v>
      </c>
      <c r="O1291" s="96">
        <f t="shared" si="1239"/>
        <v>2.6256810428197221</v>
      </c>
      <c r="P1291" s="96">
        <f t="shared" si="1240"/>
        <v>0.66415619728351472</v>
      </c>
      <c r="Q1291" s="96">
        <f t="shared" si="1229"/>
        <v>0.5562419080288189</v>
      </c>
      <c r="R1291" s="96">
        <f t="shared" si="1241"/>
        <v>1.7571769764346077</v>
      </c>
      <c r="S1291" s="96">
        <f t="shared" si="1242"/>
        <v>1.2315795150603546</v>
      </c>
      <c r="T1291" s="96">
        <f t="shared" si="1243"/>
        <v>1.4481958108499129</v>
      </c>
      <c r="U1291" s="96">
        <f t="shared" si="1244"/>
        <v>0.18267548911435744</v>
      </c>
      <c r="V1291" s="96">
        <f t="shared" si="1245"/>
        <v>0</v>
      </c>
      <c r="W1291" s="96">
        <f t="shared" si="1246"/>
        <v>0</v>
      </c>
      <c r="X1291" s="96">
        <f t="shared" si="1247"/>
        <v>0</v>
      </c>
      <c r="Y1291" s="96">
        <f t="shared" si="1248"/>
        <v>0</v>
      </c>
      <c r="Z1291" s="96">
        <f t="shared" si="1249"/>
        <v>0</v>
      </c>
      <c r="AA1291" s="96">
        <f t="shared" si="1231"/>
        <v>0</v>
      </c>
      <c r="AB1291" s="95">
        <f t="shared" si="1250"/>
        <v>0.36319003016293855</v>
      </c>
      <c r="AC1291" s="95">
        <f t="shared" si="1251"/>
        <v>0.24382495387895539</v>
      </c>
      <c r="AD1291" s="95">
        <f t="shared" si="1252"/>
        <v>0.16322663283247341</v>
      </c>
      <c r="AE1291" s="95">
        <f t="shared" si="1253"/>
        <v>0.10885160288409629</v>
      </c>
      <c r="AF1291" s="95">
        <f t="shared" si="1254"/>
        <v>4.7366662882882687E-2</v>
      </c>
      <c r="AG1291" s="95">
        <f t="shared" si="1255"/>
        <v>1.2072280948313146E-2</v>
      </c>
      <c r="AH1291" s="95">
        <f t="shared" si="1256"/>
        <v>1.3255194880148943E-4</v>
      </c>
      <c r="AI1291" s="95">
        <f t="shared" si="1257"/>
        <v>0</v>
      </c>
      <c r="AJ1291" s="95">
        <f t="shared" si="1258"/>
        <v>0</v>
      </c>
      <c r="AK1291" s="95">
        <f t="shared" si="1259"/>
        <v>0</v>
      </c>
      <c r="AL1291" s="95">
        <f t="shared" si="1260"/>
        <v>0</v>
      </c>
      <c r="AM1291" s="95">
        <f t="shared" si="1261"/>
        <v>0</v>
      </c>
      <c r="AN1291" s="95">
        <f t="shared" si="1262"/>
        <v>0</v>
      </c>
      <c r="AO1291" s="95">
        <f t="shared" si="1263"/>
        <v>0</v>
      </c>
      <c r="AP1291" s="95">
        <f t="shared" si="1264"/>
        <v>0</v>
      </c>
      <c r="AQ1291" s="95">
        <f t="shared" si="1265"/>
        <v>0</v>
      </c>
      <c r="AR1291" s="95">
        <f t="shared" si="1266"/>
        <v>0</v>
      </c>
      <c r="AS1291" s="95">
        <f t="shared" si="1267"/>
        <v>0</v>
      </c>
      <c r="AT1291" s="95">
        <f t="shared" si="1268"/>
        <v>0</v>
      </c>
      <c r="AU1291" s="95">
        <f t="shared" si="1269"/>
        <v>0</v>
      </c>
      <c r="AV1291" s="95">
        <f t="shared" si="1270"/>
        <v>0.69297890525414607</v>
      </c>
      <c r="AW1291" s="95">
        <f t="shared" si="1230"/>
        <v>2.8119257279832275</v>
      </c>
      <c r="AX1291" s="95">
        <f t="shared" si="1271"/>
        <v>0.65794533885721418</v>
      </c>
      <c r="AY1291" s="95">
        <f t="shared" si="1272"/>
        <v>0.9194319381917575</v>
      </c>
      <c r="AZ1291" s="95">
        <f t="shared" si="1273"/>
        <v>3.731357666174985</v>
      </c>
      <c r="BD1291" s="94">
        <f t="shared" si="1274"/>
        <v>3.0857142857142859</v>
      </c>
      <c r="BE1291" s="94">
        <f t="shared" si="1275"/>
        <v>1.7566201313073597</v>
      </c>
      <c r="BF1291" s="94">
        <f t="shared" ca="1" si="1276"/>
        <v>1.166253845838412</v>
      </c>
      <c r="BG1291" s="94">
        <f t="shared" si="1277"/>
        <v>3.731357666174985</v>
      </c>
      <c r="BH1291" s="94">
        <f t="shared" si="1278"/>
        <v>1.9316722460539171</v>
      </c>
      <c r="BI1291" s="94">
        <f t="shared" ca="1" si="1279"/>
        <v>1.3495236588770911</v>
      </c>
      <c r="BJ1291" s="94">
        <f t="shared" si="1280"/>
        <v>0.41685537473271911</v>
      </c>
      <c r="BK1291" s="94">
        <f t="shared" si="1281"/>
        <v>3.0643242877241881E-2</v>
      </c>
      <c r="BL1291" s="94">
        <f t="shared" ca="1" si="1282"/>
        <v>3.3587824371232422E-2</v>
      </c>
      <c r="BM1291" s="94">
        <f t="shared" ca="1" si="1283"/>
        <v>3.5476467657829369</v>
      </c>
      <c r="BN1291" s="94">
        <f t="shared" ca="1" si="1284"/>
        <v>4.5932615601257235E-2</v>
      </c>
      <c r="BO1291" s="94">
        <f t="shared" ca="1" si="1285"/>
        <v>3.8791667085815953E-4</v>
      </c>
      <c r="BP1291" s="94">
        <f t="shared" si="1286"/>
        <v>3.1524262541889918</v>
      </c>
      <c r="BQ1291" s="94">
        <f t="shared" si="1287"/>
        <v>0.35703685183259515</v>
      </c>
    </row>
    <row r="1292" spans="1:69" x14ac:dyDescent="0.2">
      <c r="A1292" s="139">
        <v>36161</v>
      </c>
      <c r="B1292" s="88">
        <f>W_Zone1*(Zone1!M1252+Zone1!G1252)+W_Zone2*(Zone2!M1252+Zone2!G1252)+W_Zone3*(Zone3!M1252+Zone3!G1252)+W_Zone4*(Zone4!M1252+Zone4!G1252)+W_Zone5*(Zone5!M1252+Zone5!G1252)</f>
        <v>1.2497846102854562</v>
      </c>
      <c r="C1292" s="88">
        <f>Catch_PE!L1252</f>
        <v>0.30500068978465572</v>
      </c>
      <c r="D1292" s="130">
        <v>1.6</v>
      </c>
      <c r="E1292" s="90">
        <f t="shared" si="1227"/>
        <v>2.8212244897959184</v>
      </c>
      <c r="F1292" s="91"/>
      <c r="G1292" s="95">
        <f t="shared" si="1232"/>
        <v>0.82437346998950189</v>
      </c>
      <c r="H1292" s="95">
        <f t="shared" si="1233"/>
        <v>0.9447839205008004</v>
      </c>
      <c r="I1292" s="95">
        <f t="shared" si="1234"/>
        <v>0</v>
      </c>
      <c r="J1292" s="96">
        <f t="shared" si="1235"/>
        <v>0.30148798040516656</v>
      </c>
      <c r="K1292" s="96">
        <f t="shared" si="1236"/>
        <v>0</v>
      </c>
      <c r="L1292" s="96">
        <f t="shared" si="1237"/>
        <v>0.8259479104289873</v>
      </c>
      <c r="M1292" s="96">
        <f t="shared" si="1228"/>
        <v>0.70994855019698189</v>
      </c>
      <c r="N1292" s="96">
        <f t="shared" si="1238"/>
        <v>0.8222403937781344</v>
      </c>
      <c r="O1292" s="96">
        <f t="shared" si="1239"/>
        <v>1.3532444902926157</v>
      </c>
      <c r="P1292" s="96">
        <f t="shared" si="1240"/>
        <v>0.65794533885721418</v>
      </c>
      <c r="Q1292" s="96">
        <f t="shared" si="1229"/>
        <v>0.53824778842648147</v>
      </c>
      <c r="R1292" s="96">
        <f t="shared" si="1241"/>
        <v>1.3036694767362611</v>
      </c>
      <c r="S1292" s="96">
        <f t="shared" si="1242"/>
        <v>1.7839082552261016</v>
      </c>
      <c r="T1292" s="96">
        <f t="shared" si="1243"/>
        <v>0.89864437010753373</v>
      </c>
      <c r="U1292" s="96">
        <f t="shared" si="1244"/>
        <v>9.4148754218082623E-2</v>
      </c>
      <c r="V1292" s="96">
        <f t="shared" si="1245"/>
        <v>0</v>
      </c>
      <c r="W1292" s="96">
        <f t="shared" si="1246"/>
        <v>0</v>
      </c>
      <c r="X1292" s="96">
        <f t="shared" si="1247"/>
        <v>0</v>
      </c>
      <c r="Y1292" s="96">
        <f t="shared" si="1248"/>
        <v>0</v>
      </c>
      <c r="Z1292" s="96">
        <f t="shared" si="1249"/>
        <v>0</v>
      </c>
      <c r="AA1292" s="96">
        <f t="shared" si="1231"/>
        <v>0</v>
      </c>
      <c r="AB1292" s="95">
        <f t="shared" si="1250"/>
        <v>0.2478299517498391</v>
      </c>
      <c r="AC1292" s="95">
        <f t="shared" si="1251"/>
        <v>0.1818773241867061</v>
      </c>
      <c r="AD1292" s="95">
        <f t="shared" si="1252"/>
        <v>0.14862765182816162</v>
      </c>
      <c r="AE1292" s="95">
        <f t="shared" si="1253"/>
        <v>9.1630962240996094E-2</v>
      </c>
      <c r="AF1292" s="95">
        <f t="shared" si="1254"/>
        <v>3.4432536812993499E-2</v>
      </c>
      <c r="AG1292" s="95">
        <f t="shared" si="1255"/>
        <v>6.3323919028541852E-3</v>
      </c>
      <c r="AH1292" s="95">
        <f t="shared" si="1256"/>
        <v>6.8315683233380542E-5</v>
      </c>
      <c r="AI1292" s="95">
        <f t="shared" si="1257"/>
        <v>0</v>
      </c>
      <c r="AJ1292" s="95">
        <f t="shared" si="1258"/>
        <v>0</v>
      </c>
      <c r="AK1292" s="95">
        <f t="shared" si="1259"/>
        <v>0</v>
      </c>
      <c r="AL1292" s="95">
        <f t="shared" si="1260"/>
        <v>0</v>
      </c>
      <c r="AM1292" s="95">
        <f t="shared" si="1261"/>
        <v>0</v>
      </c>
      <c r="AN1292" s="95">
        <f t="shared" si="1262"/>
        <v>0</v>
      </c>
      <c r="AO1292" s="95">
        <f t="shared" si="1263"/>
        <v>0</v>
      </c>
      <c r="AP1292" s="95">
        <f t="shared" si="1264"/>
        <v>0</v>
      </c>
      <c r="AQ1292" s="95">
        <f t="shared" si="1265"/>
        <v>0</v>
      </c>
      <c r="AR1292" s="95">
        <f t="shared" si="1266"/>
        <v>0</v>
      </c>
      <c r="AS1292" s="95">
        <f t="shared" si="1267"/>
        <v>0</v>
      </c>
      <c r="AT1292" s="95">
        <f t="shared" si="1268"/>
        <v>0</v>
      </c>
      <c r="AU1292" s="95">
        <f t="shared" si="1269"/>
        <v>0</v>
      </c>
      <c r="AV1292" s="95">
        <f t="shared" si="1270"/>
        <v>0.68089364441328437</v>
      </c>
      <c r="AW1292" s="95">
        <f t="shared" si="1230"/>
        <v>2.5963683381623945</v>
      </c>
      <c r="AX1292" s="95">
        <f t="shared" si="1271"/>
        <v>0.64854569095892955</v>
      </c>
      <c r="AY1292" s="95">
        <f t="shared" si="1272"/>
        <v>0.78607774017632059</v>
      </c>
      <c r="AZ1292" s="95">
        <f t="shared" si="1273"/>
        <v>3.3824460783387149</v>
      </c>
      <c r="BD1292" s="94">
        <f t="shared" si="1274"/>
        <v>2.8212244897959184</v>
      </c>
      <c r="BE1292" s="94">
        <f t="shared" si="1275"/>
        <v>1.6796501093370364</v>
      </c>
      <c r="BF1292" s="94">
        <f t="shared" ca="1" si="1276"/>
        <v>1.0802634202507455</v>
      </c>
      <c r="BG1292" s="94">
        <f t="shared" si="1277"/>
        <v>3.3824460783387149</v>
      </c>
      <c r="BH1292" s="94">
        <f t="shared" si="1278"/>
        <v>1.8391427563782847</v>
      </c>
      <c r="BI1292" s="94">
        <f t="shared" ca="1" si="1279"/>
        <v>1.254668845445819</v>
      </c>
      <c r="BJ1292" s="94">
        <f t="shared" si="1280"/>
        <v>0.31496967144649995</v>
      </c>
      <c r="BK1292" s="94">
        <f t="shared" si="1281"/>
        <v>2.5437904460224217E-2</v>
      </c>
      <c r="BL1292" s="94">
        <f t="shared" ca="1" si="1282"/>
        <v>3.0417252337474384E-2</v>
      </c>
      <c r="BM1292" s="94">
        <f t="shared" ca="1" si="1283"/>
        <v>4.6139451429488778</v>
      </c>
      <c r="BN1292" s="94">
        <f t="shared" ca="1" si="1284"/>
        <v>8.4849269638836752E-2</v>
      </c>
      <c r="BO1292" s="94">
        <f t="shared" ca="1" si="1285"/>
        <v>4.3950038609966392E-3</v>
      </c>
      <c r="BP1292" s="94">
        <f t="shared" si="1286"/>
        <v>1.2497846102854562</v>
      </c>
      <c r="BQ1292" s="94">
        <f t="shared" si="1287"/>
        <v>0.30500068978465572</v>
      </c>
    </row>
    <row r="1293" spans="1:69" x14ac:dyDescent="0.2">
      <c r="A1293" s="139">
        <v>36162</v>
      </c>
      <c r="B1293" s="88">
        <f>W_Zone1*(Zone1!M1253+Zone1!G1253)+W_Zone2*(Zone2!M1253+Zone2!G1253)+W_Zone3*(Zone3!M1253+Zone3!G1253)+W_Zone4*(Zone4!M1253+Zone4!G1253)+W_Zone5*(Zone5!M1253+Zone5!G1253)</f>
        <v>14.673240821391399</v>
      </c>
      <c r="C1293" s="88">
        <f>Catch_PE!L1253</f>
        <v>0.35298940134156109</v>
      </c>
      <c r="D1293" s="130">
        <v>1.49</v>
      </c>
      <c r="E1293" s="90">
        <f t="shared" si="1227"/>
        <v>2.6272653061224496</v>
      </c>
      <c r="F1293" s="91"/>
      <c r="G1293" s="95">
        <f t="shared" si="1232"/>
        <v>0.8222403937781344</v>
      </c>
      <c r="H1293" s="95">
        <f t="shared" si="1233"/>
        <v>14.320251420049837</v>
      </c>
      <c r="I1293" s="95">
        <f t="shared" si="1234"/>
        <v>0</v>
      </c>
      <c r="J1293" s="96">
        <f t="shared" si="1235"/>
        <v>4.3622610955782291</v>
      </c>
      <c r="K1293" s="96">
        <f t="shared" si="1236"/>
        <v>0</v>
      </c>
      <c r="L1293" s="96">
        <f t="shared" si="1237"/>
        <v>0.84502113703444048</v>
      </c>
      <c r="M1293" s="96">
        <f t="shared" si="1228"/>
        <v>0.79494642814562733</v>
      </c>
      <c r="N1293" s="96">
        <f t="shared" si="1238"/>
        <v>0.84086974167196216</v>
      </c>
      <c r="O1293" s="96">
        <f t="shared" si="1239"/>
        <v>10.752936752617236</v>
      </c>
      <c r="P1293" s="96">
        <f t="shared" si="1240"/>
        <v>0.64854569095892955</v>
      </c>
      <c r="Q1293" s="96">
        <f t="shared" si="1229"/>
        <v>0.51181136651759318</v>
      </c>
      <c r="R1293" s="96">
        <f t="shared" si="1241"/>
        <v>2.356738075676363</v>
      </c>
      <c r="S1293" s="96">
        <f t="shared" si="1242"/>
        <v>3.5662293537072909</v>
      </c>
      <c r="T1293" s="96">
        <f t="shared" si="1243"/>
        <v>5.7832671281617545</v>
      </c>
      <c r="U1293" s="96">
        <f t="shared" si="1244"/>
        <v>0.74810989936182104</v>
      </c>
      <c r="V1293" s="96">
        <f t="shared" si="1245"/>
        <v>0</v>
      </c>
      <c r="W1293" s="96">
        <f t="shared" si="1246"/>
        <v>0</v>
      </c>
      <c r="X1293" s="96">
        <f t="shared" si="1247"/>
        <v>0</v>
      </c>
      <c r="Y1293" s="96">
        <f t="shared" si="1248"/>
        <v>0</v>
      </c>
      <c r="Z1293" s="96">
        <f t="shared" si="1249"/>
        <v>0</v>
      </c>
      <c r="AA1293" s="96">
        <f t="shared" si="1231"/>
        <v>0</v>
      </c>
      <c r="AB1293" s="95">
        <f t="shared" si="1250"/>
        <v>0.21370120310060953</v>
      </c>
      <c r="AC1293" s="95">
        <f t="shared" si="1251"/>
        <v>0.29682681758370372</v>
      </c>
      <c r="AD1293" s="95">
        <f t="shared" si="1252"/>
        <v>0.4076930941267557</v>
      </c>
      <c r="AE1293" s="95">
        <f t="shared" si="1253"/>
        <v>0.38615849233030625</v>
      </c>
      <c r="AF1293" s="95">
        <f t="shared" si="1254"/>
        <v>0.18400791085749316</v>
      </c>
      <c r="AG1293" s="95">
        <f t="shared" si="1255"/>
        <v>4.9332500670132909E-2</v>
      </c>
      <c r="AH1293" s="95">
        <f t="shared" si="1256"/>
        <v>5.4283924766730912E-4</v>
      </c>
      <c r="AI1293" s="95">
        <f t="shared" si="1257"/>
        <v>0</v>
      </c>
      <c r="AJ1293" s="95">
        <f t="shared" si="1258"/>
        <v>0</v>
      </c>
      <c r="AK1293" s="95">
        <f t="shared" si="1259"/>
        <v>0</v>
      </c>
      <c r="AL1293" s="95">
        <f t="shared" si="1260"/>
        <v>0</v>
      </c>
      <c r="AM1293" s="95">
        <f t="shared" si="1261"/>
        <v>0</v>
      </c>
      <c r="AN1293" s="95">
        <f t="shared" si="1262"/>
        <v>0</v>
      </c>
      <c r="AO1293" s="95">
        <f t="shared" si="1263"/>
        <v>0</v>
      </c>
      <c r="AP1293" s="95">
        <f t="shared" si="1264"/>
        <v>0</v>
      </c>
      <c r="AQ1293" s="95">
        <f t="shared" si="1265"/>
        <v>0</v>
      </c>
      <c r="AR1293" s="95">
        <f t="shared" si="1266"/>
        <v>0</v>
      </c>
      <c r="AS1293" s="95">
        <f t="shared" si="1267"/>
        <v>0</v>
      </c>
      <c r="AT1293" s="95">
        <f t="shared" si="1268"/>
        <v>0</v>
      </c>
      <c r="AU1293" s="95">
        <f t="shared" si="1269"/>
        <v>0</v>
      </c>
      <c r="AV1293" s="95">
        <f t="shared" si="1270"/>
        <v>0.68428472785662942</v>
      </c>
      <c r="AW1293" s="95">
        <f t="shared" si="1230"/>
        <v>2.6556352851035454</v>
      </c>
      <c r="AX1293" s="95">
        <f t="shared" si="1271"/>
        <v>0.65119837206819331</v>
      </c>
      <c r="AY1293" s="95">
        <f t="shared" si="1272"/>
        <v>0.72551256961820276</v>
      </c>
      <c r="AZ1293" s="95">
        <f t="shared" si="1273"/>
        <v>3.3811478547217479</v>
      </c>
      <c r="BD1293" s="94">
        <f t="shared" si="1274"/>
        <v>2.6272653061224496</v>
      </c>
      <c r="BE1293" s="94">
        <f t="shared" si="1275"/>
        <v>1.620884112489986</v>
      </c>
      <c r="BF1293" s="94">
        <f t="shared" ca="1" si="1276"/>
        <v>1.0121448211120956</v>
      </c>
      <c r="BG1293" s="94">
        <f t="shared" si="1277"/>
        <v>3.3811478547217479</v>
      </c>
      <c r="BH1293" s="94">
        <f t="shared" si="1278"/>
        <v>1.8387897799155151</v>
      </c>
      <c r="BI1293" s="94">
        <f t="shared" ca="1" si="1279"/>
        <v>1.2542985621226062</v>
      </c>
      <c r="BJ1293" s="94">
        <f t="shared" si="1280"/>
        <v>0.56833889708257346</v>
      </c>
      <c r="BK1293" s="94">
        <f t="shared" si="1281"/>
        <v>4.7482879896165286E-2</v>
      </c>
      <c r="BL1293" s="94">
        <f t="shared" ca="1" si="1282"/>
        <v>5.8638434285385427E-2</v>
      </c>
      <c r="BM1293" s="94">
        <f t="shared" ca="1" si="1283"/>
        <v>5.484817676041466</v>
      </c>
      <c r="BN1293" s="94">
        <f t="shared" ca="1" si="1284"/>
        <v>0.1225384865382623</v>
      </c>
      <c r="BO1293" s="94">
        <f t="shared" ca="1" si="1285"/>
        <v>1.8066968668187463E-2</v>
      </c>
      <c r="BP1293" s="94">
        <f t="shared" si="1286"/>
        <v>14.673240821391399</v>
      </c>
      <c r="BQ1293" s="94">
        <f t="shared" si="1287"/>
        <v>0.35298940134156109</v>
      </c>
    </row>
    <row r="1294" spans="1:69" x14ac:dyDescent="0.2">
      <c r="A1294" s="139">
        <v>36163</v>
      </c>
      <c r="B1294" s="88">
        <f>W_Zone1*(Zone1!M1254+Zone1!G1254)+W_Zone2*(Zone2!M1254+Zone2!G1254)+W_Zone3*(Zone3!M1254+Zone3!G1254)+W_Zone4*(Zone4!M1254+Zone4!G1254)+W_Zone5*(Zone5!M1254+Zone5!G1254)</f>
        <v>10.285808338637837</v>
      </c>
      <c r="C1294" s="88">
        <f>Catch_PE!L1254</f>
        <v>0.3829426434701359</v>
      </c>
      <c r="D1294" s="130">
        <v>1.76</v>
      </c>
      <c r="E1294" s="90">
        <f t="shared" si="1227"/>
        <v>3.1033469387755108</v>
      </c>
      <c r="F1294" s="91"/>
      <c r="G1294" s="95">
        <f t="shared" si="1232"/>
        <v>0.84086974167196216</v>
      </c>
      <c r="H1294" s="95">
        <f t="shared" si="1233"/>
        <v>9.9028656951677014</v>
      </c>
      <c r="I1294" s="95">
        <f t="shared" si="1234"/>
        <v>0</v>
      </c>
      <c r="J1294" s="96">
        <f t="shared" si="1235"/>
        <v>2.7776622275824581</v>
      </c>
      <c r="K1294" s="96">
        <f t="shared" si="1236"/>
        <v>0</v>
      </c>
      <c r="L1294" s="96">
        <f t="shared" si="1237"/>
        <v>0.85537534064297183</v>
      </c>
      <c r="M1294" s="96">
        <f t="shared" si="1228"/>
        <v>0.84434273499200774</v>
      </c>
      <c r="N1294" s="96">
        <f t="shared" si="1238"/>
        <v>0.85096598626350162</v>
      </c>
      <c r="O1294" s="96">
        <f t="shared" si="1239"/>
        <v>7.9695462025772512</v>
      </c>
      <c r="P1294" s="96">
        <f t="shared" si="1240"/>
        <v>0.65119837206819331</v>
      </c>
      <c r="Q1294" s="96">
        <f t="shared" si="1229"/>
        <v>0.51917584062169464</v>
      </c>
      <c r="R1294" s="96">
        <f t="shared" si="1241"/>
        <v>3.9907825548763793</v>
      </c>
      <c r="S1294" s="96">
        <f t="shared" si="1242"/>
        <v>7.7603495071616173</v>
      </c>
      <c r="T1294" s="96">
        <f t="shared" si="1243"/>
        <v>4.9646037536607137</v>
      </c>
      <c r="U1294" s="96">
        <f t="shared" si="1244"/>
        <v>0.5544621478516828</v>
      </c>
      <c r="V1294" s="96">
        <f t="shared" si="1245"/>
        <v>0</v>
      </c>
      <c r="W1294" s="96">
        <f t="shared" si="1246"/>
        <v>0</v>
      </c>
      <c r="X1294" s="96">
        <f t="shared" si="1247"/>
        <v>0</v>
      </c>
      <c r="Y1294" s="96">
        <f t="shared" si="1248"/>
        <v>0</v>
      </c>
      <c r="Z1294" s="96">
        <f t="shared" si="1249"/>
        <v>0</v>
      </c>
      <c r="AA1294" s="96">
        <f t="shared" si="1231"/>
        <v>0</v>
      </c>
      <c r="AB1294" s="95">
        <f t="shared" si="1250"/>
        <v>0.32041310653754196</v>
      </c>
      <c r="AC1294" s="95">
        <f t="shared" si="1251"/>
        <v>0.51753100407119257</v>
      </c>
      <c r="AD1294" s="95">
        <f t="shared" si="1252"/>
        <v>0.62040815090246693</v>
      </c>
      <c r="AE1294" s="95">
        <f t="shared" si="1253"/>
        <v>0.44468983595656797</v>
      </c>
      <c r="AF1294" s="95">
        <f t="shared" si="1254"/>
        <v>0.18101682932864904</v>
      </c>
      <c r="AG1294" s="95">
        <f t="shared" si="1255"/>
        <v>3.7055022609096204E-2</v>
      </c>
      <c r="AH1294" s="95">
        <f t="shared" si="1256"/>
        <v>4.0232566826954634E-4</v>
      </c>
      <c r="AI1294" s="95">
        <f t="shared" si="1257"/>
        <v>0</v>
      </c>
      <c r="AJ1294" s="95">
        <f t="shared" si="1258"/>
        <v>0</v>
      </c>
      <c r="AK1294" s="95">
        <f t="shared" si="1259"/>
        <v>0</v>
      </c>
      <c r="AL1294" s="95">
        <f t="shared" si="1260"/>
        <v>0</v>
      </c>
      <c r="AM1294" s="95">
        <f t="shared" si="1261"/>
        <v>0</v>
      </c>
      <c r="AN1294" s="95">
        <f t="shared" si="1262"/>
        <v>0</v>
      </c>
      <c r="AO1294" s="95">
        <f t="shared" si="1263"/>
        <v>0</v>
      </c>
      <c r="AP1294" s="95">
        <f t="shared" si="1264"/>
        <v>0</v>
      </c>
      <c r="AQ1294" s="95">
        <f t="shared" si="1265"/>
        <v>0</v>
      </c>
      <c r="AR1294" s="95">
        <f t="shared" si="1266"/>
        <v>0</v>
      </c>
      <c r="AS1294" s="95">
        <f t="shared" si="1267"/>
        <v>0</v>
      </c>
      <c r="AT1294" s="95">
        <f t="shared" si="1268"/>
        <v>0</v>
      </c>
      <c r="AU1294" s="95">
        <f t="shared" si="1269"/>
        <v>0</v>
      </c>
      <c r="AV1294" s="95">
        <f t="shared" si="1270"/>
        <v>0.7073875968843848</v>
      </c>
      <c r="AW1294" s="95">
        <f t="shared" si="1230"/>
        <v>3.0849272071393679</v>
      </c>
      <c r="AX1294" s="95">
        <f t="shared" si="1271"/>
        <v>0.66895272605352074</v>
      </c>
      <c r="AY1294" s="95">
        <f t="shared" si="1272"/>
        <v>0.8395889471592366</v>
      </c>
      <c r="AZ1294" s="95">
        <f t="shared" si="1273"/>
        <v>3.9245161542986047</v>
      </c>
      <c r="BD1294" s="94">
        <f t="shared" si="1274"/>
        <v>3.1033469387755108</v>
      </c>
      <c r="BE1294" s="94">
        <f t="shared" si="1275"/>
        <v>1.7616318965026465</v>
      </c>
      <c r="BF1294" s="94">
        <f t="shared" ca="1" si="1276"/>
        <v>1.1717319458326452</v>
      </c>
      <c r="BG1294" s="94">
        <f t="shared" si="1277"/>
        <v>3.9245161542986047</v>
      </c>
      <c r="BH1294" s="94">
        <f t="shared" si="1278"/>
        <v>1.9810391602132968</v>
      </c>
      <c r="BI1294" s="94">
        <f t="shared" ca="1" si="1279"/>
        <v>1.3984074520079466</v>
      </c>
      <c r="BJ1294" s="94">
        <f t="shared" si="1280"/>
        <v>0.67431888052281341</v>
      </c>
      <c r="BK1294" s="94">
        <f t="shared" si="1281"/>
        <v>4.813954736899486E-2</v>
      </c>
      <c r="BL1294" s="94">
        <f t="shared" ca="1" si="1282"/>
        <v>5.138178509982911E-2</v>
      </c>
      <c r="BM1294" s="94">
        <f t="shared" ca="1" si="1283"/>
        <v>3.4815347745688459</v>
      </c>
      <c r="BN1294" s="94">
        <f t="shared" ca="1" si="1284"/>
        <v>4.380950080651104E-2</v>
      </c>
      <c r="BO1294" s="94">
        <f t="shared" ca="1" si="1285"/>
        <v>6.3371518609589474E-4</v>
      </c>
      <c r="BP1294" s="94">
        <f t="shared" si="1286"/>
        <v>10.285808338637837</v>
      </c>
      <c r="BQ1294" s="94">
        <f t="shared" si="1287"/>
        <v>0.3829426434701359</v>
      </c>
    </row>
    <row r="1295" spans="1:69" x14ac:dyDescent="0.2">
      <c r="A1295" s="139">
        <v>36164</v>
      </c>
      <c r="B1295" s="88">
        <f>W_Zone1*(Zone1!M1255+Zone1!G1255)+W_Zone2*(Zone2!M1255+Zone2!G1255)+W_Zone3*(Zone3!M1255+Zone3!G1255)+W_Zone4*(Zone4!M1255+Zone4!G1255)+W_Zone5*(Zone5!M1255+Zone5!G1255)</f>
        <v>7.4586885541957608</v>
      </c>
      <c r="C1295" s="88">
        <f>Catch_PE!L1255</f>
        <v>0.47573126190407272</v>
      </c>
      <c r="D1295" s="130">
        <v>2.82</v>
      </c>
      <c r="E1295" s="90">
        <f t="shared" si="1227"/>
        <v>4.9724081632653059</v>
      </c>
      <c r="F1295" s="91"/>
      <c r="G1295" s="95">
        <f t="shared" si="1232"/>
        <v>0.85096598626350162</v>
      </c>
      <c r="H1295" s="95">
        <f t="shared" si="1233"/>
        <v>6.9829572922916885</v>
      </c>
      <c r="I1295" s="95">
        <f t="shared" si="1234"/>
        <v>0</v>
      </c>
      <c r="J1295" s="96">
        <f t="shared" si="1235"/>
        <v>1.8675166231599614</v>
      </c>
      <c r="K1295" s="96">
        <f t="shared" si="1236"/>
        <v>0</v>
      </c>
      <c r="L1295" s="96">
        <f t="shared" si="1237"/>
        <v>0.86071859294773112</v>
      </c>
      <c r="M1295" s="96">
        <f t="shared" si="1228"/>
        <v>0.87076438769954134</v>
      </c>
      <c r="N1295" s="96">
        <f t="shared" si="1238"/>
        <v>0.85617125854516063</v>
      </c>
      <c r="O1295" s="96">
        <f t="shared" si="1239"/>
        <v>5.9862050568312686</v>
      </c>
      <c r="P1295" s="96">
        <f t="shared" si="1240"/>
        <v>0.66895272605352074</v>
      </c>
      <c r="Q1295" s="96">
        <f t="shared" si="1229"/>
        <v>0.57042939953413074</v>
      </c>
      <c r="R1295" s="96">
        <f t="shared" si="1241"/>
        <v>8.0792462743213864</v>
      </c>
      <c r="S1295" s="96">
        <f t="shared" si="1242"/>
        <v>6.4496595189580663</v>
      </c>
      <c r="T1295" s="96">
        <f t="shared" si="1243"/>
        <v>3.7216182432062013</v>
      </c>
      <c r="U1295" s="96">
        <f t="shared" si="1244"/>
        <v>0.41647592333650146</v>
      </c>
      <c r="V1295" s="96">
        <f t="shared" si="1245"/>
        <v>0</v>
      </c>
      <c r="W1295" s="96">
        <f t="shared" si="1246"/>
        <v>0</v>
      </c>
      <c r="X1295" s="96">
        <f t="shared" si="1247"/>
        <v>0</v>
      </c>
      <c r="Y1295" s="96">
        <f t="shared" si="1248"/>
        <v>0</v>
      </c>
      <c r="Z1295" s="96">
        <f t="shared" si="1249"/>
        <v>0</v>
      </c>
      <c r="AA1295" s="96">
        <f t="shared" si="1231"/>
        <v>0</v>
      </c>
      <c r="AB1295" s="95">
        <f t="shared" si="1250"/>
        <v>0.5352474911356242</v>
      </c>
      <c r="AC1295" s="95">
        <f t="shared" si="1251"/>
        <v>0.70291124897454216</v>
      </c>
      <c r="AD1295" s="95">
        <f t="shared" si="1252"/>
        <v>0.62064295236515232</v>
      </c>
      <c r="AE1295" s="95">
        <f t="shared" si="1253"/>
        <v>0.37682414615528925</v>
      </c>
      <c r="AF1295" s="95">
        <f t="shared" si="1254"/>
        <v>0.1359677303196202</v>
      </c>
      <c r="AG1295" s="95">
        <f t="shared" si="1255"/>
        <v>2.782790437982198E-2</v>
      </c>
      <c r="AH1295" s="95">
        <f t="shared" si="1256"/>
        <v>3.0220088931905939E-4</v>
      </c>
      <c r="AI1295" s="95">
        <f t="shared" si="1257"/>
        <v>0</v>
      </c>
      <c r="AJ1295" s="95">
        <f t="shared" si="1258"/>
        <v>0</v>
      </c>
      <c r="AK1295" s="95">
        <f t="shared" si="1259"/>
        <v>0</v>
      </c>
      <c r="AL1295" s="95">
        <f t="shared" si="1260"/>
        <v>0</v>
      </c>
      <c r="AM1295" s="95">
        <f t="shared" si="1261"/>
        <v>0</v>
      </c>
      <c r="AN1295" s="95">
        <f t="shared" si="1262"/>
        <v>0</v>
      </c>
      <c r="AO1295" s="95">
        <f t="shared" si="1263"/>
        <v>0</v>
      </c>
      <c r="AP1295" s="95">
        <f t="shared" si="1264"/>
        <v>0</v>
      </c>
      <c r="AQ1295" s="95">
        <f t="shared" si="1265"/>
        <v>0</v>
      </c>
      <c r="AR1295" s="95">
        <f t="shared" si="1266"/>
        <v>0</v>
      </c>
      <c r="AS1295" s="95">
        <f t="shared" si="1267"/>
        <v>0</v>
      </c>
      <c r="AT1295" s="95">
        <f t="shared" si="1268"/>
        <v>0</v>
      </c>
      <c r="AU1295" s="95">
        <f t="shared" si="1269"/>
        <v>0</v>
      </c>
      <c r="AV1295" s="95">
        <f t="shared" si="1270"/>
        <v>0.77671837008042866</v>
      </c>
      <c r="AW1295" s="95">
        <f t="shared" si="1230"/>
        <v>4.6547162993982356</v>
      </c>
      <c r="AX1295" s="95">
        <f t="shared" si="1271"/>
        <v>0.71872561767199017</v>
      </c>
      <c r="AY1295" s="95">
        <f t="shared" si="1272"/>
        <v>1.1056768906697549</v>
      </c>
      <c r="AZ1295" s="95">
        <f t="shared" si="1273"/>
        <v>5.7603931900679903</v>
      </c>
      <c r="BD1295" s="94">
        <f t="shared" si="1274"/>
        <v>4.9724081632653059</v>
      </c>
      <c r="BE1295" s="94">
        <f t="shared" si="1275"/>
        <v>2.2298897199783907</v>
      </c>
      <c r="BF1295" s="94">
        <f t="shared" ca="1" si="1276"/>
        <v>1.6285813058040395</v>
      </c>
      <c r="BG1295" s="94">
        <f t="shared" si="1277"/>
        <v>5.7603931900679903</v>
      </c>
      <c r="BH1295" s="94">
        <f t="shared" si="1278"/>
        <v>2.4000819131996289</v>
      </c>
      <c r="BI1295" s="94">
        <f t="shared" ca="1" si="1279"/>
        <v>1.7723428545149364</v>
      </c>
      <c r="BJ1295" s="94">
        <f t="shared" si="1280"/>
        <v>0.62092040246522728</v>
      </c>
      <c r="BK1295" s="94">
        <f t="shared" si="1281"/>
        <v>2.8965382633455293E-2</v>
      </c>
      <c r="BL1295" s="94">
        <f t="shared" ca="1" si="1282"/>
        <v>2.0667382887755603E-2</v>
      </c>
      <c r="BM1295" s="94">
        <f t="shared" ca="1" si="1283"/>
        <v>1.0074888300693098E-5</v>
      </c>
      <c r="BN1295" s="94">
        <f t="shared" ca="1" si="1284"/>
        <v>6.705542931455756E-2</v>
      </c>
      <c r="BO1295" s="94">
        <f t="shared" ca="1" si="1285"/>
        <v>0.23234623062002877</v>
      </c>
      <c r="BP1295" s="94">
        <f t="shared" si="1286"/>
        <v>7.4586885541957608</v>
      </c>
      <c r="BQ1295" s="94">
        <f t="shared" si="1287"/>
        <v>0.47573126190407272</v>
      </c>
    </row>
    <row r="1296" spans="1:69" x14ac:dyDescent="0.2">
      <c r="A1296" s="139">
        <v>36165</v>
      </c>
      <c r="B1296" s="88">
        <f>W_Zone1*(Zone1!M1256+Zone1!G1256)+W_Zone2*(Zone2!M1256+Zone2!G1256)+W_Zone3*(Zone3!M1256+Zone3!G1256)+W_Zone4*(Zone4!M1256+Zone4!G1256)+W_Zone5*(Zone5!M1256+Zone5!G1256)</f>
        <v>5.1158504275983212</v>
      </c>
      <c r="C1296" s="88">
        <f>Catch_PE!L1256</f>
        <v>0.44606417494197326</v>
      </c>
      <c r="D1296" s="130">
        <v>3.17</v>
      </c>
      <c r="E1296" s="90">
        <f t="shared" si="1227"/>
        <v>5.5895510204081642</v>
      </c>
      <c r="F1296" s="91"/>
      <c r="G1296" s="95">
        <f t="shared" si="1232"/>
        <v>0.85617125854516063</v>
      </c>
      <c r="H1296" s="95">
        <f t="shared" si="1233"/>
        <v>4.6697862526563476</v>
      </c>
      <c r="I1296" s="95">
        <f t="shared" si="1234"/>
        <v>0</v>
      </c>
      <c r="J1296" s="96">
        <f t="shared" si="1235"/>
        <v>1.2209617237930634</v>
      </c>
      <c r="K1296" s="96">
        <f t="shared" si="1236"/>
        <v>0</v>
      </c>
      <c r="L1296" s="96">
        <f t="shared" si="1237"/>
        <v>0.8625474049852947</v>
      </c>
      <c r="M1296" s="96">
        <f t="shared" si="1228"/>
        <v>0.87995599683088521</v>
      </c>
      <c r="N1296" s="96">
        <f t="shared" si="1238"/>
        <v>0.85795206985944206</v>
      </c>
      <c r="O1296" s="96">
        <f t="shared" si="1239"/>
        <v>4.3287805256941692</v>
      </c>
      <c r="P1296" s="96">
        <f t="shared" si="1240"/>
        <v>0.71872561767199017</v>
      </c>
      <c r="Q1296" s="96">
        <f t="shared" si="1229"/>
        <v>0.73331208088879385</v>
      </c>
      <c r="R1296" s="96">
        <f t="shared" si="1241"/>
        <v>6.6802620630210576</v>
      </c>
      <c r="S1296" s="96">
        <f t="shared" si="1242"/>
        <v>4.795500680469698</v>
      </c>
      <c r="T1296" s="96">
        <f t="shared" si="1243"/>
        <v>2.7067288460556944</v>
      </c>
      <c r="U1296" s="96">
        <f t="shared" si="1244"/>
        <v>0.30116456907907108</v>
      </c>
      <c r="V1296" s="96">
        <f t="shared" si="1245"/>
        <v>0</v>
      </c>
      <c r="W1296" s="96">
        <f t="shared" si="1246"/>
        <v>0</v>
      </c>
      <c r="X1296" s="96">
        <f t="shared" si="1247"/>
        <v>0</v>
      </c>
      <c r="Y1296" s="96">
        <f t="shared" si="1248"/>
        <v>0</v>
      </c>
      <c r="Z1296" s="96">
        <f t="shared" si="1249"/>
        <v>0</v>
      </c>
      <c r="AA1296" s="96">
        <f t="shared" si="1231"/>
        <v>0</v>
      </c>
      <c r="AB1296" s="95">
        <f t="shared" si="1250"/>
        <v>0.71572250142248617</v>
      </c>
      <c r="AC1296" s="95">
        <f t="shared" si="1251"/>
        <v>0.68030308776867998</v>
      </c>
      <c r="AD1296" s="95">
        <f t="shared" si="1252"/>
        <v>0.50406041963968884</v>
      </c>
      <c r="AE1296" s="95">
        <f t="shared" si="1253"/>
        <v>0.27756109236129067</v>
      </c>
      <c r="AF1296" s="95">
        <f t="shared" si="1254"/>
        <v>9.9354255184056467E-2</v>
      </c>
      <c r="AG1296" s="95">
        <f t="shared" si="1255"/>
        <v>2.0134349956277935E-2</v>
      </c>
      <c r="AH1296" s="95">
        <f t="shared" si="1256"/>
        <v>2.1852932068188523E-4</v>
      </c>
      <c r="AI1296" s="95">
        <f t="shared" si="1257"/>
        <v>0</v>
      </c>
      <c r="AJ1296" s="95">
        <f t="shared" si="1258"/>
        <v>0</v>
      </c>
      <c r="AK1296" s="95">
        <f t="shared" si="1259"/>
        <v>0</v>
      </c>
      <c r="AL1296" s="95">
        <f t="shared" si="1260"/>
        <v>0</v>
      </c>
      <c r="AM1296" s="95">
        <f t="shared" si="1261"/>
        <v>0</v>
      </c>
      <c r="AN1296" s="95">
        <f t="shared" si="1262"/>
        <v>0</v>
      </c>
      <c r="AO1296" s="95">
        <f t="shared" si="1263"/>
        <v>0</v>
      </c>
      <c r="AP1296" s="95">
        <f t="shared" si="1264"/>
        <v>0</v>
      </c>
      <c r="AQ1296" s="95">
        <f t="shared" si="1265"/>
        <v>0</v>
      </c>
      <c r="AR1296" s="95">
        <f t="shared" si="1266"/>
        <v>0</v>
      </c>
      <c r="AS1296" s="95">
        <f t="shared" si="1267"/>
        <v>0</v>
      </c>
      <c r="AT1296" s="95">
        <f t="shared" si="1268"/>
        <v>0</v>
      </c>
      <c r="AU1296" s="95">
        <f t="shared" si="1269"/>
        <v>0</v>
      </c>
      <c r="AV1296" s="95">
        <f t="shared" si="1270"/>
        <v>0.81109076779831413</v>
      </c>
      <c r="AW1296" s="95">
        <f t="shared" si="1230"/>
        <v>5.5975898160839943</v>
      </c>
      <c r="AX1296" s="95">
        <f t="shared" si="1271"/>
        <v>0.74135082675612374</v>
      </c>
      <c r="AY1296" s="95">
        <f t="shared" si="1272"/>
        <v>1.44903458231128</v>
      </c>
      <c r="AZ1296" s="95">
        <f t="shared" si="1273"/>
        <v>7.0466243983952745</v>
      </c>
      <c r="BD1296" s="94">
        <f t="shared" si="1274"/>
        <v>5.5895510204081642</v>
      </c>
      <c r="BE1296" s="94">
        <f t="shared" si="1275"/>
        <v>2.3642231325338487</v>
      </c>
      <c r="BF1296" s="94">
        <f t="shared" ca="1" si="1276"/>
        <v>1.7428811287849368</v>
      </c>
      <c r="BG1296" s="94">
        <f t="shared" si="1277"/>
        <v>7.0466243983952745</v>
      </c>
      <c r="BH1296" s="94">
        <f t="shared" si="1278"/>
        <v>2.6545478708049841</v>
      </c>
      <c r="BI1296" s="94">
        <f t="shared" ca="1" si="1279"/>
        <v>1.9700249292365988</v>
      </c>
      <c r="BJ1296" s="94">
        <f t="shared" si="1280"/>
        <v>2.1230628288387687</v>
      </c>
      <c r="BK1296" s="94">
        <f t="shared" si="1281"/>
        <v>8.4288453652203249E-2</v>
      </c>
      <c r="BL1296" s="94">
        <f t="shared" ca="1" si="1282"/>
        <v>5.1594306083624419E-2</v>
      </c>
      <c r="BM1296" s="94">
        <f t="shared" ca="1" si="1283"/>
        <v>0.38479312291996004</v>
      </c>
      <c r="BN1296" s="94">
        <f t="shared" ca="1" si="1284"/>
        <v>0.15467233894458185</v>
      </c>
      <c r="BO1296" s="94">
        <f t="shared" ca="1" si="1285"/>
        <v>0.35560098107378413</v>
      </c>
      <c r="BP1296" s="94">
        <f t="shared" si="1286"/>
        <v>5.1158504275983212</v>
      </c>
      <c r="BQ1296" s="94">
        <f t="shared" si="1287"/>
        <v>0.44606417494197326</v>
      </c>
    </row>
    <row r="1297" spans="1:69" x14ac:dyDescent="0.2">
      <c r="A1297" s="139">
        <v>36166</v>
      </c>
      <c r="B1297" s="88">
        <f>W_Zone1*(Zone1!M1257+Zone1!G1257)+W_Zone2*(Zone2!M1257+Zone2!G1257)+W_Zone3*(Zone3!M1257+Zone3!G1257)+W_Zone4*(Zone4!M1257+Zone4!G1257)+W_Zone5*(Zone5!M1257+Zone5!G1257)</f>
        <v>4.9734064641045839</v>
      </c>
      <c r="C1297" s="88">
        <f>Catch_PE!L1257</f>
        <v>0.45986189129643917</v>
      </c>
      <c r="D1297" s="130">
        <v>2.91</v>
      </c>
      <c r="E1297" s="90">
        <f t="shared" si="1227"/>
        <v>5.1311020408163275</v>
      </c>
      <c r="F1297" s="91"/>
      <c r="G1297" s="95">
        <f t="shared" si="1232"/>
        <v>0.85795206985944206</v>
      </c>
      <c r="H1297" s="95">
        <f t="shared" si="1233"/>
        <v>4.5135445728081445</v>
      </c>
      <c r="I1297" s="95">
        <f t="shared" si="1234"/>
        <v>0</v>
      </c>
      <c r="J1297" s="96">
        <f t="shared" si="1235"/>
        <v>1.1673830609887021</v>
      </c>
      <c r="K1297" s="96">
        <f t="shared" si="1236"/>
        <v>0</v>
      </c>
      <c r="L1297" s="96">
        <f t="shared" si="1237"/>
        <v>0.86404841604585003</v>
      </c>
      <c r="M1297" s="96">
        <f t="shared" si="1228"/>
        <v>0.88755715699226745</v>
      </c>
      <c r="N1297" s="96">
        <f t="shared" si="1238"/>
        <v>0.85941338589159522</v>
      </c>
      <c r="O1297" s="96">
        <f t="shared" si="1239"/>
        <v>4.2337186688117097</v>
      </c>
      <c r="P1297" s="96">
        <f t="shared" si="1240"/>
        <v>0.74135082675612374</v>
      </c>
      <c r="Q1297" s="96">
        <f t="shared" si="1229"/>
        <v>0.81733692556884885</v>
      </c>
      <c r="R1297" s="96">
        <f t="shared" si="1241"/>
        <v>5.0210390948291099</v>
      </c>
      <c r="S1297" s="96">
        <f t="shared" si="1242"/>
        <v>3.7570283693890936</v>
      </c>
      <c r="T1297" s="96">
        <f t="shared" si="1243"/>
        <v>2.5411225659474659</v>
      </c>
      <c r="U1297" s="96">
        <f t="shared" si="1244"/>
        <v>0.29455086736933356</v>
      </c>
      <c r="V1297" s="96">
        <f t="shared" si="1245"/>
        <v>0</v>
      </c>
      <c r="W1297" s="96">
        <f t="shared" si="1246"/>
        <v>0</v>
      </c>
      <c r="X1297" s="96">
        <f t="shared" si="1247"/>
        <v>0</v>
      </c>
      <c r="Y1297" s="96">
        <f t="shared" si="1248"/>
        <v>0</v>
      </c>
      <c r="Z1297" s="96">
        <f t="shared" si="1249"/>
        <v>0</v>
      </c>
      <c r="AA1297" s="96">
        <f t="shared" si="1231"/>
        <v>0</v>
      </c>
      <c r="AB1297" s="95">
        <f t="shared" si="1250"/>
        <v>0.6928329996775362</v>
      </c>
      <c r="AC1297" s="95">
        <f t="shared" si="1251"/>
        <v>0.56241039315821106</v>
      </c>
      <c r="AD1297" s="95">
        <f t="shared" si="1252"/>
        <v>0.40200320329842371</v>
      </c>
      <c r="AE1297" s="95">
        <f t="shared" si="1253"/>
        <v>0.2378381669225719</v>
      </c>
      <c r="AF1297" s="95">
        <f t="shared" si="1254"/>
        <v>9.0089951750920078E-2</v>
      </c>
      <c r="AG1297" s="95">
        <f t="shared" si="1255"/>
        <v>1.9615155980097932E-2</v>
      </c>
      <c r="AH1297" s="95">
        <f t="shared" si="1256"/>
        <v>2.1373032408596724E-4</v>
      </c>
      <c r="AI1297" s="95">
        <f t="shared" si="1257"/>
        <v>0</v>
      </c>
      <c r="AJ1297" s="95">
        <f t="shared" si="1258"/>
        <v>0</v>
      </c>
      <c r="AK1297" s="95">
        <f t="shared" si="1259"/>
        <v>0</v>
      </c>
      <c r="AL1297" s="95">
        <f t="shared" si="1260"/>
        <v>0</v>
      </c>
      <c r="AM1297" s="95">
        <f t="shared" si="1261"/>
        <v>0</v>
      </c>
      <c r="AN1297" s="95">
        <f t="shared" si="1262"/>
        <v>0</v>
      </c>
      <c r="AO1297" s="95">
        <f t="shared" si="1263"/>
        <v>0</v>
      </c>
      <c r="AP1297" s="95">
        <f t="shared" si="1264"/>
        <v>0</v>
      </c>
      <c r="AQ1297" s="95">
        <f t="shared" si="1265"/>
        <v>0</v>
      </c>
      <c r="AR1297" s="95">
        <f t="shared" si="1266"/>
        <v>0</v>
      </c>
      <c r="AS1297" s="95">
        <f t="shared" si="1267"/>
        <v>0</v>
      </c>
      <c r="AT1297" s="95">
        <f t="shared" si="1268"/>
        <v>0</v>
      </c>
      <c r="AU1297" s="95">
        <f t="shared" si="1269"/>
        <v>0</v>
      </c>
      <c r="AV1297" s="95">
        <f t="shared" si="1270"/>
        <v>0.8140907046004674</v>
      </c>
      <c r="AW1297" s="95">
        <f t="shared" si="1230"/>
        <v>5.6852009532641095</v>
      </c>
      <c r="AX1297" s="95">
        <f t="shared" si="1271"/>
        <v>0.7432592231377867</v>
      </c>
      <c r="AY1297" s="95">
        <f t="shared" si="1272"/>
        <v>1.5101699252463852</v>
      </c>
      <c r="AZ1297" s="95">
        <f t="shared" si="1273"/>
        <v>7.1953708785104951</v>
      </c>
      <c r="BD1297" s="94">
        <f t="shared" si="1274"/>
        <v>5.1311020408163275</v>
      </c>
      <c r="BE1297" s="94">
        <f t="shared" si="1275"/>
        <v>2.265193598970368</v>
      </c>
      <c r="BF1297" s="94">
        <f t="shared" ca="1" si="1276"/>
        <v>1.6592433500840149</v>
      </c>
      <c r="BG1297" s="94">
        <f t="shared" si="1277"/>
        <v>7.1953708785104951</v>
      </c>
      <c r="BH1297" s="94">
        <f t="shared" si="1278"/>
        <v>2.6824188484482612</v>
      </c>
      <c r="BI1297" s="94">
        <f t="shared" ca="1" si="1279"/>
        <v>1.9905559180477774</v>
      </c>
      <c r="BJ1297" s="94">
        <f t="shared" si="1280"/>
        <v>4.2612058342752297</v>
      </c>
      <c r="BK1297" s="94">
        <f t="shared" si="1281"/>
        <v>0.17407690880189022</v>
      </c>
      <c r="BL1297" s="94">
        <f t="shared" ca="1" si="1282"/>
        <v>0.10976801769074275</v>
      </c>
      <c r="BM1297" s="94">
        <f t="shared" ca="1" si="1283"/>
        <v>2.6201241008561627E-2</v>
      </c>
      <c r="BN1297" s="94">
        <f t="shared" ca="1" si="1284"/>
        <v>8.6585716672503782E-2</v>
      </c>
      <c r="BO1297" s="94">
        <f t="shared" ca="1" si="1285"/>
        <v>0.2628460164146269</v>
      </c>
      <c r="BP1297" s="94">
        <f t="shared" si="1286"/>
        <v>4.9734064641045839</v>
      </c>
      <c r="BQ1297" s="94">
        <f t="shared" si="1287"/>
        <v>0.45986189129643917</v>
      </c>
    </row>
    <row r="1298" spans="1:69" x14ac:dyDescent="0.2">
      <c r="A1298" s="139">
        <v>36167</v>
      </c>
      <c r="B1298" s="88">
        <f>W_Zone1*(Zone1!M1258+Zone1!G1258)+W_Zone2*(Zone2!M1258+Zone2!G1258)+W_Zone3*(Zone3!M1258+Zone3!G1258)+W_Zone4*(Zone4!M1258+Zone4!G1258)+W_Zone5*(Zone5!M1258+Zone5!G1258)</f>
        <v>13.195295164942991</v>
      </c>
      <c r="C1298" s="88">
        <f>Catch_PE!L1258</f>
        <v>0.51452348816504367</v>
      </c>
      <c r="D1298" s="130">
        <v>2.4900000000000002</v>
      </c>
      <c r="E1298" s="90">
        <f t="shared" si="1227"/>
        <v>4.3905306122448984</v>
      </c>
      <c r="F1298" s="91"/>
      <c r="G1298" s="95">
        <f t="shared" si="1232"/>
        <v>0.85941338589159522</v>
      </c>
      <c r="H1298" s="95">
        <f t="shared" si="1233"/>
        <v>12.680771676777947</v>
      </c>
      <c r="I1298" s="95">
        <f t="shared" si="1234"/>
        <v>0</v>
      </c>
      <c r="J1298" s="96">
        <f t="shared" si="1235"/>
        <v>3.1320356743730215</v>
      </c>
      <c r="K1298" s="96">
        <f t="shared" si="1236"/>
        <v>0</v>
      </c>
      <c r="L1298" s="96">
        <f t="shared" si="1237"/>
        <v>0.87576960552269589</v>
      </c>
      <c r="M1298" s="96">
        <f t="shared" si="1228"/>
        <v>0.94871255868009519</v>
      </c>
      <c r="N1298" s="96">
        <f t="shared" si="1238"/>
        <v>0.87081520761991293</v>
      </c>
      <c r="O1298" s="96">
        <f t="shared" si="1239"/>
        <v>10.497448561085021</v>
      </c>
      <c r="P1298" s="96">
        <f t="shared" si="1240"/>
        <v>0.7432592231377867</v>
      </c>
      <c r="Q1298" s="96">
        <f t="shared" si="1229"/>
        <v>0.82472465500299752</v>
      </c>
      <c r="R1298" s="96">
        <f t="shared" si="1241"/>
        <v>4.3162478377793061</v>
      </c>
      <c r="S1298" s="96">
        <f t="shared" si="1242"/>
        <v>5.1453261237192969</v>
      </c>
      <c r="T1298" s="96">
        <f t="shared" si="1243"/>
        <v>5.8484966277088404</v>
      </c>
      <c r="U1298" s="96">
        <f t="shared" si="1244"/>
        <v>0.73033491847496912</v>
      </c>
      <c r="V1298" s="96">
        <f t="shared" si="1245"/>
        <v>0</v>
      </c>
      <c r="W1298" s="96">
        <f t="shared" si="1246"/>
        <v>0</v>
      </c>
      <c r="X1298" s="96">
        <f t="shared" si="1247"/>
        <v>0</v>
      </c>
      <c r="Y1298" s="96">
        <f t="shared" si="1248"/>
        <v>0</v>
      </c>
      <c r="Z1298" s="96">
        <f t="shared" si="1249"/>
        <v>0</v>
      </c>
      <c r="AA1298" s="96">
        <f t="shared" si="1231"/>
        <v>0</v>
      </c>
      <c r="AB1298" s="95">
        <f t="shared" si="1250"/>
        <v>0.59347814140211175</v>
      </c>
      <c r="AC1298" s="95">
        <f t="shared" si="1251"/>
        <v>0.54668117873019206</v>
      </c>
      <c r="AD1298" s="95">
        <f t="shared" si="1252"/>
        <v>0.54639070916365562</v>
      </c>
      <c r="AE1298" s="95">
        <f t="shared" si="1253"/>
        <v>0.43345895043333038</v>
      </c>
      <c r="AF1298" s="95">
        <f t="shared" si="1254"/>
        <v>0.19306913080576027</v>
      </c>
      <c r="AG1298" s="95">
        <f t="shared" si="1255"/>
        <v>4.8307405540568782E-2</v>
      </c>
      <c r="AH1298" s="95">
        <f t="shared" si="1256"/>
        <v>5.2994146719394469E-4</v>
      </c>
      <c r="AI1298" s="95">
        <f t="shared" si="1257"/>
        <v>0</v>
      </c>
      <c r="AJ1298" s="95">
        <f t="shared" si="1258"/>
        <v>0</v>
      </c>
      <c r="AK1298" s="95">
        <f t="shared" si="1259"/>
        <v>0</v>
      </c>
      <c r="AL1298" s="95">
        <f t="shared" si="1260"/>
        <v>0</v>
      </c>
      <c r="AM1298" s="95">
        <f t="shared" si="1261"/>
        <v>0</v>
      </c>
      <c r="AN1298" s="95">
        <f t="shared" si="1262"/>
        <v>0</v>
      </c>
      <c r="AO1298" s="95">
        <f t="shared" si="1263"/>
        <v>0</v>
      </c>
      <c r="AP1298" s="95">
        <f t="shared" si="1264"/>
        <v>0</v>
      </c>
      <c r="AQ1298" s="95">
        <f t="shared" si="1265"/>
        <v>0</v>
      </c>
      <c r="AR1298" s="95">
        <f t="shared" si="1266"/>
        <v>0</v>
      </c>
      <c r="AS1298" s="95">
        <f t="shared" si="1267"/>
        <v>0</v>
      </c>
      <c r="AT1298" s="95">
        <f t="shared" si="1268"/>
        <v>0</v>
      </c>
      <c r="AU1298" s="95">
        <f t="shared" si="1269"/>
        <v>0</v>
      </c>
      <c r="AV1298" s="95">
        <f t="shared" si="1270"/>
        <v>0.80731020406460718</v>
      </c>
      <c r="AW1298" s="95">
        <f t="shared" si="1230"/>
        <v>5.4884028803411704</v>
      </c>
      <c r="AX1298" s="95">
        <f t="shared" si="1271"/>
        <v>0.73893061465793708</v>
      </c>
      <c r="AY1298" s="95">
        <f t="shared" si="1272"/>
        <v>1.4182027964051094</v>
      </c>
      <c r="AZ1298" s="95">
        <f t="shared" si="1273"/>
        <v>6.9066056767462793</v>
      </c>
      <c r="BD1298" s="94">
        <f t="shared" si="1274"/>
        <v>4.3905306122448984</v>
      </c>
      <c r="BE1298" s="94">
        <f t="shared" si="1275"/>
        <v>2.0953593038533747</v>
      </c>
      <c r="BF1298" s="94">
        <f t="shared" ca="1" si="1276"/>
        <v>1.5073523535608191</v>
      </c>
      <c r="BG1298" s="94">
        <f t="shared" si="1277"/>
        <v>6.9066056767462793</v>
      </c>
      <c r="BH1298" s="94">
        <f t="shared" si="1278"/>
        <v>2.6280421756026442</v>
      </c>
      <c r="BI1298" s="94">
        <f t="shared" ca="1" si="1279"/>
        <v>1.9503056928281977</v>
      </c>
      <c r="BJ1298" s="94">
        <f t="shared" si="1280"/>
        <v>6.3306337302056281</v>
      </c>
      <c r="BK1298" s="94">
        <f t="shared" si="1281"/>
        <v>0.28375104185504874</v>
      </c>
      <c r="BL1298" s="94">
        <f t="shared" ca="1" si="1282"/>
        <v>0.19620766076812138</v>
      </c>
      <c r="BM1298" s="94">
        <f t="shared" ca="1" si="1283"/>
        <v>0.33489768832683925</v>
      </c>
      <c r="BN1298" s="94">
        <f t="shared" ca="1" si="1284"/>
        <v>1.548038987879091E-2</v>
      </c>
      <c r="BO1298" s="94">
        <f t="shared" ca="1" si="1285"/>
        <v>0.13017238837783709</v>
      </c>
      <c r="BP1298" s="94">
        <f t="shared" si="1286"/>
        <v>13.195295164942991</v>
      </c>
      <c r="BQ1298" s="94">
        <f t="shared" si="1287"/>
        <v>0.51452348816504367</v>
      </c>
    </row>
    <row r="1299" spans="1:69" x14ac:dyDescent="0.2">
      <c r="A1299" s="139">
        <v>36168</v>
      </c>
      <c r="B1299" s="88">
        <f>W_Zone1*(Zone1!M1259+Zone1!G1259)+W_Zone2*(Zone2!M1259+Zone2!G1259)+W_Zone3*(Zone3!M1259+Zone3!G1259)+W_Zone4*(Zone4!M1259+Zone4!G1259)+W_Zone5*(Zone5!M1259+Zone5!G1259)</f>
        <v>22.077139558205182</v>
      </c>
      <c r="C1299" s="88">
        <f>Catch_PE!L1259</f>
        <v>0.35727612344099879</v>
      </c>
      <c r="D1299" s="130">
        <v>2.31</v>
      </c>
      <c r="E1299" s="90">
        <f t="shared" si="1227"/>
        <v>4.0731428571428578</v>
      </c>
      <c r="F1299" s="91"/>
      <c r="G1299" s="95">
        <f t="shared" si="1232"/>
        <v>0.87081520761991293</v>
      </c>
      <c r="H1299" s="95">
        <f t="shared" si="1233"/>
        <v>21.719863434764182</v>
      </c>
      <c r="I1299" s="95">
        <f t="shared" si="1234"/>
        <v>0</v>
      </c>
      <c r="J1299" s="96">
        <f t="shared" si="1235"/>
        <v>4.7588388249746547</v>
      </c>
      <c r="K1299" s="96">
        <f t="shared" si="1236"/>
        <v>0</v>
      </c>
      <c r="L1299" s="96">
        <f t="shared" si="1237"/>
        <v>0.89566697212795154</v>
      </c>
      <c r="M1299" s="96">
        <f t="shared" si="1228"/>
        <v>1.0600940062592132</v>
      </c>
      <c r="N1299" s="96">
        <f t="shared" si="1238"/>
        <v>0.89013091436913949</v>
      </c>
      <c r="O1299" s="96">
        <f t="shared" si="1239"/>
        <v>18.021118616048739</v>
      </c>
      <c r="P1299" s="96">
        <f t="shared" si="1240"/>
        <v>0.73893061465793708</v>
      </c>
      <c r="Q1299" s="96">
        <f t="shared" si="1229"/>
        <v>0.80803600688858224</v>
      </c>
      <c r="R1299" s="96">
        <f t="shared" si="1241"/>
        <v>6.1053461051100975</v>
      </c>
      <c r="S1299" s="96">
        <f t="shared" si="1242"/>
        <v>10.31916975764619</v>
      </c>
      <c r="T1299" s="96">
        <f t="shared" si="1243"/>
        <v>10.264872263598582</v>
      </c>
      <c r="U1299" s="96">
        <f t="shared" si="1244"/>
        <v>1.2537762979921028</v>
      </c>
      <c r="V1299" s="96">
        <f t="shared" si="1245"/>
        <v>0</v>
      </c>
      <c r="W1299" s="96">
        <f t="shared" si="1246"/>
        <v>0</v>
      </c>
      <c r="X1299" s="96">
        <f t="shared" si="1247"/>
        <v>0</v>
      </c>
      <c r="Y1299" s="96">
        <f t="shared" si="1248"/>
        <v>0</v>
      </c>
      <c r="Z1299" s="96">
        <f t="shared" si="1249"/>
        <v>0</v>
      </c>
      <c r="AA1299" s="96">
        <f t="shared" si="1231"/>
        <v>0</v>
      </c>
      <c r="AB1299" s="95">
        <f t="shared" si="1250"/>
        <v>0.60001562214079218</v>
      </c>
      <c r="AC1299" s="95">
        <f t="shared" si="1251"/>
        <v>0.79476143860461956</v>
      </c>
      <c r="AD1299" s="95">
        <f t="shared" si="1252"/>
        <v>0.96315546960686438</v>
      </c>
      <c r="AE1299" s="95">
        <f t="shared" si="1253"/>
        <v>0.78253555384389473</v>
      </c>
      <c r="AF1299" s="95">
        <f t="shared" si="1254"/>
        <v>0.34607830068418882</v>
      </c>
      <c r="AG1299" s="95">
        <f t="shared" si="1255"/>
        <v>8.3093034843131158E-2</v>
      </c>
      <c r="AH1299" s="95">
        <f t="shared" si="1256"/>
        <v>9.0975802208435614E-4</v>
      </c>
      <c r="AI1299" s="95">
        <f t="shared" si="1257"/>
        <v>0</v>
      </c>
      <c r="AJ1299" s="95">
        <f t="shared" si="1258"/>
        <v>0</v>
      </c>
      <c r="AK1299" s="95">
        <f t="shared" si="1259"/>
        <v>0</v>
      </c>
      <c r="AL1299" s="95">
        <f t="shared" si="1260"/>
        <v>0</v>
      </c>
      <c r="AM1299" s="95">
        <f t="shared" si="1261"/>
        <v>0</v>
      </c>
      <c r="AN1299" s="95">
        <f t="shared" si="1262"/>
        <v>0</v>
      </c>
      <c r="AO1299" s="95">
        <f t="shared" si="1263"/>
        <v>0</v>
      </c>
      <c r="AP1299" s="95">
        <f t="shared" si="1264"/>
        <v>0</v>
      </c>
      <c r="AQ1299" s="95">
        <f t="shared" si="1265"/>
        <v>0</v>
      </c>
      <c r="AR1299" s="95">
        <f t="shared" si="1266"/>
        <v>0</v>
      </c>
      <c r="AS1299" s="95">
        <f t="shared" si="1267"/>
        <v>0</v>
      </c>
      <c r="AT1299" s="95">
        <f t="shared" si="1268"/>
        <v>0</v>
      </c>
      <c r="AU1299" s="95">
        <f t="shared" si="1269"/>
        <v>0</v>
      </c>
      <c r="AV1299" s="95">
        <f t="shared" si="1270"/>
        <v>0.82506391072538998</v>
      </c>
      <c r="AW1299" s="95">
        <f t="shared" si="1230"/>
        <v>6.0129880827619582</v>
      </c>
      <c r="AX1299" s="95">
        <f t="shared" si="1271"/>
        <v>0.75014855462439911</v>
      </c>
      <c r="AY1299" s="95">
        <f t="shared" si="1272"/>
        <v>1.4080516290293743</v>
      </c>
      <c r="AZ1299" s="95">
        <f t="shared" si="1273"/>
        <v>7.421039711791332</v>
      </c>
      <c r="BD1299" s="94">
        <f t="shared" si="1274"/>
        <v>4.0731428571428578</v>
      </c>
      <c r="BE1299" s="94">
        <f t="shared" si="1275"/>
        <v>2.0182028780929975</v>
      </c>
      <c r="BF1299" s="94">
        <f t="shared" ca="1" si="1276"/>
        <v>1.4344590222776519</v>
      </c>
      <c r="BG1299" s="94">
        <f t="shared" si="1277"/>
        <v>7.421039711791332</v>
      </c>
      <c r="BH1299" s="94">
        <f t="shared" si="1278"/>
        <v>2.7241585327934446</v>
      </c>
      <c r="BI1299" s="94">
        <f t="shared" ca="1" si="1279"/>
        <v>2.0209209515452629</v>
      </c>
      <c r="BJ1299" s="94">
        <f t="shared" si="1280"/>
        <v>11.208413349365147</v>
      </c>
      <c r="BK1299" s="94">
        <f t="shared" si="1281"/>
        <v>0.49837338640353684</v>
      </c>
      <c r="BL1299" s="94">
        <f t="shared" ca="1" si="1282"/>
        <v>0.34393759448028832</v>
      </c>
      <c r="BM1299" s="94">
        <f t="shared" ca="1" si="1283"/>
        <v>0.80297945604466792</v>
      </c>
      <c r="BN1299" s="94">
        <f t="shared" ca="1" si="1284"/>
        <v>2.2338657649852581E-3</v>
      </c>
      <c r="BO1299" s="94">
        <f t="shared" ca="1" si="1285"/>
        <v>8.288685724239174E-2</v>
      </c>
      <c r="BP1299" s="94">
        <f t="shared" si="1286"/>
        <v>22.077139558205182</v>
      </c>
      <c r="BQ1299" s="94">
        <f t="shared" si="1287"/>
        <v>0.35727612344099879</v>
      </c>
    </row>
    <row r="1300" spans="1:69" x14ac:dyDescent="0.2">
      <c r="A1300" s="139">
        <v>36169</v>
      </c>
      <c r="B1300" s="88">
        <f>W_Zone1*(Zone1!M1260+Zone1!G1260)+W_Zone2*(Zone2!M1260+Zone2!G1260)+W_Zone3*(Zone3!M1260+Zone3!G1260)+W_Zone4*(Zone4!M1260+Zone4!G1260)+W_Zone5*(Zone5!M1260+Zone5!G1260)</f>
        <v>0.17027660752751828</v>
      </c>
      <c r="C1300" s="88">
        <f>Catch_PE!L1260</f>
        <v>0.20436426836078897</v>
      </c>
      <c r="D1300" s="130">
        <v>3.3</v>
      </c>
      <c r="E1300" s="90">
        <f t="shared" si="1227"/>
        <v>5.8187755102040821</v>
      </c>
      <c r="F1300" s="91"/>
      <c r="G1300" s="95">
        <f t="shared" si="1232"/>
        <v>0.89013091436913949</v>
      </c>
      <c r="H1300" s="95">
        <f t="shared" si="1233"/>
        <v>0</v>
      </c>
      <c r="I1300" s="95">
        <f t="shared" si="1234"/>
        <v>3.4087660833270694E-2</v>
      </c>
      <c r="J1300" s="96">
        <f t="shared" si="1235"/>
        <v>0</v>
      </c>
      <c r="K1300" s="96">
        <f t="shared" si="1236"/>
        <v>3.3675522328782889E-2</v>
      </c>
      <c r="L1300" s="96">
        <f t="shared" si="1237"/>
        <v>0.88995505294970922</v>
      </c>
      <c r="M1300" s="96">
        <f t="shared" si="1228"/>
        <v>1.0271183884900601</v>
      </c>
      <c r="N1300" s="96">
        <f t="shared" si="1238"/>
        <v>0.88459120154573423</v>
      </c>
      <c r="O1300" s="96">
        <f t="shared" si="1239"/>
        <v>1.0271183884900601</v>
      </c>
      <c r="P1300" s="96">
        <f t="shared" si="1240"/>
        <v>0.75014855462439911</v>
      </c>
      <c r="Q1300" s="96">
        <f t="shared" si="1229"/>
        <v>0.85179163727699858</v>
      </c>
      <c r="R1300" s="96">
        <f t="shared" si="1241"/>
        <v>10.373886348619973</v>
      </c>
      <c r="S1300" s="96">
        <f t="shared" si="1242"/>
        <v>10.519679452792582</v>
      </c>
      <c r="T1300" s="96">
        <f t="shared" si="1243"/>
        <v>1.7971997580763397</v>
      </c>
      <c r="U1300" s="96">
        <f t="shared" si="1244"/>
        <v>7.145930938903261E-2</v>
      </c>
      <c r="V1300" s="96">
        <f t="shared" si="1245"/>
        <v>0</v>
      </c>
      <c r="W1300" s="96">
        <f t="shared" si="1246"/>
        <v>0</v>
      </c>
      <c r="X1300" s="96">
        <f t="shared" si="1247"/>
        <v>0</v>
      </c>
      <c r="Y1300" s="96">
        <f t="shared" si="1248"/>
        <v>0</v>
      </c>
      <c r="Z1300" s="96">
        <f t="shared" si="1249"/>
        <v>0</v>
      </c>
      <c r="AA1300" s="96">
        <f t="shared" si="1231"/>
        <v>0</v>
      </c>
      <c r="AB1300" s="95">
        <f t="shared" si="1250"/>
        <v>0.7978012492142742</v>
      </c>
      <c r="AC1300" s="95">
        <f t="shared" si="1251"/>
        <v>0.97731142456208664</v>
      </c>
      <c r="AD1300" s="95">
        <f t="shared" si="1252"/>
        <v>0.81272574607079673</v>
      </c>
      <c r="AE1300" s="95">
        <f t="shared" si="1253"/>
        <v>0.37967509427949553</v>
      </c>
      <c r="AF1300" s="95">
        <f t="shared" si="1254"/>
        <v>0.10006456521676657</v>
      </c>
      <c r="AG1300" s="95">
        <f t="shared" si="1255"/>
        <v>5.6154632129667001E-3</v>
      </c>
      <c r="AH1300" s="95">
        <f t="shared" si="1256"/>
        <v>5.1851897402585811E-5</v>
      </c>
      <c r="AI1300" s="95">
        <f t="shared" si="1257"/>
        <v>0</v>
      </c>
      <c r="AJ1300" s="95">
        <f t="shared" si="1258"/>
        <v>0</v>
      </c>
      <c r="AK1300" s="95">
        <f t="shared" si="1259"/>
        <v>0</v>
      </c>
      <c r="AL1300" s="95">
        <f t="shared" si="1260"/>
        <v>0</v>
      </c>
      <c r="AM1300" s="95">
        <f t="shared" si="1261"/>
        <v>0</v>
      </c>
      <c r="AN1300" s="95">
        <f t="shared" si="1262"/>
        <v>0</v>
      </c>
      <c r="AO1300" s="95">
        <f t="shared" si="1263"/>
        <v>0</v>
      </c>
      <c r="AP1300" s="95">
        <f t="shared" si="1264"/>
        <v>0</v>
      </c>
      <c r="AQ1300" s="95">
        <f t="shared" si="1265"/>
        <v>0</v>
      </c>
      <c r="AR1300" s="95">
        <f t="shared" si="1266"/>
        <v>0</v>
      </c>
      <c r="AS1300" s="95">
        <f t="shared" si="1267"/>
        <v>0</v>
      </c>
      <c r="AT1300" s="95">
        <f t="shared" si="1268"/>
        <v>0</v>
      </c>
      <c r="AU1300" s="95">
        <f t="shared" si="1269"/>
        <v>0</v>
      </c>
      <c r="AV1300" s="95">
        <f t="shared" si="1270"/>
        <v>0.89000841335244751</v>
      </c>
      <c r="AW1300" s="95">
        <f t="shared" si="1230"/>
        <v>8.1888546105040358</v>
      </c>
      <c r="AX1300" s="95">
        <f t="shared" si="1271"/>
        <v>0.787984103514906</v>
      </c>
      <c r="AY1300" s="95">
        <f t="shared" si="1272"/>
        <v>1.6495928864912728</v>
      </c>
      <c r="AZ1300" s="95">
        <f t="shared" si="1273"/>
        <v>9.8384474969953093</v>
      </c>
      <c r="BD1300" s="94">
        <f t="shared" si="1274"/>
        <v>5.8187755102040821</v>
      </c>
      <c r="BE1300" s="94">
        <f t="shared" si="1275"/>
        <v>2.4122138193377638</v>
      </c>
      <c r="BF1300" s="94">
        <f t="shared" ca="1" si="1276"/>
        <v>1.7822151268659225</v>
      </c>
      <c r="BG1300" s="94">
        <f t="shared" si="1277"/>
        <v>9.8384474969953093</v>
      </c>
      <c r="BH1300" s="94">
        <f t="shared" si="1278"/>
        <v>3.1366299585694373</v>
      </c>
      <c r="BI1300" s="94">
        <f t="shared" ca="1" si="1279"/>
        <v>2.2988459459551498</v>
      </c>
      <c r="BJ1300" s="94">
        <f t="shared" si="1280"/>
        <v>16.157762881394131</v>
      </c>
      <c r="BK1300" s="94">
        <f t="shared" si="1281"/>
        <v>0.52477874277932335</v>
      </c>
      <c r="BL1300" s="94">
        <f t="shared" ca="1" si="1282"/>
        <v>0.26690740323280587</v>
      </c>
      <c r="BM1300" s="94">
        <f t="shared" ca="1" si="1283"/>
        <v>0.72172066404225577</v>
      </c>
      <c r="BN1300" s="94">
        <f t="shared" ca="1" si="1284"/>
        <v>0.19472338768655717</v>
      </c>
      <c r="BO1300" s="94">
        <f t="shared" ca="1" si="1285"/>
        <v>0.40405967076871496</v>
      </c>
      <c r="BP1300" s="94">
        <f t="shared" si="1286"/>
        <v>0.17027660752751828</v>
      </c>
      <c r="BQ1300" s="94">
        <f t="shared" si="1287"/>
        <v>0.20436426836078897</v>
      </c>
    </row>
    <row r="1301" spans="1:69" x14ac:dyDescent="0.2">
      <c r="A1301" s="139">
        <v>36170</v>
      </c>
      <c r="B1301" s="88">
        <f>W_Zone1*(Zone1!M1261+Zone1!G1261)+W_Zone2*(Zone2!M1261+Zone2!G1261)+W_Zone3*(Zone3!M1261+Zone3!G1261)+W_Zone4*(Zone4!M1261+Zone4!G1261)+W_Zone5*(Zone5!M1261+Zone5!G1261)</f>
        <v>0</v>
      </c>
      <c r="C1301" s="88">
        <f>Catch_PE!L1261</f>
        <v>0.20737400248025434</v>
      </c>
      <c r="D1301" s="130">
        <v>4.18</v>
      </c>
      <c r="E1301" s="90">
        <f t="shared" si="1227"/>
        <v>7.3704489795918366</v>
      </c>
      <c r="F1301" s="91"/>
      <c r="G1301" s="95">
        <f t="shared" si="1232"/>
        <v>0.88459120154573423</v>
      </c>
      <c r="H1301" s="95">
        <f t="shared" si="1233"/>
        <v>0</v>
      </c>
      <c r="I1301" s="95">
        <f t="shared" si="1234"/>
        <v>0.20737400248025434</v>
      </c>
      <c r="J1301" s="96">
        <f t="shared" si="1235"/>
        <v>0</v>
      </c>
      <c r="K1301" s="96">
        <f t="shared" si="1236"/>
        <v>0.20458629888120738</v>
      </c>
      <c r="L1301" s="96">
        <f t="shared" si="1237"/>
        <v>0.88352280425211627</v>
      </c>
      <c r="M1301" s="96">
        <f t="shared" si="1228"/>
        <v>0.990957503979639</v>
      </c>
      <c r="N1301" s="96">
        <f t="shared" si="1238"/>
        <v>0.87834779340763636</v>
      </c>
      <c r="O1301" s="96">
        <f t="shared" si="1239"/>
        <v>0.990957503979639</v>
      </c>
      <c r="P1301" s="96">
        <f t="shared" si="1240"/>
        <v>0.787984103514906</v>
      </c>
      <c r="Q1301" s="96">
        <f t="shared" si="1229"/>
        <v>1.0118799721180458</v>
      </c>
      <c r="R1301" s="96">
        <f t="shared" si="1241"/>
        <v>10.572469683232683</v>
      </c>
      <c r="S1301" s="96">
        <f t="shared" si="1242"/>
        <v>2.0430361670330064</v>
      </c>
      <c r="T1301" s="96">
        <f t="shared" si="1243"/>
        <v>0.59575092138198227</v>
      </c>
      <c r="U1301" s="96">
        <f t="shared" si="1244"/>
        <v>6.8943502191957717E-2</v>
      </c>
      <c r="V1301" s="96">
        <f t="shared" si="1245"/>
        <v>0</v>
      </c>
      <c r="W1301" s="96">
        <f t="shared" si="1246"/>
        <v>0</v>
      </c>
      <c r="X1301" s="96">
        <f t="shared" si="1247"/>
        <v>0</v>
      </c>
      <c r="Y1301" s="96">
        <f t="shared" si="1248"/>
        <v>0</v>
      </c>
      <c r="Z1301" s="96">
        <f t="shared" si="1249"/>
        <v>0</v>
      </c>
      <c r="AA1301" s="96">
        <f t="shared" si="1231"/>
        <v>0</v>
      </c>
      <c r="AB1301" s="95">
        <f t="shared" si="1250"/>
        <v>0.98024421514209226</v>
      </c>
      <c r="AC1301" s="95">
        <f t="shared" si="1251"/>
        <v>0.82638332434616713</v>
      </c>
      <c r="AD1301" s="95">
        <f t="shared" si="1252"/>
        <v>0.40880240605688162</v>
      </c>
      <c r="AE1301" s="95">
        <f t="shared" si="1253"/>
        <v>0.13247854504227374</v>
      </c>
      <c r="AF1301" s="95">
        <f t="shared" si="1254"/>
        <v>2.1989491334979173E-2</v>
      </c>
      <c r="AG1301" s="95">
        <f t="shared" si="1255"/>
        <v>4.5918873233830107E-3</v>
      </c>
      <c r="AH1301" s="95">
        <f t="shared" si="1256"/>
        <v>5.0026391701750766E-5</v>
      </c>
      <c r="AI1301" s="95">
        <f t="shared" si="1257"/>
        <v>0</v>
      </c>
      <c r="AJ1301" s="95">
        <f t="shared" si="1258"/>
        <v>0</v>
      </c>
      <c r="AK1301" s="95">
        <f t="shared" si="1259"/>
        <v>0</v>
      </c>
      <c r="AL1301" s="95">
        <f t="shared" si="1260"/>
        <v>0</v>
      </c>
      <c r="AM1301" s="95">
        <f t="shared" si="1261"/>
        <v>0</v>
      </c>
      <c r="AN1301" s="95">
        <f t="shared" si="1262"/>
        <v>0</v>
      </c>
      <c r="AO1301" s="95">
        <f t="shared" si="1263"/>
        <v>0</v>
      </c>
      <c r="AP1301" s="95">
        <f t="shared" si="1264"/>
        <v>0</v>
      </c>
      <c r="AQ1301" s="95">
        <f t="shared" si="1265"/>
        <v>0</v>
      </c>
      <c r="AR1301" s="95">
        <f t="shared" si="1266"/>
        <v>0</v>
      </c>
      <c r="AS1301" s="95">
        <f t="shared" si="1267"/>
        <v>0</v>
      </c>
      <c r="AT1301" s="95">
        <f t="shared" si="1268"/>
        <v>0</v>
      </c>
      <c r="AU1301" s="95">
        <f t="shared" si="1269"/>
        <v>0</v>
      </c>
      <c r="AV1301" s="95">
        <f t="shared" si="1270"/>
        <v>0.93231262498943412</v>
      </c>
      <c r="AW1301" s="95">
        <f t="shared" si="1230"/>
        <v>9.8210030676087019</v>
      </c>
      <c r="AX1301" s="95">
        <f t="shared" si="1271"/>
        <v>0.80995350304338176</v>
      </c>
      <c r="AY1301" s="95">
        <f t="shared" si="1272"/>
        <v>1.9921241872601381</v>
      </c>
      <c r="AZ1301" s="95">
        <f t="shared" si="1273"/>
        <v>11.81312725486884</v>
      </c>
      <c r="BD1301" s="94">
        <f t="shared" si="1274"/>
        <v>7.3704489795918366</v>
      </c>
      <c r="BE1301" s="94">
        <f t="shared" si="1275"/>
        <v>2.7148570827194267</v>
      </c>
      <c r="BF1301" s="94">
        <f t="shared" ca="1" si="1276"/>
        <v>2.0141934129986558</v>
      </c>
      <c r="BG1301" s="94">
        <f t="shared" si="1277"/>
        <v>11.81312725486884</v>
      </c>
      <c r="BH1301" s="94">
        <f t="shared" si="1278"/>
        <v>3.4370230221615974</v>
      </c>
      <c r="BI1301" s="94">
        <f t="shared" ca="1" si="1279"/>
        <v>2.4796728193729898</v>
      </c>
      <c r="BJ1301" s="94">
        <f t="shared" si="1280"/>
        <v>19.737390257618252</v>
      </c>
      <c r="BK1301" s="94">
        <f t="shared" si="1281"/>
        <v>0.52152364409039287</v>
      </c>
      <c r="BL1301" s="94">
        <f t="shared" ca="1" si="1282"/>
        <v>0.21667107775860231</v>
      </c>
      <c r="BM1301" s="94">
        <f t="shared" ca="1" si="1283"/>
        <v>5.7658330573606698</v>
      </c>
      <c r="BN1301" s="94">
        <f t="shared" ca="1" si="1284"/>
        <v>0.55341398146701692</v>
      </c>
      <c r="BO1301" s="94">
        <f t="shared" ca="1" si="1285"/>
        <v>0.75279078379970399</v>
      </c>
      <c r="BP1301" s="94">
        <f t="shared" si="1286"/>
        <v>0</v>
      </c>
      <c r="BQ1301" s="94">
        <f t="shared" si="1287"/>
        <v>0.20737400248025434</v>
      </c>
    </row>
    <row r="1302" spans="1:69" x14ac:dyDescent="0.2">
      <c r="A1302" s="139">
        <v>36171</v>
      </c>
      <c r="B1302" s="88">
        <f>W_Zone1*(Zone1!M1262+Zone1!G1262)+W_Zone2*(Zone2!M1262+Zone2!G1262)+W_Zone3*(Zone3!M1262+Zone3!G1262)+W_Zone4*(Zone4!M1262+Zone4!G1262)+W_Zone5*(Zone5!M1262+Zone5!G1262)</f>
        <v>0</v>
      </c>
      <c r="C1302" s="88">
        <f>Catch_PE!L1262</f>
        <v>0.11424156061259887</v>
      </c>
      <c r="D1302" s="130">
        <v>3.91</v>
      </c>
      <c r="E1302" s="90">
        <f t="shared" si="1227"/>
        <v>6.8943673469387754</v>
      </c>
      <c r="F1302" s="91"/>
      <c r="G1302" s="95">
        <f t="shared" si="1232"/>
        <v>0.87834779340763636</v>
      </c>
      <c r="H1302" s="95">
        <f t="shared" si="1233"/>
        <v>0</v>
      </c>
      <c r="I1302" s="95">
        <f t="shared" si="1234"/>
        <v>0.11424156061259887</v>
      </c>
      <c r="J1302" s="96">
        <f t="shared" si="1235"/>
        <v>0</v>
      </c>
      <c r="K1302" s="96">
        <f t="shared" si="1236"/>
        <v>0.11254268873817246</v>
      </c>
      <c r="L1302" s="96">
        <f t="shared" si="1237"/>
        <v>0.87776006927986294</v>
      </c>
      <c r="M1302" s="96">
        <f t="shared" si="1228"/>
        <v>0.95941984665541458</v>
      </c>
      <c r="N1302" s="96">
        <f t="shared" si="1238"/>
        <v>0.87274975542592692</v>
      </c>
      <c r="O1302" s="96">
        <f t="shared" si="1239"/>
        <v>0.95941984665541458</v>
      </c>
      <c r="P1302" s="96">
        <f t="shared" si="1240"/>
        <v>0.80995350304338176</v>
      </c>
      <c r="Q1302" s="96">
        <f t="shared" si="1229"/>
        <v>1.1141103565403021</v>
      </c>
      <c r="R1302" s="96">
        <f t="shared" si="1241"/>
        <v>2.0941463252288379</v>
      </c>
      <c r="S1302" s="96">
        <f t="shared" si="1242"/>
        <v>0.83376347876846846</v>
      </c>
      <c r="T1302" s="96">
        <f t="shared" si="1243"/>
        <v>0.57654930361220846</v>
      </c>
      <c r="U1302" s="96">
        <f t="shared" si="1244"/>
        <v>6.6749344987304726E-2</v>
      </c>
      <c r="V1302" s="96">
        <f t="shared" si="1245"/>
        <v>0</v>
      </c>
      <c r="W1302" s="96">
        <f t="shared" si="1246"/>
        <v>0</v>
      </c>
      <c r="X1302" s="96">
        <f t="shared" si="1247"/>
        <v>0</v>
      </c>
      <c r="Y1302" s="96">
        <f t="shared" si="1248"/>
        <v>0</v>
      </c>
      <c r="Z1302" s="96">
        <f t="shared" si="1249"/>
        <v>0</v>
      </c>
      <c r="AA1302" s="96">
        <f t="shared" si="1231"/>
        <v>0</v>
      </c>
      <c r="AB1302" s="95">
        <f t="shared" si="1250"/>
        <v>0.82922277757926888</v>
      </c>
      <c r="AC1302" s="95">
        <f t="shared" si="1251"/>
        <v>0.4220253259116864</v>
      </c>
      <c r="AD1302" s="95">
        <f t="shared" si="1252"/>
        <v>0.16067886734339878</v>
      </c>
      <c r="AE1302" s="95">
        <f t="shared" si="1253"/>
        <v>5.3371882031642962E-2</v>
      </c>
      <c r="AF1302" s="95">
        <f t="shared" si="1254"/>
        <v>2.0444804816679912E-2</v>
      </c>
      <c r="AG1302" s="95">
        <f t="shared" si="1255"/>
        <v>4.4455731984130373E-3</v>
      </c>
      <c r="AH1302" s="95">
        <f t="shared" si="1256"/>
        <v>4.8434279837900693E-5</v>
      </c>
      <c r="AI1302" s="95">
        <f t="shared" si="1257"/>
        <v>0</v>
      </c>
      <c r="AJ1302" s="95">
        <f t="shared" si="1258"/>
        <v>0</v>
      </c>
      <c r="AK1302" s="95">
        <f t="shared" si="1259"/>
        <v>0</v>
      </c>
      <c r="AL1302" s="95">
        <f t="shared" si="1260"/>
        <v>0</v>
      </c>
      <c r="AM1302" s="95">
        <f t="shared" si="1261"/>
        <v>0</v>
      </c>
      <c r="AN1302" s="95">
        <f t="shared" si="1262"/>
        <v>0</v>
      </c>
      <c r="AO1302" s="95">
        <f t="shared" si="1263"/>
        <v>0</v>
      </c>
      <c r="AP1302" s="95">
        <f t="shared" si="1264"/>
        <v>0</v>
      </c>
      <c r="AQ1302" s="95">
        <f t="shared" si="1265"/>
        <v>0</v>
      </c>
      <c r="AR1302" s="95">
        <f t="shared" si="1266"/>
        <v>0</v>
      </c>
      <c r="AS1302" s="95">
        <f t="shared" si="1267"/>
        <v>0</v>
      </c>
      <c r="AT1302" s="95">
        <f t="shared" si="1268"/>
        <v>0</v>
      </c>
      <c r="AU1302" s="95">
        <f t="shared" si="1269"/>
        <v>0</v>
      </c>
      <c r="AV1302" s="95">
        <f t="shared" si="1270"/>
        <v>0.84992492631414251</v>
      </c>
      <c r="AW1302" s="95">
        <f t="shared" si="1230"/>
        <v>6.7982691332162863</v>
      </c>
      <c r="AX1302" s="95">
        <f t="shared" si="1271"/>
        <v>0.76522581399670431</v>
      </c>
      <c r="AY1302" s="95">
        <f t="shared" si="1272"/>
        <v>1.943333134119571</v>
      </c>
      <c r="AZ1302" s="95">
        <f t="shared" si="1273"/>
        <v>8.7416022673358569</v>
      </c>
      <c r="BD1302" s="94">
        <f t="shared" si="1274"/>
        <v>6.8943673469387754</v>
      </c>
      <c r="BE1302" s="94">
        <f t="shared" si="1275"/>
        <v>2.6257127312291373</v>
      </c>
      <c r="BF1302" s="94">
        <f t="shared" ca="1" si="1276"/>
        <v>1.9485635112898274</v>
      </c>
      <c r="BG1302" s="94">
        <f t="shared" si="1277"/>
        <v>8.7416022673358569</v>
      </c>
      <c r="BH1302" s="94">
        <f t="shared" si="1278"/>
        <v>2.9566200749057794</v>
      </c>
      <c r="BI1302" s="94">
        <f t="shared" ca="1" si="1279"/>
        <v>2.1822049135657613</v>
      </c>
      <c r="BJ1302" s="94">
        <f t="shared" si="1280"/>
        <v>3.4122768511344121</v>
      </c>
      <c r="BK1302" s="94">
        <f t="shared" si="1281"/>
        <v>0.10949967009913132</v>
      </c>
      <c r="BL1302" s="94">
        <f t="shared" ca="1" si="1282"/>
        <v>5.4588304857464763E-2</v>
      </c>
      <c r="BM1302" s="94">
        <f t="shared" ca="1" si="1283"/>
        <v>3.7061381462551979</v>
      </c>
      <c r="BN1302" s="94">
        <f t="shared" ca="1" si="1284"/>
        <v>0.42872852263500733</v>
      </c>
      <c r="BO1302" s="94">
        <f t="shared" ca="1" si="1285"/>
        <v>0.64321244628000063</v>
      </c>
      <c r="BP1302" s="94">
        <f t="shared" si="1286"/>
        <v>0</v>
      </c>
      <c r="BQ1302" s="94">
        <f t="shared" si="1287"/>
        <v>0.11424156061259887</v>
      </c>
    </row>
    <row r="1303" spans="1:69" x14ac:dyDescent="0.2">
      <c r="A1303" s="139">
        <v>36172</v>
      </c>
      <c r="B1303" s="88">
        <f>W_Zone1*(Zone1!M1263+Zone1!G1263)+W_Zone2*(Zone2!M1263+Zone2!G1263)+W_Zone3*(Zone3!M1263+Zone3!G1263)+W_Zone4*(Zone4!M1263+Zone4!G1263)+W_Zone5*(Zone5!M1263+Zone5!G1263)</f>
        <v>0</v>
      </c>
      <c r="C1303" s="88">
        <f>Catch_PE!L1263</f>
        <v>5.3997383137406513E-2</v>
      </c>
      <c r="D1303" s="130">
        <v>3.33</v>
      </c>
      <c r="E1303" s="90">
        <f t="shared" si="1227"/>
        <v>5.8716734693877557</v>
      </c>
      <c r="F1303" s="91"/>
      <c r="G1303" s="95">
        <f t="shared" si="1232"/>
        <v>0.87274975542592692</v>
      </c>
      <c r="H1303" s="95">
        <f t="shared" si="1233"/>
        <v>0</v>
      </c>
      <c r="I1303" s="95">
        <f t="shared" si="1234"/>
        <v>5.3997383137406513E-2</v>
      </c>
      <c r="J1303" s="96">
        <f t="shared" si="1235"/>
        <v>0</v>
      </c>
      <c r="K1303" s="96">
        <f t="shared" si="1236"/>
        <v>5.3121116227225144E-2</v>
      </c>
      <c r="L1303" s="96">
        <f t="shared" si="1237"/>
        <v>0.87247234458697287</v>
      </c>
      <c r="M1303" s="96">
        <f t="shared" si="1228"/>
        <v>0.93118319704106023</v>
      </c>
      <c r="N1303" s="96">
        <f t="shared" si="1238"/>
        <v>0.8676094890926328</v>
      </c>
      <c r="O1303" s="96">
        <f t="shared" si="1239"/>
        <v>0.93118319704106023</v>
      </c>
      <c r="P1303" s="96">
        <f t="shared" si="1240"/>
        <v>0.76522581399670431</v>
      </c>
      <c r="Q1303" s="96">
        <f t="shared" si="1229"/>
        <v>0.91323289207514002</v>
      </c>
      <c r="R1303" s="96">
        <f t="shared" si="1241"/>
        <v>0.88336941581050499</v>
      </c>
      <c r="S1303" s="96">
        <f t="shared" si="1242"/>
        <v>0.80755692232646759</v>
      </c>
      <c r="T1303" s="96">
        <f t="shared" si="1243"/>
        <v>0.5594158190558407</v>
      </c>
      <c r="U1303" s="96">
        <f t="shared" si="1244"/>
        <v>6.4784847512122601E-2</v>
      </c>
      <c r="V1303" s="96">
        <f t="shared" si="1245"/>
        <v>0</v>
      </c>
      <c r="W1303" s="96">
        <f t="shared" si="1246"/>
        <v>0</v>
      </c>
      <c r="X1303" s="96">
        <f t="shared" si="1247"/>
        <v>0</v>
      </c>
      <c r="Y1303" s="96">
        <f t="shared" si="1248"/>
        <v>0</v>
      </c>
      <c r="Z1303" s="96">
        <f t="shared" si="1249"/>
        <v>0</v>
      </c>
      <c r="AA1303" s="96">
        <f t="shared" si="1231"/>
        <v>0</v>
      </c>
      <c r="AB1303" s="95">
        <f t="shared" si="1250"/>
        <v>0.42478121130291063</v>
      </c>
      <c r="AC1303" s="95">
        <f t="shared" si="1251"/>
        <v>0.1735126239386354</v>
      </c>
      <c r="AD1303" s="95">
        <f t="shared" si="1252"/>
        <v>8.074224170211719E-2</v>
      </c>
      <c r="AE1303" s="95">
        <f t="shared" si="1253"/>
        <v>5.0903581546787174E-2</v>
      </c>
      <c r="AF1303" s="95">
        <f t="shared" si="1254"/>
        <v>1.9831924070033341E-2</v>
      </c>
      <c r="AG1303" s="95">
        <f t="shared" si="1255"/>
        <v>4.3146159129213192E-3</v>
      </c>
      <c r="AH1303" s="95">
        <f t="shared" si="1256"/>
        <v>4.7008812359951404E-5</v>
      </c>
      <c r="AI1303" s="95">
        <f t="shared" si="1257"/>
        <v>0</v>
      </c>
      <c r="AJ1303" s="95">
        <f t="shared" si="1258"/>
        <v>0</v>
      </c>
      <c r="AK1303" s="95">
        <f t="shared" si="1259"/>
        <v>0</v>
      </c>
      <c r="AL1303" s="95">
        <f t="shared" si="1260"/>
        <v>0</v>
      </c>
      <c r="AM1303" s="95">
        <f t="shared" si="1261"/>
        <v>0</v>
      </c>
      <c r="AN1303" s="95">
        <f t="shared" si="1262"/>
        <v>0</v>
      </c>
      <c r="AO1303" s="95">
        <f t="shared" si="1263"/>
        <v>0</v>
      </c>
      <c r="AP1303" s="95">
        <f t="shared" si="1264"/>
        <v>0</v>
      </c>
      <c r="AQ1303" s="95">
        <f t="shared" si="1265"/>
        <v>0</v>
      </c>
      <c r="AR1303" s="95">
        <f t="shared" si="1266"/>
        <v>0</v>
      </c>
      <c r="AS1303" s="95">
        <f t="shared" si="1267"/>
        <v>0</v>
      </c>
      <c r="AT1303" s="95">
        <f t="shared" si="1268"/>
        <v>0</v>
      </c>
      <c r="AU1303" s="95">
        <f t="shared" si="1269"/>
        <v>0</v>
      </c>
      <c r="AV1303" s="95">
        <f t="shared" si="1270"/>
        <v>0.78760954398495542</v>
      </c>
      <c r="AW1303" s="95">
        <f t="shared" si="1230"/>
        <v>4.9413943441631378</v>
      </c>
      <c r="AX1303" s="95">
        <f t="shared" si="1271"/>
        <v>0.72604509186344623</v>
      </c>
      <c r="AY1303" s="95">
        <f t="shared" si="1272"/>
        <v>1.3380141033780506</v>
      </c>
      <c r="AZ1303" s="95">
        <f t="shared" si="1273"/>
        <v>6.2794084475411882</v>
      </c>
      <c r="BD1303" s="94">
        <f t="shared" si="1274"/>
        <v>5.8716734693877557</v>
      </c>
      <c r="BE1303" s="94">
        <f t="shared" si="1275"/>
        <v>2.4231536206744622</v>
      </c>
      <c r="BF1303" s="94">
        <f t="shared" ca="1" si="1276"/>
        <v>1.7910766229846216</v>
      </c>
      <c r="BG1303" s="94">
        <f t="shared" si="1277"/>
        <v>6.2794084475411882</v>
      </c>
      <c r="BH1303" s="94">
        <f t="shared" si="1278"/>
        <v>2.5058747868840512</v>
      </c>
      <c r="BI1303" s="94">
        <f t="shared" ca="1" si="1279"/>
        <v>1.8568664692526717</v>
      </c>
      <c r="BJ1303" s="94">
        <f t="shared" si="1280"/>
        <v>0.16624781240978009</v>
      </c>
      <c r="BK1303" s="94">
        <f t="shared" si="1281"/>
        <v>6.8427913390744534E-3</v>
      </c>
      <c r="BL1303" s="94">
        <f t="shared" ca="1" si="1282"/>
        <v>4.3283038719736759E-3</v>
      </c>
      <c r="BM1303" s="94">
        <f t="shared" ca="1" si="1283"/>
        <v>0.81439687532293703</v>
      </c>
      <c r="BN1303" s="94">
        <f t="shared" ca="1" si="1284"/>
        <v>0.20449798271073061</v>
      </c>
      <c r="BO1303" s="94">
        <f t="shared" ca="1" si="1285"/>
        <v>0.41540393885544918</v>
      </c>
      <c r="BP1303" s="94">
        <f t="shared" si="1286"/>
        <v>0</v>
      </c>
      <c r="BQ1303" s="94">
        <f t="shared" si="1287"/>
        <v>5.3997383137406513E-2</v>
      </c>
    </row>
    <row r="1304" spans="1:69" x14ac:dyDescent="0.2">
      <c r="A1304" s="139">
        <v>36173</v>
      </c>
      <c r="B1304" s="88">
        <f>W_Zone1*(Zone1!M1264+Zone1!G1264)+W_Zone2*(Zone2!M1264+Zone2!G1264)+W_Zone3*(Zone3!M1264+Zone3!G1264)+W_Zone4*(Zone4!M1264+Zone4!G1264)+W_Zone5*(Zone5!M1264+Zone5!G1264)</f>
        <v>0</v>
      </c>
      <c r="C1304" s="88">
        <f>Catch_PE!L1264</f>
        <v>0.17309904790237332</v>
      </c>
      <c r="D1304" s="130">
        <v>2.84</v>
      </c>
      <c r="E1304" s="90">
        <f t="shared" si="1227"/>
        <v>5.0076734693877549</v>
      </c>
      <c r="F1304" s="91"/>
      <c r="G1304" s="95">
        <f t="shared" si="1232"/>
        <v>0.8676094890926328</v>
      </c>
      <c r="H1304" s="95">
        <f t="shared" si="1233"/>
        <v>0</v>
      </c>
      <c r="I1304" s="95">
        <f t="shared" si="1234"/>
        <v>0.17309904790237332</v>
      </c>
      <c r="J1304" s="96">
        <f t="shared" si="1235"/>
        <v>0</v>
      </c>
      <c r="K1304" s="96">
        <f t="shared" si="1236"/>
        <v>0.17004470144873401</v>
      </c>
      <c r="L1304" s="96">
        <f t="shared" si="1237"/>
        <v>0.86672147606431471</v>
      </c>
      <c r="M1304" s="96">
        <f t="shared" si="1228"/>
        <v>0.90122185670115951</v>
      </c>
      <c r="N1304" s="96">
        <f t="shared" si="1238"/>
        <v>0.86201508566615836</v>
      </c>
      <c r="O1304" s="96">
        <f t="shared" si="1239"/>
        <v>0.90122185670115951</v>
      </c>
      <c r="P1304" s="96">
        <f t="shared" si="1240"/>
        <v>0.72604509186344623</v>
      </c>
      <c r="Q1304" s="96">
        <f t="shared" si="1229"/>
        <v>0.759784591420814</v>
      </c>
      <c r="R1304" s="96">
        <f t="shared" si="1241"/>
        <v>0.85556676059082115</v>
      </c>
      <c r="S1304" s="96">
        <f t="shared" si="1242"/>
        <v>0.78299063839463734</v>
      </c>
      <c r="T1304" s="96">
        <f t="shared" si="1243"/>
        <v>0.54159950214219488</v>
      </c>
      <c r="U1304" s="96">
        <f t="shared" si="1244"/>
        <v>6.2700358797821099E-2</v>
      </c>
      <c r="V1304" s="96">
        <f t="shared" si="1245"/>
        <v>0</v>
      </c>
      <c r="W1304" s="96">
        <f t="shared" si="1246"/>
        <v>0</v>
      </c>
      <c r="X1304" s="96">
        <f t="shared" si="1247"/>
        <v>0</v>
      </c>
      <c r="Y1304" s="96">
        <f t="shared" si="1248"/>
        <v>0</v>
      </c>
      <c r="Z1304" s="96">
        <f t="shared" si="1249"/>
        <v>0</v>
      </c>
      <c r="AA1304" s="96">
        <f t="shared" si="1231"/>
        <v>0</v>
      </c>
      <c r="AB1304" s="95">
        <f t="shared" si="1250"/>
        <v>0.17617983717554392</v>
      </c>
      <c r="AC1304" s="95">
        <f t="shared" si="1251"/>
        <v>9.3163064998717002E-2</v>
      </c>
      <c r="AD1304" s="95">
        <f t="shared" si="1252"/>
        <v>7.7393284581791191E-2</v>
      </c>
      <c r="AE1304" s="95">
        <f t="shared" si="1253"/>
        <v>4.9310672617879969E-2</v>
      </c>
      <c r="AF1304" s="95">
        <f t="shared" si="1254"/>
        <v>1.9205902336945697E-2</v>
      </c>
      <c r="AG1304" s="95">
        <f t="shared" si="1255"/>
        <v>4.1759236645705937E-3</v>
      </c>
      <c r="AH1304" s="95">
        <f t="shared" si="1256"/>
        <v>4.5496277521944728E-5</v>
      </c>
      <c r="AI1304" s="95">
        <f t="shared" si="1257"/>
        <v>0</v>
      </c>
      <c r="AJ1304" s="95">
        <f t="shared" si="1258"/>
        <v>0</v>
      </c>
      <c r="AK1304" s="95">
        <f t="shared" si="1259"/>
        <v>0</v>
      </c>
      <c r="AL1304" s="95">
        <f t="shared" si="1260"/>
        <v>0</v>
      </c>
      <c r="AM1304" s="95">
        <f t="shared" si="1261"/>
        <v>0</v>
      </c>
      <c r="AN1304" s="95">
        <f t="shared" si="1262"/>
        <v>0</v>
      </c>
      <c r="AO1304" s="95">
        <f t="shared" si="1263"/>
        <v>0</v>
      </c>
      <c r="AP1304" s="95">
        <f t="shared" si="1264"/>
        <v>0</v>
      </c>
      <c r="AQ1304" s="95">
        <f t="shared" si="1265"/>
        <v>0</v>
      </c>
      <c r="AR1304" s="95">
        <f t="shared" si="1266"/>
        <v>0</v>
      </c>
      <c r="AS1304" s="95">
        <f t="shared" si="1267"/>
        <v>0</v>
      </c>
      <c r="AT1304" s="95">
        <f t="shared" si="1268"/>
        <v>0</v>
      </c>
      <c r="AU1304" s="95">
        <f t="shared" si="1269"/>
        <v>0</v>
      </c>
      <c r="AV1304" s="95">
        <f t="shared" si="1270"/>
        <v>0.74617063013136553</v>
      </c>
      <c r="AW1304" s="95">
        <f t="shared" si="1230"/>
        <v>3.9094972820258134</v>
      </c>
      <c r="AX1304" s="95">
        <f t="shared" si="1271"/>
        <v>0.69746250415013289</v>
      </c>
      <c r="AY1304" s="95">
        <f t="shared" si="1272"/>
        <v>0.93596442859635798</v>
      </c>
      <c r="AZ1304" s="95">
        <f t="shared" si="1273"/>
        <v>4.8454617106221711</v>
      </c>
      <c r="BD1304" s="94">
        <f t="shared" si="1274"/>
        <v>5.0076734693877549</v>
      </c>
      <c r="BE1304" s="94">
        <f t="shared" si="1275"/>
        <v>2.2377831595996414</v>
      </c>
      <c r="BF1304" s="94">
        <f t="shared" ca="1" si="1276"/>
        <v>1.6354768029821742</v>
      </c>
      <c r="BG1304" s="94">
        <f t="shared" si="1277"/>
        <v>4.8454617106221711</v>
      </c>
      <c r="BH1304" s="94">
        <f t="shared" si="1278"/>
        <v>2.2012409478796662</v>
      </c>
      <c r="BI1304" s="94">
        <f t="shared" ca="1" si="1279"/>
        <v>1.6033579795015371</v>
      </c>
      <c r="BJ1304" s="94">
        <f t="shared" si="1280"/>
        <v>2.6312654681823953E-2</v>
      </c>
      <c r="BK1304" s="94">
        <f t="shared" si="1281"/>
        <v>1.3353332373874916E-3</v>
      </c>
      <c r="BL1304" s="94">
        <f t="shared" ca="1" si="1282"/>
        <v>1.0316188217803254E-3</v>
      </c>
      <c r="BM1304" s="94">
        <f t="shared" ca="1" si="1283"/>
        <v>1.4775876704512445E-3</v>
      </c>
      <c r="BN1304" s="94">
        <f t="shared" ca="1" si="1284"/>
        <v>7.120575804556549E-2</v>
      </c>
      <c r="BO1304" s="94">
        <f t="shared" ca="1" si="1285"/>
        <v>0.23904135580496572</v>
      </c>
      <c r="BP1304" s="94">
        <f t="shared" si="1286"/>
        <v>0</v>
      </c>
      <c r="BQ1304" s="94">
        <f t="shared" si="1287"/>
        <v>0.17309904790237332</v>
      </c>
    </row>
    <row r="1305" spans="1:69" x14ac:dyDescent="0.2">
      <c r="A1305" s="139">
        <v>36174</v>
      </c>
      <c r="B1305" s="88">
        <f>W_Zone1*(Zone1!M1265+Zone1!G1265)+W_Zone2*(Zone2!M1265+Zone2!G1265)+W_Zone3*(Zone3!M1265+Zone3!G1265)+W_Zone4*(Zone4!M1265+Zone4!G1265)+W_Zone5*(Zone5!M1265+Zone5!G1265)</f>
        <v>9.5077993327648963E-2</v>
      </c>
      <c r="C1305" s="88">
        <f>Catch_PE!L1265</f>
        <v>0.22744809483108674</v>
      </c>
      <c r="D1305" s="130">
        <v>2.73</v>
      </c>
      <c r="E1305" s="90">
        <f t="shared" si="1227"/>
        <v>4.8137142857142861</v>
      </c>
      <c r="F1305" s="91"/>
      <c r="G1305" s="95">
        <f t="shared" si="1232"/>
        <v>0.86201508566615836</v>
      </c>
      <c r="H1305" s="95">
        <f t="shared" si="1233"/>
        <v>0</v>
      </c>
      <c r="I1305" s="95">
        <f t="shared" si="1234"/>
        <v>0.13237010150343778</v>
      </c>
      <c r="J1305" s="96">
        <f t="shared" si="1235"/>
        <v>0</v>
      </c>
      <c r="K1305" s="96">
        <f t="shared" si="1236"/>
        <v>0.12983739124845184</v>
      </c>
      <c r="L1305" s="96">
        <f t="shared" si="1237"/>
        <v>0.86133704457455618</v>
      </c>
      <c r="M1305" s="96">
        <f t="shared" si="1228"/>
        <v>0.87386420218505612</v>
      </c>
      <c r="N1305" s="96">
        <f t="shared" si="1238"/>
        <v>0.8567735222189059</v>
      </c>
      <c r="O1305" s="96">
        <f t="shared" si="1239"/>
        <v>0.87386420218505612</v>
      </c>
      <c r="P1305" s="96">
        <f t="shared" si="1240"/>
        <v>0.69746250415013289</v>
      </c>
      <c r="Q1305" s="96">
        <f t="shared" si="1229"/>
        <v>0.66014741904676499</v>
      </c>
      <c r="R1305" s="96">
        <f t="shared" si="1241"/>
        <v>0.82954308128087839</v>
      </c>
      <c r="S1305" s="96">
        <f t="shared" si="1242"/>
        <v>0.75838744362123811</v>
      </c>
      <c r="T1305" s="96">
        <f t="shared" si="1243"/>
        <v>0.52504074109129806</v>
      </c>
      <c r="U1305" s="96">
        <f t="shared" si="1244"/>
        <v>6.0797015307789318E-2</v>
      </c>
      <c r="V1305" s="96">
        <f t="shared" si="1245"/>
        <v>0</v>
      </c>
      <c r="W1305" s="96">
        <f t="shared" si="1246"/>
        <v>0</v>
      </c>
      <c r="X1305" s="96">
        <f t="shared" si="1247"/>
        <v>0</v>
      </c>
      <c r="Y1305" s="96">
        <f t="shared" si="1248"/>
        <v>0</v>
      </c>
      <c r="Z1305" s="96">
        <f t="shared" si="1249"/>
        <v>0</v>
      </c>
      <c r="AA1305" s="96">
        <f t="shared" si="1231"/>
        <v>0</v>
      </c>
      <c r="AB1305" s="95">
        <f t="shared" si="1250"/>
        <v>9.574931182573039E-2</v>
      </c>
      <c r="AC1305" s="95">
        <f t="shared" si="1251"/>
        <v>8.9437059108404701E-2</v>
      </c>
      <c r="AD1305" s="95">
        <f t="shared" si="1252"/>
        <v>7.4996249411962021E-2</v>
      </c>
      <c r="AE1305" s="95">
        <f t="shared" si="1253"/>
        <v>4.7789788634900743E-2</v>
      </c>
      <c r="AF1305" s="95">
        <f t="shared" si="1254"/>
        <v>1.8615167490804437E-2</v>
      </c>
      <c r="AG1305" s="95">
        <f t="shared" si="1255"/>
        <v>4.0490730398790448E-3</v>
      </c>
      <c r="AH1305" s="95">
        <f t="shared" si="1256"/>
        <v>4.411518425067174E-5</v>
      </c>
      <c r="AI1305" s="95">
        <f t="shared" si="1257"/>
        <v>0</v>
      </c>
      <c r="AJ1305" s="95">
        <f t="shared" si="1258"/>
        <v>0</v>
      </c>
      <c r="AK1305" s="95">
        <f t="shared" si="1259"/>
        <v>0</v>
      </c>
      <c r="AL1305" s="95">
        <f t="shared" si="1260"/>
        <v>0</v>
      </c>
      <c r="AM1305" s="95">
        <f t="shared" si="1261"/>
        <v>0</v>
      </c>
      <c r="AN1305" s="95">
        <f t="shared" si="1262"/>
        <v>0</v>
      </c>
      <c r="AO1305" s="95">
        <f t="shared" si="1263"/>
        <v>0</v>
      </c>
      <c r="AP1305" s="95">
        <f t="shared" si="1264"/>
        <v>0</v>
      </c>
      <c r="AQ1305" s="95">
        <f t="shared" si="1265"/>
        <v>0</v>
      </c>
      <c r="AR1305" s="95">
        <f t="shared" si="1266"/>
        <v>0</v>
      </c>
      <c r="AS1305" s="95">
        <f t="shared" si="1267"/>
        <v>0</v>
      </c>
      <c r="AT1305" s="95">
        <f t="shared" si="1268"/>
        <v>0</v>
      </c>
      <c r="AU1305" s="95">
        <f t="shared" si="1269"/>
        <v>0</v>
      </c>
      <c r="AV1305" s="95">
        <f t="shared" si="1270"/>
        <v>0.71602244353072897</v>
      </c>
      <c r="AW1305" s="95">
        <f t="shared" si="1230"/>
        <v>3.2570508158538742</v>
      </c>
      <c r="AX1305" s="95">
        <f t="shared" si="1271"/>
        <v>0.67544309789586499</v>
      </c>
      <c r="AY1305" s="95">
        <f t="shared" si="1272"/>
        <v>0.75589673087249543</v>
      </c>
      <c r="AZ1305" s="95">
        <f t="shared" si="1273"/>
        <v>4.0129475467263696</v>
      </c>
      <c r="BD1305" s="94">
        <f t="shared" si="1274"/>
        <v>4.8137142857142861</v>
      </c>
      <c r="BE1305" s="94">
        <f t="shared" si="1275"/>
        <v>2.1940178407921587</v>
      </c>
      <c r="BF1305" s="94">
        <f t="shared" ca="1" si="1276"/>
        <v>1.5969492805705761</v>
      </c>
      <c r="BG1305" s="94">
        <f t="shared" si="1277"/>
        <v>4.0129475467263696</v>
      </c>
      <c r="BH1305" s="94">
        <f t="shared" si="1278"/>
        <v>2.0032342715534721</v>
      </c>
      <c r="BI1305" s="94">
        <f t="shared" ca="1" si="1279"/>
        <v>1.420014009197972</v>
      </c>
      <c r="BJ1305" s="94">
        <f t="shared" si="1280"/>
        <v>0.64122737026934196</v>
      </c>
      <c r="BK1305" s="94">
        <f t="shared" si="1281"/>
        <v>3.6398370291452709E-2</v>
      </c>
      <c r="BL1305" s="94">
        <f t="shared" ca="1" si="1282"/>
        <v>3.1306090255697021E-2</v>
      </c>
      <c r="BM1305" s="94">
        <f t="shared" ca="1" si="1283"/>
        <v>2.4186402312396479E-2</v>
      </c>
      <c r="BN1305" s="94">
        <f t="shared" ca="1" si="1284"/>
        <v>4.976412952738013E-2</v>
      </c>
      <c r="BO1305" s="94">
        <f t="shared" ca="1" si="1285"/>
        <v>0.20285208443004471</v>
      </c>
      <c r="BP1305" s="94">
        <f t="shared" si="1286"/>
        <v>9.5077993327648963E-2</v>
      </c>
      <c r="BQ1305" s="94">
        <f t="shared" si="1287"/>
        <v>0.22744809483108674</v>
      </c>
    </row>
    <row r="1306" spans="1:69" x14ac:dyDescent="0.2">
      <c r="A1306" s="139">
        <v>36175</v>
      </c>
      <c r="B1306" s="88">
        <f>W_Zone1*(Zone1!M1266+Zone1!G1266)+W_Zone2*(Zone2!M1266+Zone2!G1266)+W_Zone3*(Zone3!M1266+Zone3!G1266)+W_Zone4*(Zone4!M1266+Zone4!G1266)+W_Zone5*(Zone5!M1266+Zone5!G1266)</f>
        <v>0.23690667080938846</v>
      </c>
      <c r="C1306" s="88">
        <f>Catch_PE!L1266</f>
        <v>0.28757078134440717</v>
      </c>
      <c r="D1306" s="130">
        <v>3.23</v>
      </c>
      <c r="E1306" s="90">
        <f t="shared" si="1227"/>
        <v>5.6953469387755105</v>
      </c>
      <c r="F1306" s="91"/>
      <c r="G1306" s="95">
        <f t="shared" si="1232"/>
        <v>0.8567735222189059</v>
      </c>
      <c r="H1306" s="95">
        <f t="shared" si="1233"/>
        <v>0</v>
      </c>
      <c r="I1306" s="95">
        <f t="shared" si="1234"/>
        <v>5.0664110535018708E-2</v>
      </c>
      <c r="J1306" s="96">
        <f t="shared" si="1235"/>
        <v>0</v>
      </c>
      <c r="K1306" s="96">
        <f t="shared" si="1236"/>
        <v>4.9622914281718826E-2</v>
      </c>
      <c r="L1306" s="96">
        <f t="shared" si="1237"/>
        <v>0.85651437980511791</v>
      </c>
      <c r="M1306" s="96">
        <f t="shared" si="1228"/>
        <v>0.84992130942683752</v>
      </c>
      <c r="N1306" s="96">
        <f t="shared" si="1238"/>
        <v>0.85207589281089779</v>
      </c>
      <c r="O1306" s="96">
        <f t="shared" si="1239"/>
        <v>0.84992130942683752</v>
      </c>
      <c r="P1306" s="96">
        <f t="shared" si="1240"/>
        <v>0.67544309789586499</v>
      </c>
      <c r="Q1306" s="96">
        <f t="shared" si="1229"/>
        <v>0.59003611066236172</v>
      </c>
      <c r="R1306" s="96">
        <f t="shared" si="1241"/>
        <v>0.80366440211886214</v>
      </c>
      <c r="S1306" s="96">
        <f t="shared" si="1242"/>
        <v>0.73588893767504859</v>
      </c>
      <c r="T1306" s="96">
        <f t="shared" si="1243"/>
        <v>0.51046979299706452</v>
      </c>
      <c r="U1306" s="96">
        <f t="shared" si="1244"/>
        <v>5.9131245713504102E-2</v>
      </c>
      <c r="V1306" s="96">
        <f t="shared" si="1245"/>
        <v>0</v>
      </c>
      <c r="W1306" s="96">
        <f t="shared" si="1246"/>
        <v>0</v>
      </c>
      <c r="X1306" s="96">
        <f t="shared" si="1247"/>
        <v>0</v>
      </c>
      <c r="Y1306" s="96">
        <f t="shared" si="1248"/>
        <v>0</v>
      </c>
      <c r="Z1306" s="96">
        <f t="shared" si="1249"/>
        <v>0</v>
      </c>
      <c r="AA1306" s="96">
        <f t="shared" si="1231"/>
        <v>0</v>
      </c>
      <c r="AB1306" s="95">
        <f t="shared" si="1250"/>
        <v>9.195244569160603E-2</v>
      </c>
      <c r="AC1306" s="95">
        <f t="shared" si="1251"/>
        <v>8.6710038111059276E-2</v>
      </c>
      <c r="AD1306" s="95">
        <f t="shared" si="1252"/>
        <v>7.2771609617638261E-2</v>
      </c>
      <c r="AE1306" s="95">
        <f t="shared" si="1253"/>
        <v>4.6415887568500333E-2</v>
      </c>
      <c r="AF1306" s="95">
        <f t="shared" si="1254"/>
        <v>1.809269788369338E-2</v>
      </c>
      <c r="AG1306" s="95">
        <f t="shared" si="1255"/>
        <v>3.9379984623905146E-3</v>
      </c>
      <c r="AH1306" s="95">
        <f t="shared" si="1256"/>
        <v>4.2906477997592834E-5</v>
      </c>
      <c r="AI1306" s="95">
        <f t="shared" si="1257"/>
        <v>0</v>
      </c>
      <c r="AJ1306" s="95">
        <f t="shared" si="1258"/>
        <v>0</v>
      </c>
      <c r="AK1306" s="95">
        <f t="shared" si="1259"/>
        <v>0</v>
      </c>
      <c r="AL1306" s="95">
        <f t="shared" si="1260"/>
        <v>0</v>
      </c>
      <c r="AM1306" s="95">
        <f t="shared" si="1261"/>
        <v>0</v>
      </c>
      <c r="AN1306" s="95">
        <f t="shared" si="1262"/>
        <v>0</v>
      </c>
      <c r="AO1306" s="95">
        <f t="shared" si="1263"/>
        <v>0</v>
      </c>
      <c r="AP1306" s="95">
        <f t="shared" si="1264"/>
        <v>0</v>
      </c>
      <c r="AQ1306" s="95">
        <f t="shared" si="1265"/>
        <v>0</v>
      </c>
      <c r="AR1306" s="95">
        <f t="shared" si="1266"/>
        <v>0</v>
      </c>
      <c r="AS1306" s="95">
        <f t="shared" si="1267"/>
        <v>0</v>
      </c>
      <c r="AT1306" s="95">
        <f t="shared" si="1268"/>
        <v>0</v>
      </c>
      <c r="AU1306" s="95">
        <f t="shared" si="1269"/>
        <v>0</v>
      </c>
      <c r="AV1306" s="95">
        <f t="shared" si="1270"/>
        <v>0.69280710540362311</v>
      </c>
      <c r="AW1306" s="95">
        <f t="shared" si="1230"/>
        <v>2.8087764281866248</v>
      </c>
      <c r="AX1306" s="95">
        <f t="shared" si="1271"/>
        <v>0.65781277589066367</v>
      </c>
      <c r="AY1306" s="95">
        <f t="shared" si="1272"/>
        <v>0.68198855635396771</v>
      </c>
      <c r="AZ1306" s="95">
        <f t="shared" si="1273"/>
        <v>3.4907649845405926</v>
      </c>
      <c r="BD1306" s="94">
        <f t="shared" si="1274"/>
        <v>5.6953469387755105</v>
      </c>
      <c r="BE1306" s="94">
        <f t="shared" si="1275"/>
        <v>2.3864926018690085</v>
      </c>
      <c r="BF1306" s="94">
        <f t="shared" ca="1" si="1276"/>
        <v>1.7612277145149162</v>
      </c>
      <c r="BG1306" s="94">
        <f t="shared" si="1277"/>
        <v>3.4907649845405926</v>
      </c>
      <c r="BH1306" s="94">
        <f t="shared" si="1278"/>
        <v>1.8683589014267554</v>
      </c>
      <c r="BI1306" s="94">
        <f t="shared" ca="1" si="1279"/>
        <v>1.2850907038011767</v>
      </c>
      <c r="BJ1306" s="94">
        <f t="shared" si="1280"/>
        <v>4.8601815929382495</v>
      </c>
      <c r="BK1306" s="94">
        <f t="shared" si="1281"/>
        <v>0.26846253153398242</v>
      </c>
      <c r="BL1306" s="94">
        <f t="shared" ca="1" si="1282"/>
        <v>0.22670645297141567</v>
      </c>
      <c r="BM1306" s="94">
        <f t="shared" ca="1" si="1283"/>
        <v>0.52723990283242506</v>
      </c>
      <c r="BN1306" s="94">
        <f t="shared" ca="1" si="1284"/>
        <v>0.17268472210663954</v>
      </c>
      <c r="BO1306" s="94">
        <f t="shared" ca="1" si="1285"/>
        <v>0.37781855608189596</v>
      </c>
      <c r="BP1306" s="94">
        <f t="shared" si="1286"/>
        <v>0.23690667080938846</v>
      </c>
      <c r="BQ1306" s="94">
        <f t="shared" si="1287"/>
        <v>0.28757078134440717</v>
      </c>
    </row>
    <row r="1307" spans="1:69" x14ac:dyDescent="0.2">
      <c r="A1307" s="139">
        <v>36176</v>
      </c>
      <c r="B1307" s="88">
        <f>W_Zone1*(Zone1!M1267+Zone1!G1267)+W_Zone2*(Zone2!M1267+Zone2!G1267)+W_Zone3*(Zone3!M1267+Zone3!G1267)+W_Zone4*(Zone4!M1267+Zone4!G1267)+W_Zone5*(Zone5!M1267+Zone5!G1267)</f>
        <v>6.3351015427175863</v>
      </c>
      <c r="C1307" s="88">
        <f>Catch_PE!L1267</f>
        <v>0.47250498869413327</v>
      </c>
      <c r="D1307" s="130">
        <v>3.31</v>
      </c>
      <c r="E1307" s="90">
        <f t="shared" si="1227"/>
        <v>5.8364081632653066</v>
      </c>
      <c r="F1307" s="91"/>
      <c r="G1307" s="95">
        <f t="shared" si="1232"/>
        <v>0.85207589281089779</v>
      </c>
      <c r="H1307" s="95">
        <f t="shared" si="1233"/>
        <v>5.8625965540234528</v>
      </c>
      <c r="I1307" s="95">
        <f t="shared" si="1234"/>
        <v>0</v>
      </c>
      <c r="J1307" s="96">
        <f t="shared" si="1235"/>
        <v>1.5648450294045579</v>
      </c>
      <c r="K1307" s="96">
        <f t="shared" si="1236"/>
        <v>0</v>
      </c>
      <c r="L1307" s="96">
        <f t="shared" si="1237"/>
        <v>0.86024787795110558</v>
      </c>
      <c r="M1307" s="96">
        <f t="shared" si="1228"/>
        <v>0.86841088454302351</v>
      </c>
      <c r="N1307" s="96">
        <f t="shared" si="1238"/>
        <v>0.85571283409006549</v>
      </c>
      <c r="O1307" s="96">
        <f t="shared" si="1239"/>
        <v>5.1661624091619185</v>
      </c>
      <c r="P1307" s="96">
        <f t="shared" si="1240"/>
        <v>0.65781277589066367</v>
      </c>
      <c r="Q1307" s="96">
        <f t="shared" si="1229"/>
        <v>0.53786832203426038</v>
      </c>
      <c r="R1307" s="96">
        <f t="shared" si="1241"/>
        <v>1.0111004406662494</v>
      </c>
      <c r="S1307" s="96">
        <f t="shared" si="1242"/>
        <v>1.7920896502108232</v>
      </c>
      <c r="T1307" s="96">
        <f t="shared" si="1243"/>
        <v>2.7924226395819289</v>
      </c>
      <c r="U1307" s="96">
        <f t="shared" si="1244"/>
        <v>0.3594234141723423</v>
      </c>
      <c r="V1307" s="96">
        <f t="shared" si="1245"/>
        <v>0</v>
      </c>
      <c r="W1307" s="96">
        <f t="shared" si="1246"/>
        <v>0</v>
      </c>
      <c r="X1307" s="96">
        <f t="shared" si="1247"/>
        <v>0</v>
      </c>
      <c r="Y1307" s="96">
        <f t="shared" si="1248"/>
        <v>0</v>
      </c>
      <c r="Z1307" s="96">
        <f t="shared" si="1249"/>
        <v>0</v>
      </c>
      <c r="AA1307" s="96">
        <f t="shared" si="1231"/>
        <v>0</v>
      </c>
      <c r="AB1307" s="95">
        <f t="shared" si="1250"/>
        <v>0.10199956605501487</v>
      </c>
      <c r="AC1307" s="95">
        <f t="shared" si="1251"/>
        <v>0.1439727127961804</v>
      </c>
      <c r="AD1307" s="95">
        <f t="shared" si="1252"/>
        <v>0.19826540945007948</v>
      </c>
      <c r="AE1307" s="95">
        <f t="shared" si="1253"/>
        <v>0.18707661841850237</v>
      </c>
      <c r="AF1307" s="95">
        <f t="shared" si="1254"/>
        <v>8.9300779641994982E-2</v>
      </c>
      <c r="AG1307" s="95">
        <f t="shared" si="1255"/>
        <v>2.37114899033928E-2</v>
      </c>
      <c r="AH1307" s="95">
        <f t="shared" si="1256"/>
        <v>2.6080277230627311E-4</v>
      </c>
      <c r="AI1307" s="95">
        <f t="shared" si="1257"/>
        <v>0</v>
      </c>
      <c r="AJ1307" s="95">
        <f t="shared" si="1258"/>
        <v>0</v>
      </c>
      <c r="AK1307" s="95">
        <f t="shared" si="1259"/>
        <v>0</v>
      </c>
      <c r="AL1307" s="95">
        <f t="shared" si="1260"/>
        <v>0</v>
      </c>
      <c r="AM1307" s="95">
        <f t="shared" si="1261"/>
        <v>0</v>
      </c>
      <c r="AN1307" s="95">
        <f t="shared" si="1262"/>
        <v>0</v>
      </c>
      <c r="AO1307" s="95">
        <f t="shared" si="1263"/>
        <v>0</v>
      </c>
      <c r="AP1307" s="95">
        <f t="shared" si="1264"/>
        <v>0</v>
      </c>
      <c r="AQ1307" s="95">
        <f t="shared" si="1265"/>
        <v>0</v>
      </c>
      <c r="AR1307" s="95">
        <f t="shared" si="1266"/>
        <v>0</v>
      </c>
      <c r="AS1307" s="95">
        <f t="shared" si="1267"/>
        <v>0</v>
      </c>
      <c r="AT1307" s="95">
        <f t="shared" si="1268"/>
        <v>0</v>
      </c>
      <c r="AU1307" s="95">
        <f t="shared" si="1269"/>
        <v>0</v>
      </c>
      <c r="AV1307" s="95">
        <f t="shared" si="1270"/>
        <v>0.67711125858343468</v>
      </c>
      <c r="AW1307" s="95">
        <f t="shared" si="1230"/>
        <v>2.5313712070408134</v>
      </c>
      <c r="AX1307" s="95">
        <f t="shared" si="1271"/>
        <v>0.64557309938719187</v>
      </c>
      <c r="AY1307" s="95">
        <f t="shared" si="1272"/>
        <v>0.63986788808927519</v>
      </c>
      <c r="AZ1307" s="95">
        <f t="shared" si="1273"/>
        <v>3.1712390951300886</v>
      </c>
      <c r="BD1307" s="94">
        <f t="shared" si="1274"/>
        <v>5.8364081632653066</v>
      </c>
      <c r="BE1307" s="94">
        <f t="shared" si="1275"/>
        <v>2.4158659241078149</v>
      </c>
      <c r="BF1307" s="94">
        <f t="shared" ca="1" si="1276"/>
        <v>1.7851776926009688</v>
      </c>
      <c r="BG1307" s="94">
        <f t="shared" si="1277"/>
        <v>3.1712390951300886</v>
      </c>
      <c r="BH1307" s="94">
        <f t="shared" si="1278"/>
        <v>1.7807973200592169</v>
      </c>
      <c r="BI1307" s="94">
        <f t="shared" ca="1" si="1279"/>
        <v>1.1925487820032277</v>
      </c>
      <c r="BJ1307" s="94">
        <f t="shared" si="1280"/>
        <v>7.1031261617447461</v>
      </c>
      <c r="BK1307" s="94">
        <f t="shared" si="1281"/>
        <v>0.40331213184823494</v>
      </c>
      <c r="BL1307" s="94">
        <f t="shared" ca="1" si="1282"/>
        <v>0.35120902567626544</v>
      </c>
      <c r="BM1307" s="94">
        <f t="shared" ca="1" si="1283"/>
        <v>0.75199091356119452</v>
      </c>
      <c r="BN1307" s="94">
        <f t="shared" ca="1" si="1284"/>
        <v>0.19795988865137715</v>
      </c>
      <c r="BO1307" s="94">
        <f t="shared" ca="1" si="1285"/>
        <v>0.40783479815613594</v>
      </c>
      <c r="BP1307" s="94">
        <f t="shared" si="1286"/>
        <v>6.3351015427175863</v>
      </c>
      <c r="BQ1307" s="94">
        <f t="shared" si="1287"/>
        <v>0.47250498869413327</v>
      </c>
    </row>
    <row r="1308" spans="1:69" x14ac:dyDescent="0.2">
      <c r="A1308" s="139">
        <v>36177</v>
      </c>
      <c r="B1308" s="88">
        <f>W_Zone1*(Zone1!M1268+Zone1!G1268)+W_Zone2*(Zone2!M1268+Zone2!G1268)+W_Zone3*(Zone3!M1268+Zone3!G1268)+W_Zone4*(Zone4!M1268+Zone4!G1268)+W_Zone5*(Zone5!M1268+Zone5!G1268)</f>
        <v>34.325200424588743</v>
      </c>
      <c r="C1308" s="88">
        <f>Catch_PE!L1268</f>
        <v>0.4426413872891829</v>
      </c>
      <c r="D1308" s="130">
        <v>3.39</v>
      </c>
      <c r="E1308" s="90">
        <f t="shared" si="1227"/>
        <v>5.9774693877551019</v>
      </c>
      <c r="F1308" s="91"/>
      <c r="G1308" s="95">
        <f t="shared" si="1232"/>
        <v>0.85571283409006549</v>
      </c>
      <c r="H1308" s="95">
        <f t="shared" si="1233"/>
        <v>33.882559037299558</v>
      </c>
      <c r="I1308" s="95">
        <f t="shared" si="1234"/>
        <v>0</v>
      </c>
      <c r="J1308" s="96">
        <f t="shared" si="1235"/>
        <v>7.8086035084533991</v>
      </c>
      <c r="K1308" s="96">
        <f t="shared" si="1236"/>
        <v>0</v>
      </c>
      <c r="L1308" s="96">
        <f t="shared" si="1237"/>
        <v>0.89649117995677208</v>
      </c>
      <c r="M1308" s="96">
        <f t="shared" si="1228"/>
        <v>1.0649202933964712</v>
      </c>
      <c r="N1308" s="96">
        <f t="shared" si="1238"/>
        <v>0.89092991820265888</v>
      </c>
      <c r="O1308" s="96">
        <f t="shared" si="1239"/>
        <v>27.138875822242632</v>
      </c>
      <c r="P1308" s="96">
        <f t="shared" si="1240"/>
        <v>0.64557309938719187</v>
      </c>
      <c r="Q1308" s="96">
        <f t="shared" si="1229"/>
        <v>0.50364774258251999</v>
      </c>
      <c r="R1308" s="96">
        <f t="shared" si="1241"/>
        <v>3.2378302624852644</v>
      </c>
      <c r="S1308" s="96">
        <f t="shared" si="1242"/>
        <v>9.525025953515879</v>
      </c>
      <c r="T1308" s="96">
        <f t="shared" si="1243"/>
        <v>14.717945243189575</v>
      </c>
      <c r="U1308" s="96">
        <f t="shared" si="1244"/>
        <v>1.8881224847927458</v>
      </c>
      <c r="V1308" s="96">
        <f t="shared" si="1245"/>
        <v>0</v>
      </c>
      <c r="W1308" s="96">
        <f t="shared" si="1246"/>
        <v>0</v>
      </c>
      <c r="X1308" s="96">
        <f t="shared" si="1247"/>
        <v>0</v>
      </c>
      <c r="Y1308" s="96">
        <f t="shared" si="1248"/>
        <v>0</v>
      </c>
      <c r="Z1308" s="96">
        <f t="shared" si="1249"/>
        <v>0</v>
      </c>
      <c r="AA1308" s="96">
        <f t="shared" si="1231"/>
        <v>0</v>
      </c>
      <c r="AB1308" s="95">
        <f t="shared" si="1250"/>
        <v>0.22429163570031602</v>
      </c>
      <c r="AC1308" s="95">
        <f t="shared" si="1251"/>
        <v>0.57229892689085449</v>
      </c>
      <c r="AD1308" s="95">
        <f t="shared" si="1252"/>
        <v>0.98477227558612634</v>
      </c>
      <c r="AE1308" s="95">
        <f t="shared" si="1253"/>
        <v>0.97700683147203571</v>
      </c>
      <c r="AF1308" s="95">
        <f t="shared" si="1254"/>
        <v>0.47213911079392051</v>
      </c>
      <c r="AG1308" s="95">
        <f t="shared" si="1255"/>
        <v>0.124596566071392</v>
      </c>
      <c r="AH1308" s="95">
        <f t="shared" si="1256"/>
        <v>1.3700486920744674E-3</v>
      </c>
      <c r="AI1308" s="95">
        <f t="shared" si="1257"/>
        <v>0</v>
      </c>
      <c r="AJ1308" s="95">
        <f t="shared" si="1258"/>
        <v>0</v>
      </c>
      <c r="AK1308" s="95">
        <f t="shared" si="1259"/>
        <v>0</v>
      </c>
      <c r="AL1308" s="95">
        <f t="shared" si="1260"/>
        <v>0</v>
      </c>
      <c r="AM1308" s="95">
        <f t="shared" si="1261"/>
        <v>0</v>
      </c>
      <c r="AN1308" s="95">
        <f t="shared" si="1262"/>
        <v>0</v>
      </c>
      <c r="AO1308" s="95">
        <f t="shared" si="1263"/>
        <v>0</v>
      </c>
      <c r="AP1308" s="95">
        <f t="shared" si="1264"/>
        <v>0</v>
      </c>
      <c r="AQ1308" s="95">
        <f t="shared" si="1265"/>
        <v>0</v>
      </c>
      <c r="AR1308" s="95">
        <f t="shared" si="1266"/>
        <v>0</v>
      </c>
      <c r="AS1308" s="95">
        <f t="shared" si="1267"/>
        <v>0</v>
      </c>
      <c r="AT1308" s="95">
        <f t="shared" si="1268"/>
        <v>0</v>
      </c>
      <c r="AU1308" s="95">
        <f t="shared" si="1269"/>
        <v>0</v>
      </c>
      <c r="AV1308" s="95">
        <f t="shared" si="1270"/>
        <v>0.69218788611813942</v>
      </c>
      <c r="AW1308" s="95">
        <f t="shared" si="1230"/>
        <v>2.7974458804840854</v>
      </c>
      <c r="AX1308" s="95">
        <f t="shared" si="1271"/>
        <v>0.65733472302764273</v>
      </c>
      <c r="AY1308" s="95">
        <f t="shared" si="1272"/>
        <v>0.72793937828283606</v>
      </c>
      <c r="AZ1308" s="95">
        <f t="shared" si="1273"/>
        <v>3.5253852587669217</v>
      </c>
      <c r="BD1308" s="94">
        <f t="shared" si="1274"/>
        <v>5.9774693877551019</v>
      </c>
      <c r="BE1308" s="94">
        <f t="shared" si="1275"/>
        <v>2.4448863752238266</v>
      </c>
      <c r="BF1308" s="94">
        <f t="shared" ca="1" si="1276"/>
        <v>1.8085674601165482</v>
      </c>
      <c r="BG1308" s="94">
        <f t="shared" si="1277"/>
        <v>3.5253852587669217</v>
      </c>
      <c r="BH1308" s="94">
        <f t="shared" si="1278"/>
        <v>1.8776009317123066</v>
      </c>
      <c r="BI1308" s="94">
        <f t="shared" ca="1" si="1279"/>
        <v>1.2946219868404134</v>
      </c>
      <c r="BJ1308" s="94">
        <f t="shared" si="1280"/>
        <v>6.0127165756357224</v>
      </c>
      <c r="BK1308" s="94">
        <f t="shared" si="1281"/>
        <v>0.32181277442006195</v>
      </c>
      <c r="BL1308" s="94">
        <f t="shared" ca="1" si="1282"/>
        <v>0.2641399495010302</v>
      </c>
      <c r="BM1308" s="94">
        <f t="shared" ca="1" si="1283"/>
        <v>1.0165384623990834</v>
      </c>
      <c r="BN1308" s="94">
        <f t="shared" ca="1" si="1284"/>
        <v>0.22462603017466287</v>
      </c>
      <c r="BO1308" s="94">
        <f t="shared" ca="1" si="1285"/>
        <v>0.43825620017563188</v>
      </c>
      <c r="BP1308" s="94">
        <f t="shared" si="1286"/>
        <v>34.325200424588743</v>
      </c>
      <c r="BQ1308" s="94">
        <f t="shared" si="1287"/>
        <v>0.4426413872891829</v>
      </c>
    </row>
    <row r="1309" spans="1:69" x14ac:dyDescent="0.2">
      <c r="A1309" s="139">
        <v>36178</v>
      </c>
      <c r="B1309" s="88">
        <f>W_Zone1*(Zone1!M1269+Zone1!G1269)+W_Zone2*(Zone2!M1269+Zone2!G1269)+W_Zone3*(Zone3!M1269+Zone3!G1269)+W_Zone4*(Zone4!M1269+Zone4!G1269)+W_Zone5*(Zone5!M1269+Zone5!G1269)</f>
        <v>1.6650159709952232</v>
      </c>
      <c r="C1309" s="88">
        <f>Catch_PE!L1269</f>
        <v>0.34576142573310442</v>
      </c>
      <c r="D1309" s="130">
        <v>6.98</v>
      </c>
      <c r="E1309" s="90">
        <f t="shared" si="1227"/>
        <v>12.307591836734696</v>
      </c>
      <c r="F1309" s="91"/>
      <c r="G1309" s="95">
        <f t="shared" si="1232"/>
        <v>0.89092991820265888</v>
      </c>
      <c r="H1309" s="95">
        <f t="shared" si="1233"/>
        <v>1.3192545452621189</v>
      </c>
      <c r="I1309" s="95">
        <f t="shared" si="1234"/>
        <v>0</v>
      </c>
      <c r="J1309" s="96">
        <f t="shared" si="1235"/>
        <v>0.27042403033841417</v>
      </c>
      <c r="K1309" s="96">
        <f t="shared" si="1236"/>
        <v>0</v>
      </c>
      <c r="L1309" s="96">
        <f t="shared" si="1237"/>
        <v>0.89234213546120844</v>
      </c>
      <c r="M1309" s="96">
        <f t="shared" si="1228"/>
        <v>1.0407995120159539</v>
      </c>
      <c r="N1309" s="96">
        <f t="shared" si="1238"/>
        <v>0.8869068380443349</v>
      </c>
      <c r="O1309" s="96">
        <f t="shared" si="1239"/>
        <v>2.0896300269396586</v>
      </c>
      <c r="P1309" s="96">
        <f t="shared" si="1240"/>
        <v>0.65733472302764273</v>
      </c>
      <c r="Q1309" s="96">
        <f t="shared" si="1229"/>
        <v>0.53650146505047358</v>
      </c>
      <c r="R1309" s="96">
        <f t="shared" si="1241"/>
        <v>9.6363446026140398</v>
      </c>
      <c r="S1309" s="96">
        <f t="shared" si="1242"/>
        <v>15.2363399672901</v>
      </c>
      <c r="T1309" s="96">
        <f t="shared" si="1243"/>
        <v>2.9936951162055809</v>
      </c>
      <c r="U1309" s="96">
        <f t="shared" si="1244"/>
        <v>0.14538101963417308</v>
      </c>
      <c r="V1309" s="96">
        <f t="shared" si="1245"/>
        <v>0</v>
      </c>
      <c r="W1309" s="96">
        <f t="shared" si="1246"/>
        <v>0</v>
      </c>
      <c r="X1309" s="96">
        <f t="shared" si="1247"/>
        <v>0</v>
      </c>
      <c r="Y1309" s="96">
        <f t="shared" si="1248"/>
        <v>0</v>
      </c>
      <c r="Z1309" s="96">
        <f t="shared" si="1249"/>
        <v>0</v>
      </c>
      <c r="AA1309" s="96">
        <f t="shared" si="1231"/>
        <v>0</v>
      </c>
      <c r="AB1309" s="95">
        <f t="shared" si="1250"/>
        <v>0.57848329628519679</v>
      </c>
      <c r="AC1309" s="95">
        <f t="shared" si="1251"/>
        <v>1.0135719824805998</v>
      </c>
      <c r="AD1309" s="95">
        <f t="shared" si="1252"/>
        <v>1.0384275332171933</v>
      </c>
      <c r="AE1309" s="95">
        <f t="shared" si="1253"/>
        <v>0.5404904026141879</v>
      </c>
      <c r="AF1309" s="95">
        <f t="shared" si="1254"/>
        <v>0.15912444510586438</v>
      </c>
      <c r="AG1309" s="95">
        <f t="shared" si="1255"/>
        <v>1.0943611949226419E-2</v>
      </c>
      <c r="AH1309" s="95">
        <f t="shared" si="1256"/>
        <v>1.0549054810081065E-4</v>
      </c>
      <c r="AI1309" s="95">
        <f t="shared" si="1257"/>
        <v>0</v>
      </c>
      <c r="AJ1309" s="95">
        <f t="shared" si="1258"/>
        <v>0</v>
      </c>
      <c r="AK1309" s="95">
        <f t="shared" si="1259"/>
        <v>0</v>
      </c>
      <c r="AL1309" s="95">
        <f t="shared" si="1260"/>
        <v>0</v>
      </c>
      <c r="AM1309" s="95">
        <f t="shared" si="1261"/>
        <v>0</v>
      </c>
      <c r="AN1309" s="95">
        <f t="shared" si="1262"/>
        <v>0</v>
      </c>
      <c r="AO1309" s="95">
        <f t="shared" si="1263"/>
        <v>0</v>
      </c>
      <c r="AP1309" s="95">
        <f t="shared" si="1264"/>
        <v>0</v>
      </c>
      <c r="AQ1309" s="95">
        <f t="shared" si="1265"/>
        <v>0</v>
      </c>
      <c r="AR1309" s="95">
        <f t="shared" si="1266"/>
        <v>0</v>
      </c>
      <c r="AS1309" s="95">
        <f t="shared" si="1267"/>
        <v>0</v>
      </c>
      <c r="AT1309" s="95">
        <f t="shared" si="1268"/>
        <v>0</v>
      </c>
      <c r="AU1309" s="95">
        <f t="shared" si="1269"/>
        <v>0</v>
      </c>
      <c r="AV1309" s="95">
        <f t="shared" si="1270"/>
        <v>0.78407742985329698</v>
      </c>
      <c r="AW1309" s="95">
        <f t="shared" si="1230"/>
        <v>4.8472008297096902</v>
      </c>
      <c r="AX1309" s="95">
        <f t="shared" si="1271"/>
        <v>0.72368652748451612</v>
      </c>
      <c r="AY1309" s="95">
        <f t="shared" si="1272"/>
        <v>1.1149847613356703</v>
      </c>
      <c r="AZ1309" s="95">
        <f t="shared" si="1273"/>
        <v>5.9621855910453601</v>
      </c>
      <c r="BD1309" s="94">
        <f t="shared" si="1274"/>
        <v>12.307591836734696</v>
      </c>
      <c r="BE1309" s="94">
        <f t="shared" si="1275"/>
        <v>3.5082177578842932</v>
      </c>
      <c r="BF1309" s="94">
        <f t="shared" ca="1" si="1276"/>
        <v>2.5202595310078935</v>
      </c>
      <c r="BG1309" s="94">
        <f t="shared" si="1277"/>
        <v>5.9621855910453601</v>
      </c>
      <c r="BH1309" s="94">
        <f t="shared" si="1278"/>
        <v>2.4417587086043864</v>
      </c>
      <c r="BI1309" s="94">
        <f t="shared" ca="1" si="1279"/>
        <v>1.8060594754755124</v>
      </c>
      <c r="BJ1309" s="94">
        <f t="shared" si="1280"/>
        <v>40.264180422833235</v>
      </c>
      <c r="BK1309" s="94">
        <f t="shared" si="1281"/>
        <v>1.1373349037910028</v>
      </c>
      <c r="BL1309" s="94">
        <f t="shared" ca="1" si="1282"/>
        <v>0.51008171932245627</v>
      </c>
      <c r="BM1309" s="94">
        <f t="shared" ca="1" si="1283"/>
        <v>53.851494759398228</v>
      </c>
      <c r="BN1309" s="94">
        <f t="shared" ca="1" si="1284"/>
        <v>2.3632257059874382</v>
      </c>
      <c r="BO1309" s="94">
        <f t="shared" ca="1" si="1285"/>
        <v>1.8870552216782428</v>
      </c>
      <c r="BP1309" s="94">
        <f t="shared" si="1286"/>
        <v>1.6650159709952232</v>
      </c>
      <c r="BQ1309" s="94">
        <f t="shared" si="1287"/>
        <v>0.34576142573310442</v>
      </c>
    </row>
    <row r="1310" spans="1:69" x14ac:dyDescent="0.2">
      <c r="A1310" s="139">
        <v>36179</v>
      </c>
      <c r="B1310" s="88">
        <f>W_Zone1*(Zone1!M1270+Zone1!G1270)+W_Zone2*(Zone2!M1270+Zone2!G1270)+W_Zone3*(Zone3!M1270+Zone3!G1270)+W_Zone4*(Zone4!M1270+Zone4!G1270)+W_Zone5*(Zone5!M1270+Zone5!G1270)</f>
        <v>0</v>
      </c>
      <c r="C1310" s="88">
        <f>Catch_PE!L1270</f>
        <v>0.24098298958216083</v>
      </c>
      <c r="D1310" s="130">
        <v>9.73</v>
      </c>
      <c r="E1310" s="90">
        <f t="shared" si="1227"/>
        <v>17.156571428571432</v>
      </c>
      <c r="F1310" s="91"/>
      <c r="G1310" s="95">
        <f t="shared" si="1232"/>
        <v>0.8869068380443349</v>
      </c>
      <c r="H1310" s="95">
        <f t="shared" si="1233"/>
        <v>0</v>
      </c>
      <c r="I1310" s="95">
        <f t="shared" si="1234"/>
        <v>0.24098298958216083</v>
      </c>
      <c r="J1310" s="96">
        <f t="shared" si="1235"/>
        <v>0</v>
      </c>
      <c r="K1310" s="96">
        <f t="shared" si="1236"/>
        <v>0.23786682210023288</v>
      </c>
      <c r="L1310" s="96">
        <f t="shared" si="1237"/>
        <v>0.88566464210861906</v>
      </c>
      <c r="M1310" s="96">
        <f t="shared" si="1228"/>
        <v>1.0028852067368657</v>
      </c>
      <c r="N1310" s="96">
        <f t="shared" si="1238"/>
        <v>0.88042734202280393</v>
      </c>
      <c r="O1310" s="96">
        <f t="shared" si="1239"/>
        <v>1.0028852067368657</v>
      </c>
      <c r="P1310" s="96">
        <f t="shared" si="1240"/>
        <v>0.72368652748451612</v>
      </c>
      <c r="Q1310" s="96">
        <f t="shared" si="1229"/>
        <v>0.75118102650617502</v>
      </c>
      <c r="R1310" s="96">
        <f t="shared" si="1241"/>
        <v>15.289765609616833</v>
      </c>
      <c r="S1310" s="96">
        <f t="shared" si="1242"/>
        <v>3.2424905457066839</v>
      </c>
      <c r="T1310" s="96">
        <f t="shared" si="1243"/>
        <v>0.67598329023846071</v>
      </c>
      <c r="U1310" s="96">
        <f t="shared" si="1244"/>
        <v>6.9773343631056181E-2</v>
      </c>
      <c r="V1310" s="96">
        <f t="shared" si="1245"/>
        <v>0</v>
      </c>
      <c r="W1310" s="96">
        <f t="shared" si="1246"/>
        <v>0</v>
      </c>
      <c r="X1310" s="96">
        <f t="shared" si="1247"/>
        <v>0</v>
      </c>
      <c r="Y1310" s="96">
        <f t="shared" si="1248"/>
        <v>0</v>
      </c>
      <c r="Z1310" s="96">
        <f t="shared" si="1249"/>
        <v>0</v>
      </c>
      <c r="AA1310" s="96">
        <f t="shared" si="1231"/>
        <v>0</v>
      </c>
      <c r="AB1310" s="95">
        <f t="shared" si="1250"/>
        <v>1.0165400737209738</v>
      </c>
      <c r="AC1310" s="95">
        <f t="shared" si="1251"/>
        <v>1.0522495015228102</v>
      </c>
      <c r="AD1310" s="95">
        <f t="shared" si="1252"/>
        <v>0.56996830653664832</v>
      </c>
      <c r="AE1310" s="95">
        <f t="shared" si="1253"/>
        <v>0.19192857719822934</v>
      </c>
      <c r="AF1310" s="95">
        <f t="shared" si="1254"/>
        <v>2.7514726767281356E-2</v>
      </c>
      <c r="AG1310" s="95">
        <f t="shared" si="1255"/>
        <v>4.7001723063920574E-3</v>
      </c>
      <c r="AH1310" s="95">
        <f t="shared" si="1256"/>
        <v>5.0628536524146031E-5</v>
      </c>
      <c r="AI1310" s="95">
        <f t="shared" si="1257"/>
        <v>0</v>
      </c>
      <c r="AJ1310" s="95">
        <f t="shared" si="1258"/>
        <v>0</v>
      </c>
      <c r="AK1310" s="95">
        <f t="shared" si="1259"/>
        <v>0</v>
      </c>
      <c r="AL1310" s="95">
        <f t="shared" si="1260"/>
        <v>0</v>
      </c>
      <c r="AM1310" s="95">
        <f t="shared" si="1261"/>
        <v>0</v>
      </c>
      <c r="AN1310" s="95">
        <f t="shared" si="1262"/>
        <v>0</v>
      </c>
      <c r="AO1310" s="95">
        <f t="shared" si="1263"/>
        <v>0</v>
      </c>
      <c r="AP1310" s="95">
        <f t="shared" si="1264"/>
        <v>0</v>
      </c>
      <c r="AQ1310" s="95">
        <f t="shared" si="1265"/>
        <v>0</v>
      </c>
      <c r="AR1310" s="95">
        <f t="shared" si="1266"/>
        <v>0</v>
      </c>
      <c r="AS1310" s="95">
        <f t="shared" si="1267"/>
        <v>0</v>
      </c>
      <c r="AT1310" s="95">
        <f t="shared" si="1268"/>
        <v>0</v>
      </c>
      <c r="AU1310" s="95">
        <f t="shared" si="1269"/>
        <v>0</v>
      </c>
      <c r="AV1310" s="95">
        <f t="shared" si="1270"/>
        <v>0.92353944801286714</v>
      </c>
      <c r="AW1310" s="95">
        <f t="shared" si="1230"/>
        <v>9.46884540363558</v>
      </c>
      <c r="AX1310" s="95">
        <f t="shared" si="1271"/>
        <v>0.80556783131996368</v>
      </c>
      <c r="AY1310" s="95">
        <f t="shared" si="1272"/>
        <v>1.7677211002271487</v>
      </c>
      <c r="AZ1310" s="95">
        <f t="shared" si="1273"/>
        <v>11.236566503862729</v>
      </c>
      <c r="BD1310" s="94">
        <f t="shared" si="1274"/>
        <v>17.156571428571432</v>
      </c>
      <c r="BE1310" s="94">
        <f t="shared" si="1275"/>
        <v>4.1420491822975052</v>
      </c>
      <c r="BF1310" s="94">
        <f t="shared" ca="1" si="1276"/>
        <v>2.8495961905528802</v>
      </c>
      <c r="BG1310" s="94">
        <f t="shared" si="1277"/>
        <v>11.236566503862729</v>
      </c>
      <c r="BH1310" s="94">
        <f t="shared" si="1278"/>
        <v>3.3520988207185551</v>
      </c>
      <c r="BI1310" s="94">
        <f t="shared" ca="1" si="1279"/>
        <v>2.4301686005774439</v>
      </c>
      <c r="BJ1310" s="94">
        <f t="shared" si="1280"/>
        <v>35.046458308575296</v>
      </c>
      <c r="BK1310" s="94">
        <f t="shared" si="1281"/>
        <v>0.62402157375871392</v>
      </c>
      <c r="BL1310" s="94">
        <f t="shared" ca="1" si="1282"/>
        <v>0.17591950323260269</v>
      </c>
      <c r="BM1310" s="94">
        <f t="shared" ca="1" si="1283"/>
        <v>148.53119196935961</v>
      </c>
      <c r="BN1310" s="94">
        <f t="shared" ca="1" si="1284"/>
        <v>4.7137190374736102</v>
      </c>
      <c r="BO1310" s="94">
        <f t="shared" ca="1" si="1285"/>
        <v>2.900338242131502</v>
      </c>
      <c r="BP1310" s="94">
        <f t="shared" si="1286"/>
        <v>0</v>
      </c>
      <c r="BQ1310" s="94">
        <f t="shared" si="1287"/>
        <v>0.24098298958216083</v>
      </c>
    </row>
    <row r="1311" spans="1:69" x14ac:dyDescent="0.2">
      <c r="A1311" s="139">
        <v>36180</v>
      </c>
      <c r="B1311" s="88">
        <f>W_Zone1*(Zone1!M1271+Zone1!G1271)+W_Zone2*(Zone2!M1271+Zone2!G1271)+W_Zone3*(Zone3!M1271+Zone3!G1271)+W_Zone4*(Zone4!M1271+Zone4!G1271)+W_Zone5*(Zone5!M1271+Zone5!G1271)</f>
        <v>5.7570893145668734E-3</v>
      </c>
      <c r="C1311" s="88">
        <f>Catch_PE!L1271</f>
        <v>0.25943544787493494</v>
      </c>
      <c r="D1311" s="130">
        <v>7.76</v>
      </c>
      <c r="E1311" s="90">
        <f t="shared" si="1227"/>
        <v>13.682938775510205</v>
      </c>
      <c r="F1311" s="91"/>
      <c r="G1311" s="95">
        <f t="shared" si="1232"/>
        <v>0.88042734202280393</v>
      </c>
      <c r="H1311" s="95">
        <f t="shared" si="1233"/>
        <v>0</v>
      </c>
      <c r="I1311" s="95">
        <f t="shared" si="1234"/>
        <v>0.25367835856036808</v>
      </c>
      <c r="J1311" s="96">
        <f t="shared" si="1235"/>
        <v>0</v>
      </c>
      <c r="K1311" s="96">
        <f t="shared" si="1236"/>
        <v>0.25001161206298322</v>
      </c>
      <c r="L1311" s="96">
        <f t="shared" si="1237"/>
        <v>0.87912172316581361</v>
      </c>
      <c r="M1311" s="96">
        <f t="shared" si="1228"/>
        <v>0.96679930918314683</v>
      </c>
      <c r="N1311" s="96">
        <f t="shared" si="1238"/>
        <v>0.87407287204014394</v>
      </c>
      <c r="O1311" s="96">
        <f t="shared" si="1239"/>
        <v>0.96679930918314683</v>
      </c>
      <c r="P1311" s="96">
        <f t="shared" si="1240"/>
        <v>0.80556783131996368</v>
      </c>
      <c r="Q1311" s="96">
        <f t="shared" si="1229"/>
        <v>1.0931387923800262</v>
      </c>
      <c r="R1311" s="96">
        <f t="shared" si="1241"/>
        <v>3.2939938222005241</v>
      </c>
      <c r="S1311" s="96">
        <f t="shared" si="1242"/>
        <v>0.91582654224158033</v>
      </c>
      <c r="T1311" s="96">
        <f t="shared" si="1243"/>
        <v>0.58128343992648424</v>
      </c>
      <c r="U1311" s="96">
        <f t="shared" si="1244"/>
        <v>6.7262753472444606E-2</v>
      </c>
      <c r="V1311" s="96">
        <f t="shared" si="1245"/>
        <v>0</v>
      </c>
      <c r="W1311" s="96">
        <f t="shared" si="1246"/>
        <v>0</v>
      </c>
      <c r="X1311" s="96">
        <f t="shared" si="1247"/>
        <v>0</v>
      </c>
      <c r="Y1311" s="96">
        <f t="shared" si="1248"/>
        <v>0</v>
      </c>
      <c r="Z1311" s="96">
        <f t="shared" si="1249"/>
        <v>0</v>
      </c>
      <c r="AA1311" s="96">
        <f t="shared" si="1231"/>
        <v>0</v>
      </c>
      <c r="AB1311" s="95">
        <f t="shared" si="1250"/>
        <v>1.0551107946613569</v>
      </c>
      <c r="AC1311" s="95">
        <f t="shared" si="1251"/>
        <v>0.58329293164793272</v>
      </c>
      <c r="AD1311" s="95">
        <f t="shared" si="1252"/>
        <v>0.22034580477019758</v>
      </c>
      <c r="AE1311" s="95">
        <f t="shared" si="1253"/>
        <v>5.9138497895029618E-2</v>
      </c>
      <c r="AF1311" s="95">
        <f t="shared" si="1254"/>
        <v>2.0675023915399441E-2</v>
      </c>
      <c r="AG1311" s="95">
        <f t="shared" si="1255"/>
        <v>4.4799840799027999E-3</v>
      </c>
      <c r="AH1311" s="95">
        <f t="shared" si="1256"/>
        <v>4.8806816381070466E-5</v>
      </c>
      <c r="AI1311" s="95">
        <f t="shared" si="1257"/>
        <v>0</v>
      </c>
      <c r="AJ1311" s="95">
        <f t="shared" si="1258"/>
        <v>0</v>
      </c>
      <c r="AK1311" s="95">
        <f t="shared" si="1259"/>
        <v>0</v>
      </c>
      <c r="AL1311" s="95">
        <f t="shared" si="1260"/>
        <v>0</v>
      </c>
      <c r="AM1311" s="95">
        <f t="shared" si="1261"/>
        <v>0</v>
      </c>
      <c r="AN1311" s="95">
        <f t="shared" si="1262"/>
        <v>0</v>
      </c>
      <c r="AO1311" s="95">
        <f t="shared" si="1263"/>
        <v>0</v>
      </c>
      <c r="AP1311" s="95">
        <f t="shared" si="1264"/>
        <v>0</v>
      </c>
      <c r="AQ1311" s="95">
        <f t="shared" si="1265"/>
        <v>0</v>
      </c>
      <c r="AR1311" s="95">
        <f t="shared" si="1266"/>
        <v>0</v>
      </c>
      <c r="AS1311" s="95">
        <f t="shared" si="1267"/>
        <v>0</v>
      </c>
      <c r="AT1311" s="95">
        <f t="shared" si="1268"/>
        <v>0</v>
      </c>
      <c r="AU1311" s="95">
        <f t="shared" si="1269"/>
        <v>0</v>
      </c>
      <c r="AV1311" s="95">
        <f t="shared" si="1270"/>
        <v>0.86022677917748336</v>
      </c>
      <c r="AW1311" s="95">
        <f t="shared" si="1230"/>
        <v>7.1410224137491145</v>
      </c>
      <c r="AX1311" s="95">
        <f t="shared" si="1271"/>
        <v>0.7712573300969453</v>
      </c>
      <c r="AY1311" s="95">
        <f t="shared" si="1272"/>
        <v>2.1482495870413834</v>
      </c>
      <c r="AZ1311" s="95">
        <f t="shared" si="1273"/>
        <v>9.289272000790497</v>
      </c>
      <c r="BD1311" s="94">
        <f t="shared" si="1274"/>
        <v>13.682938775510205</v>
      </c>
      <c r="BE1311" s="94">
        <f t="shared" si="1275"/>
        <v>3.6990456573973516</v>
      </c>
      <c r="BF1311" s="94">
        <f t="shared" ca="1" si="1276"/>
        <v>2.6251879954513981</v>
      </c>
      <c r="BG1311" s="94">
        <f t="shared" si="1277"/>
        <v>9.289272000790497</v>
      </c>
      <c r="BH1311" s="94">
        <f t="shared" si="1278"/>
        <v>3.047830704089467</v>
      </c>
      <c r="BI1311" s="94">
        <f t="shared" ca="1" si="1279"/>
        <v>2.2421451322006716</v>
      </c>
      <c r="BJ1311" s="94">
        <f t="shared" si="1280"/>
        <v>19.304307727275884</v>
      </c>
      <c r="BK1311" s="94">
        <f t="shared" si="1281"/>
        <v>0.42408091541179033</v>
      </c>
      <c r="BL1311" s="94">
        <f t="shared" ca="1" si="1282"/>
        <v>0.14672183508731482</v>
      </c>
      <c r="BM1311" s="94">
        <f t="shared" ca="1" si="1283"/>
        <v>75.928649750405199</v>
      </c>
      <c r="BN1311" s="94">
        <f t="shared" ca="1" si="1284"/>
        <v>2.9863523119412845</v>
      </c>
      <c r="BO1311" s="94">
        <f t="shared" ca="1" si="1285"/>
        <v>2.1863459373037761</v>
      </c>
      <c r="BP1311" s="94">
        <f t="shared" si="1286"/>
        <v>5.7570893145668734E-3</v>
      </c>
      <c r="BQ1311" s="94">
        <f t="shared" si="1287"/>
        <v>0.25943544787493494</v>
      </c>
    </row>
    <row r="1312" spans="1:69" x14ac:dyDescent="0.2">
      <c r="A1312" s="139">
        <v>36181</v>
      </c>
      <c r="B1312" s="88">
        <f>W_Zone1*(Zone1!M1272+Zone1!G1272)+W_Zone2*(Zone2!M1272+Zone2!G1272)+W_Zone3*(Zone3!M1272+Zone3!G1272)+W_Zone4*(Zone4!M1272+Zone4!G1272)+W_Zone5*(Zone5!M1272+Zone5!G1272)</f>
        <v>0</v>
      </c>
      <c r="C1312" s="88">
        <f>Catch_PE!L1272</f>
        <v>0.20514311925745488</v>
      </c>
      <c r="D1312" s="130">
        <v>5.82</v>
      </c>
      <c r="E1312" s="90">
        <f t="shared" si="1227"/>
        <v>10.262204081632655</v>
      </c>
      <c r="F1312" s="91"/>
      <c r="G1312" s="95">
        <f t="shared" si="1232"/>
        <v>0.87407287204014394</v>
      </c>
      <c r="H1312" s="95">
        <f t="shared" si="1233"/>
        <v>0</v>
      </c>
      <c r="I1312" s="95">
        <f t="shared" si="1234"/>
        <v>0.20514311925745488</v>
      </c>
      <c r="J1312" s="96">
        <f t="shared" si="1235"/>
        <v>0</v>
      </c>
      <c r="K1312" s="96">
        <f t="shared" si="1236"/>
        <v>0.20186272340981612</v>
      </c>
      <c r="L1312" s="96">
        <f t="shared" si="1237"/>
        <v>0.87301869789186126</v>
      </c>
      <c r="M1312" s="96">
        <f t="shared" si="1228"/>
        <v>0.93406999404299129</v>
      </c>
      <c r="N1312" s="96">
        <f t="shared" si="1238"/>
        <v>0.86814076687134489</v>
      </c>
      <c r="O1312" s="96">
        <f t="shared" si="1239"/>
        <v>0.93406999404299129</v>
      </c>
      <c r="P1312" s="96">
        <f t="shared" si="1240"/>
        <v>0.7712573300969453</v>
      </c>
      <c r="Q1312" s="96">
        <f t="shared" si="1229"/>
        <v>0.93867547115177563</v>
      </c>
      <c r="R1312" s="96">
        <f t="shared" si="1241"/>
        <v>0.96558626456538088</v>
      </c>
      <c r="S1312" s="96">
        <f t="shared" si="1242"/>
        <v>0.81300721428363576</v>
      </c>
      <c r="T1312" s="96">
        <f t="shared" si="1243"/>
        <v>0.56145656190956927</v>
      </c>
      <c r="U1312" s="96">
        <f t="shared" si="1244"/>
        <v>6.4985689520615494E-2</v>
      </c>
      <c r="V1312" s="96">
        <f t="shared" si="1245"/>
        <v>0</v>
      </c>
      <c r="W1312" s="96">
        <f t="shared" si="1246"/>
        <v>0</v>
      </c>
      <c r="X1312" s="96">
        <f t="shared" si="1247"/>
        <v>0</v>
      </c>
      <c r="Y1312" s="96">
        <f t="shared" si="1248"/>
        <v>0</v>
      </c>
      <c r="Z1312" s="96">
        <f t="shared" si="1249"/>
        <v>0</v>
      </c>
      <c r="AA1312" s="96">
        <f t="shared" si="1231"/>
        <v>0</v>
      </c>
      <c r="AB1312" s="95">
        <f t="shared" si="1250"/>
        <v>0.58605736066592162</v>
      </c>
      <c r="AC1312" s="95">
        <f t="shared" si="1251"/>
        <v>0.23321934779003933</v>
      </c>
      <c r="AD1312" s="95">
        <f t="shared" si="1252"/>
        <v>8.659370947486987E-2</v>
      </c>
      <c r="AE1312" s="95">
        <f t="shared" si="1253"/>
        <v>5.122822707590876E-2</v>
      </c>
      <c r="AF1312" s="95">
        <f t="shared" si="1254"/>
        <v>1.99140347722544E-2</v>
      </c>
      <c r="AG1312" s="95">
        <f t="shared" si="1255"/>
        <v>4.3282142039532002E-3</v>
      </c>
      <c r="AH1312" s="95">
        <f t="shared" si="1256"/>
        <v>4.7154546195158339E-5</v>
      </c>
      <c r="AI1312" s="95">
        <f t="shared" si="1257"/>
        <v>0</v>
      </c>
      <c r="AJ1312" s="95">
        <f t="shared" si="1258"/>
        <v>0</v>
      </c>
      <c r="AK1312" s="95">
        <f t="shared" si="1259"/>
        <v>0</v>
      </c>
      <c r="AL1312" s="95">
        <f t="shared" si="1260"/>
        <v>0</v>
      </c>
      <c r="AM1312" s="95">
        <f t="shared" si="1261"/>
        <v>0</v>
      </c>
      <c r="AN1312" s="95">
        <f t="shared" si="1262"/>
        <v>0</v>
      </c>
      <c r="AO1312" s="95">
        <f t="shared" si="1263"/>
        <v>0</v>
      </c>
      <c r="AP1312" s="95">
        <f t="shared" si="1264"/>
        <v>0</v>
      </c>
      <c r="AQ1312" s="95">
        <f t="shared" si="1265"/>
        <v>0</v>
      </c>
      <c r="AR1312" s="95">
        <f t="shared" si="1266"/>
        <v>0</v>
      </c>
      <c r="AS1312" s="95">
        <f t="shared" si="1267"/>
        <v>0</v>
      </c>
      <c r="AT1312" s="95">
        <f t="shared" si="1268"/>
        <v>0</v>
      </c>
      <c r="AU1312" s="95">
        <f t="shared" si="1269"/>
        <v>0</v>
      </c>
      <c r="AV1312" s="95">
        <f t="shared" si="1270"/>
        <v>0.79498238061712101</v>
      </c>
      <c r="AW1312" s="95">
        <f t="shared" si="1230"/>
        <v>5.1418031783881553</v>
      </c>
      <c r="AX1312" s="95">
        <f t="shared" si="1271"/>
        <v>0.7309210502422202</v>
      </c>
      <c r="AY1312" s="95">
        <f t="shared" si="1272"/>
        <v>1.5247328318176971</v>
      </c>
      <c r="AZ1312" s="95">
        <f t="shared" si="1273"/>
        <v>6.6665360102058528</v>
      </c>
      <c r="BD1312" s="94">
        <f t="shared" si="1274"/>
        <v>10.262204081632655</v>
      </c>
      <c r="BE1312" s="94">
        <f t="shared" si="1275"/>
        <v>3.2034675090646161</v>
      </c>
      <c r="BF1312" s="94">
        <f t="shared" ca="1" si="1276"/>
        <v>2.3405006214279389</v>
      </c>
      <c r="BG1312" s="94">
        <f t="shared" si="1277"/>
        <v>6.6665360102058528</v>
      </c>
      <c r="BH1312" s="94">
        <f t="shared" si="1278"/>
        <v>2.5819635958328018</v>
      </c>
      <c r="BI1312" s="94">
        <f t="shared" ca="1" si="1279"/>
        <v>1.915563875086767</v>
      </c>
      <c r="BJ1312" s="94">
        <f t="shared" si="1280"/>
        <v>12.928828879878138</v>
      </c>
      <c r="BK1312" s="94">
        <f t="shared" si="1281"/>
        <v>0.38626711416245857</v>
      </c>
      <c r="BL1312" s="94">
        <f t="shared" ca="1" si="1282"/>
        <v>0.18057123839102152</v>
      </c>
      <c r="BM1312" s="94">
        <f t="shared" ca="1" si="1283"/>
        <v>28.015531577800243</v>
      </c>
      <c r="BN1312" s="94">
        <f t="shared" ca="1" si="1284"/>
        <v>1.519126306411916</v>
      </c>
      <c r="BO1312" s="94">
        <f t="shared" ca="1" si="1285"/>
        <v>1.4254983969253785</v>
      </c>
      <c r="BP1312" s="94">
        <f t="shared" si="1286"/>
        <v>0</v>
      </c>
      <c r="BQ1312" s="94">
        <f t="shared" si="1287"/>
        <v>0.20514311925745488</v>
      </c>
    </row>
    <row r="1313" spans="1:69" x14ac:dyDescent="0.2">
      <c r="A1313" s="139">
        <v>36182</v>
      </c>
      <c r="B1313" s="88">
        <f>W_Zone1*(Zone1!M1273+Zone1!G1273)+W_Zone2*(Zone2!M1273+Zone2!G1273)+W_Zone3*(Zone3!M1273+Zone3!G1273)+W_Zone4*(Zone4!M1273+Zone4!G1273)+W_Zone5*(Zone5!M1273+Zone5!G1273)</f>
        <v>0</v>
      </c>
      <c r="C1313" s="88">
        <f>Catch_PE!L1273</f>
        <v>0.19292929982567308</v>
      </c>
      <c r="D1313" s="130">
        <v>4.57</v>
      </c>
      <c r="E1313" s="90">
        <f t="shared" si="1227"/>
        <v>8.058122448979594</v>
      </c>
      <c r="F1313" s="91"/>
      <c r="G1313" s="95">
        <f t="shared" si="1232"/>
        <v>0.86814076687134489</v>
      </c>
      <c r="H1313" s="95">
        <f t="shared" si="1233"/>
        <v>0</v>
      </c>
      <c r="I1313" s="95">
        <f t="shared" si="1234"/>
        <v>0.19292929982567308</v>
      </c>
      <c r="J1313" s="96">
        <f t="shared" si="1235"/>
        <v>0</v>
      </c>
      <c r="K1313" s="96">
        <f t="shared" si="1236"/>
        <v>0.18954961960691677</v>
      </c>
      <c r="L1313" s="96">
        <f t="shared" si="1237"/>
        <v>0.86715089461840422</v>
      </c>
      <c r="M1313" s="96">
        <f t="shared" si="1228"/>
        <v>0.90343243740258894</v>
      </c>
      <c r="N1313" s="96">
        <f t="shared" si="1238"/>
        <v>0.86243296005305947</v>
      </c>
      <c r="O1313" s="96">
        <f t="shared" si="1239"/>
        <v>0.90343243740258894</v>
      </c>
      <c r="P1313" s="96">
        <f t="shared" si="1240"/>
        <v>0.7309210502422202</v>
      </c>
      <c r="Q1313" s="96">
        <f t="shared" si="1229"/>
        <v>0.77779392477106812</v>
      </c>
      <c r="R1313" s="96">
        <f t="shared" si="1241"/>
        <v>0.8611348144743749</v>
      </c>
      <c r="S1313" s="96">
        <f t="shared" si="1242"/>
        <v>0.78557978137568307</v>
      </c>
      <c r="T1313" s="96">
        <f t="shared" si="1243"/>
        <v>0.54296990885425822</v>
      </c>
      <c r="U1313" s="96">
        <f t="shared" si="1244"/>
        <v>6.285415467183432E-2</v>
      </c>
      <c r="V1313" s="96">
        <f t="shared" si="1245"/>
        <v>0</v>
      </c>
      <c r="W1313" s="96">
        <f t="shared" si="1246"/>
        <v>0</v>
      </c>
      <c r="X1313" s="96">
        <f t="shared" si="1247"/>
        <v>0</v>
      </c>
      <c r="Y1313" s="96">
        <f t="shared" si="1248"/>
        <v>0</v>
      </c>
      <c r="Z1313" s="96">
        <f t="shared" si="1249"/>
        <v>0</v>
      </c>
      <c r="AA1313" s="96">
        <f t="shared" si="1231"/>
        <v>0</v>
      </c>
      <c r="AB1313" s="95">
        <f t="shared" si="1250"/>
        <v>0.23589310335619151</v>
      </c>
      <c r="AC1313" s="95">
        <f t="shared" si="1251"/>
        <v>9.9044999445209531E-2</v>
      </c>
      <c r="AD1313" s="95">
        <f t="shared" si="1252"/>
        <v>7.7782905927777812E-2</v>
      </c>
      <c r="AE1313" s="95">
        <f t="shared" si="1253"/>
        <v>4.9465090879174986E-2</v>
      </c>
      <c r="AF1313" s="95">
        <f t="shared" si="1254"/>
        <v>1.925602702837903E-2</v>
      </c>
      <c r="AG1313" s="95">
        <f t="shared" si="1255"/>
        <v>4.1861970927379736E-3</v>
      </c>
      <c r="AH1313" s="95">
        <f t="shared" si="1256"/>
        <v>4.5607874008790965E-5</v>
      </c>
      <c r="AI1313" s="95">
        <f t="shared" si="1257"/>
        <v>0</v>
      </c>
      <c r="AJ1313" s="95">
        <f t="shared" si="1258"/>
        <v>0</v>
      </c>
      <c r="AK1313" s="95">
        <f t="shared" si="1259"/>
        <v>0</v>
      </c>
      <c r="AL1313" s="95">
        <f t="shared" si="1260"/>
        <v>0</v>
      </c>
      <c r="AM1313" s="95">
        <f t="shared" si="1261"/>
        <v>0</v>
      </c>
      <c r="AN1313" s="95">
        <f t="shared" si="1262"/>
        <v>0</v>
      </c>
      <c r="AO1313" s="95">
        <f t="shared" si="1263"/>
        <v>0</v>
      </c>
      <c r="AP1313" s="95">
        <f t="shared" si="1264"/>
        <v>0</v>
      </c>
      <c r="AQ1313" s="95">
        <f t="shared" si="1265"/>
        <v>0</v>
      </c>
      <c r="AR1313" s="95">
        <f t="shared" si="1266"/>
        <v>0</v>
      </c>
      <c r="AS1313" s="95">
        <f t="shared" si="1267"/>
        <v>0</v>
      </c>
      <c r="AT1313" s="95">
        <f t="shared" si="1268"/>
        <v>0</v>
      </c>
      <c r="AU1313" s="95">
        <f t="shared" si="1269"/>
        <v>0</v>
      </c>
      <c r="AV1313" s="95">
        <f t="shared" si="1270"/>
        <v>0.75134033736449291</v>
      </c>
      <c r="AW1313" s="95">
        <f t="shared" si="1230"/>
        <v>4.0295802107055367</v>
      </c>
      <c r="AX1313" s="95">
        <f t="shared" si="1271"/>
        <v>0.70113610740968324</v>
      </c>
      <c r="AY1313" s="95">
        <f t="shared" si="1272"/>
        <v>1.0136870281272596</v>
      </c>
      <c r="AZ1313" s="95">
        <f t="shared" si="1273"/>
        <v>5.0432672388327964</v>
      </c>
      <c r="BD1313" s="94">
        <f t="shared" si="1274"/>
        <v>8.058122448979594</v>
      </c>
      <c r="BE1313" s="94">
        <f t="shared" si="1275"/>
        <v>2.8386832244862394</v>
      </c>
      <c r="BF1313" s="94">
        <f t="shared" ca="1" si="1276"/>
        <v>2.1019797988059463</v>
      </c>
      <c r="BG1313" s="94">
        <f t="shared" si="1277"/>
        <v>5.0432672388327964</v>
      </c>
      <c r="BH1313" s="94">
        <f t="shared" si="1278"/>
        <v>2.2457219860955178</v>
      </c>
      <c r="BI1313" s="94">
        <f t="shared" ca="1" si="1279"/>
        <v>1.6423886430532677</v>
      </c>
      <c r="BJ1313" s="94">
        <f t="shared" si="1280"/>
        <v>9.0893519381492904</v>
      </c>
      <c r="BK1313" s="94">
        <f t="shared" si="1281"/>
        <v>0.35160303023385825</v>
      </c>
      <c r="BL1313" s="94">
        <f t="shared" ca="1" si="1282"/>
        <v>0.2112240304460829</v>
      </c>
      <c r="BM1313" s="94">
        <f t="shared" ca="1" si="1283"/>
        <v>9.5412314374955844</v>
      </c>
      <c r="BN1313" s="94">
        <f t="shared" ca="1" si="1284"/>
        <v>0.75297988477280209</v>
      </c>
      <c r="BO1313" s="94">
        <f t="shared" ca="1" si="1285"/>
        <v>0.91283034443266375</v>
      </c>
      <c r="BP1313" s="94">
        <f t="shared" si="1286"/>
        <v>0</v>
      </c>
      <c r="BQ1313" s="94">
        <f t="shared" si="1287"/>
        <v>0.19292929982567308</v>
      </c>
    </row>
    <row r="1314" spans="1:69" x14ac:dyDescent="0.2">
      <c r="A1314" s="139">
        <v>36183</v>
      </c>
      <c r="B1314" s="88">
        <f>W_Zone1*(Zone1!M1274+Zone1!G1274)+W_Zone2*(Zone2!M1274+Zone2!G1274)+W_Zone3*(Zone3!M1274+Zone3!G1274)+W_Zone4*(Zone4!M1274+Zone4!G1274)+W_Zone5*(Zone5!M1274+Zone5!G1274)</f>
        <v>0</v>
      </c>
      <c r="C1314" s="88">
        <f>Catch_PE!L1274</f>
        <v>0.16769833290588654</v>
      </c>
      <c r="D1314" s="130">
        <v>3.69</v>
      </c>
      <c r="E1314" s="90">
        <f t="shared" si="1227"/>
        <v>6.5064489795918377</v>
      </c>
      <c r="F1314" s="91"/>
      <c r="G1314" s="95">
        <f t="shared" si="1232"/>
        <v>0.86243296005305947</v>
      </c>
      <c r="H1314" s="95">
        <f t="shared" si="1233"/>
        <v>0</v>
      </c>
      <c r="I1314" s="95">
        <f t="shared" si="1234"/>
        <v>0.16769833290588654</v>
      </c>
      <c r="J1314" s="96">
        <f t="shared" si="1235"/>
        <v>0</v>
      </c>
      <c r="K1314" s="96">
        <f t="shared" si="1236"/>
        <v>0.16450483297479246</v>
      </c>
      <c r="L1314" s="96">
        <f t="shared" si="1237"/>
        <v>0.86157387750795023</v>
      </c>
      <c r="M1314" s="96">
        <f t="shared" si="1228"/>
        <v>0.87505356451483818</v>
      </c>
      <c r="N1314" s="96">
        <f t="shared" si="1238"/>
        <v>0.85700414402525371</v>
      </c>
      <c r="O1314" s="96">
        <f t="shared" si="1239"/>
        <v>0.87505356451483818</v>
      </c>
      <c r="P1314" s="96">
        <f t="shared" si="1240"/>
        <v>0.70113610740968324</v>
      </c>
      <c r="Q1314" s="96">
        <f t="shared" si="1229"/>
        <v>0.67239746772872955</v>
      </c>
      <c r="R1314" s="96">
        <f t="shared" si="1241"/>
        <v>0.83219558390268955</v>
      </c>
      <c r="S1314" s="96">
        <f t="shared" si="1242"/>
        <v>0.76005290694564631</v>
      </c>
      <c r="T1314" s="96">
        <f t="shared" si="1243"/>
        <v>0.52582379976479654</v>
      </c>
      <c r="U1314" s="96">
        <f t="shared" si="1244"/>
        <v>6.0879762351997629E-2</v>
      </c>
      <c r="V1314" s="96">
        <f t="shared" si="1245"/>
        <v>0</v>
      </c>
      <c r="W1314" s="96">
        <f t="shared" si="1246"/>
        <v>0</v>
      </c>
      <c r="X1314" s="96">
        <f t="shared" si="1247"/>
        <v>0</v>
      </c>
      <c r="Y1314" s="96">
        <f t="shared" si="1248"/>
        <v>0</v>
      </c>
      <c r="Z1314" s="96">
        <f t="shared" si="1249"/>
        <v>0</v>
      </c>
      <c r="AA1314" s="96">
        <f t="shared" si="1231"/>
        <v>0</v>
      </c>
      <c r="AB1314" s="95">
        <f t="shared" si="1250"/>
        <v>0.10163476625226545</v>
      </c>
      <c r="AC1314" s="95">
        <f t="shared" si="1251"/>
        <v>8.9843072488410489E-2</v>
      </c>
      <c r="AD1314" s="95">
        <f t="shared" si="1252"/>
        <v>7.5185626717672885E-2</v>
      </c>
      <c r="AE1314" s="95">
        <f t="shared" si="1253"/>
        <v>4.7878817079933952E-2</v>
      </c>
      <c r="AF1314" s="95">
        <f t="shared" si="1254"/>
        <v>1.8645093277581449E-2</v>
      </c>
      <c r="AG1314" s="95">
        <f t="shared" si="1255"/>
        <v>4.0546336562177531E-3</v>
      </c>
      <c r="AH1314" s="95">
        <f t="shared" si="1256"/>
        <v>4.4175226689975178E-5</v>
      </c>
      <c r="AI1314" s="95">
        <f t="shared" si="1257"/>
        <v>0</v>
      </c>
      <c r="AJ1314" s="95">
        <f t="shared" si="1258"/>
        <v>0</v>
      </c>
      <c r="AK1314" s="95">
        <f t="shared" si="1259"/>
        <v>0</v>
      </c>
      <c r="AL1314" s="95">
        <f t="shared" si="1260"/>
        <v>0</v>
      </c>
      <c r="AM1314" s="95">
        <f t="shared" si="1261"/>
        <v>0</v>
      </c>
      <c r="AN1314" s="95">
        <f t="shared" si="1262"/>
        <v>0</v>
      </c>
      <c r="AO1314" s="95">
        <f t="shared" si="1263"/>
        <v>0</v>
      </c>
      <c r="AP1314" s="95">
        <f t="shared" si="1264"/>
        <v>0</v>
      </c>
      <c r="AQ1314" s="95">
        <f t="shared" si="1265"/>
        <v>0</v>
      </c>
      <c r="AR1314" s="95">
        <f t="shared" si="1266"/>
        <v>0</v>
      </c>
      <c r="AS1314" s="95">
        <f t="shared" si="1267"/>
        <v>0</v>
      </c>
      <c r="AT1314" s="95">
        <f t="shared" si="1268"/>
        <v>0</v>
      </c>
      <c r="AU1314" s="95">
        <f t="shared" si="1269"/>
        <v>0</v>
      </c>
      <c r="AV1314" s="95">
        <f t="shared" si="1270"/>
        <v>0.71988171653090904</v>
      </c>
      <c r="AW1314" s="95">
        <f t="shared" si="1230"/>
        <v>3.3360755815150136</v>
      </c>
      <c r="AX1314" s="95">
        <f t="shared" si="1271"/>
        <v>0.67831780741798431</v>
      </c>
      <c r="AY1314" s="95">
        <f t="shared" si="1272"/>
        <v>0.77403223398099497</v>
      </c>
      <c r="AZ1314" s="95">
        <f t="shared" si="1273"/>
        <v>4.1101078154960087</v>
      </c>
      <c r="BD1314" s="94">
        <f t="shared" si="1274"/>
        <v>6.5064489795918377</v>
      </c>
      <c r="BE1314" s="94">
        <f t="shared" si="1275"/>
        <v>2.5507741921996621</v>
      </c>
      <c r="BF1314" s="94">
        <f t="shared" ca="1" si="1276"/>
        <v>1.8917073375929456</v>
      </c>
      <c r="BG1314" s="94">
        <f t="shared" si="1277"/>
        <v>4.1101078154960087</v>
      </c>
      <c r="BH1314" s="94">
        <f t="shared" si="1278"/>
        <v>2.0273400838280708</v>
      </c>
      <c r="BI1314" s="94">
        <f t="shared" ca="1" si="1279"/>
        <v>1.4432271570354025</v>
      </c>
      <c r="BJ1314" s="94">
        <f t="shared" si="1280"/>
        <v>5.7424509747401524</v>
      </c>
      <c r="BK1314" s="94">
        <f t="shared" si="1281"/>
        <v>0.27398326580676269</v>
      </c>
      <c r="BL1314" s="94">
        <f t="shared" ca="1" si="1282"/>
        <v>0.20113447235292647</v>
      </c>
      <c r="BM1314" s="94">
        <f t="shared" ca="1" si="1283"/>
        <v>2.3630296880755348</v>
      </c>
      <c r="BN1314" s="94">
        <f t="shared" ca="1" si="1284"/>
        <v>0.33620874697074754</v>
      </c>
      <c r="BO1314" s="94">
        <f t="shared" ca="1" si="1285"/>
        <v>0.55524716937761953</v>
      </c>
      <c r="BP1314" s="94">
        <f t="shared" si="1286"/>
        <v>0</v>
      </c>
      <c r="BQ1314" s="94">
        <f t="shared" si="1287"/>
        <v>0.16769833290588654</v>
      </c>
    </row>
    <row r="1315" spans="1:69" x14ac:dyDescent="0.2">
      <c r="A1315" s="139">
        <v>36184</v>
      </c>
      <c r="B1315" s="88">
        <f>W_Zone1*(Zone1!M1275+Zone1!G1275)+W_Zone2*(Zone2!M1275+Zone2!G1275)+W_Zone3*(Zone3!M1275+Zone3!G1275)+W_Zone4*(Zone4!M1275+Zone4!G1275)+W_Zone5*(Zone5!M1275+Zone5!G1275)</f>
        <v>0</v>
      </c>
      <c r="C1315" s="88">
        <f>Catch_PE!L1275</f>
        <v>0.1991326548019503</v>
      </c>
      <c r="D1315" s="130">
        <v>2.96</v>
      </c>
      <c r="E1315" s="90">
        <f t="shared" si="1227"/>
        <v>5.2192653061224492</v>
      </c>
      <c r="F1315" s="91"/>
      <c r="G1315" s="95">
        <f t="shared" si="1232"/>
        <v>0.85700414402525371</v>
      </c>
      <c r="H1315" s="95">
        <f t="shared" si="1233"/>
        <v>0</v>
      </c>
      <c r="I1315" s="95">
        <f t="shared" si="1234"/>
        <v>0.1991326548019503</v>
      </c>
      <c r="J1315" s="96">
        <f t="shared" si="1235"/>
        <v>0</v>
      </c>
      <c r="K1315" s="96">
        <f t="shared" si="1236"/>
        <v>0.19503175487662228</v>
      </c>
      <c r="L1315" s="96">
        <f t="shared" si="1237"/>
        <v>0.85598564278534062</v>
      </c>
      <c r="M1315" s="96">
        <f t="shared" si="1228"/>
        <v>0.84732815167368258</v>
      </c>
      <c r="N1315" s="96">
        <f t="shared" si="1238"/>
        <v>0.85156069786476152</v>
      </c>
      <c r="O1315" s="96">
        <f t="shared" si="1239"/>
        <v>0.84732815167368258</v>
      </c>
      <c r="P1315" s="96">
        <f t="shared" si="1240"/>
        <v>0.67831780741798431</v>
      </c>
      <c r="Q1315" s="96">
        <f t="shared" si="1229"/>
        <v>0.59887221977504979</v>
      </c>
      <c r="R1315" s="96">
        <f t="shared" si="1241"/>
        <v>0.80519172289446594</v>
      </c>
      <c r="S1315" s="96">
        <f t="shared" si="1242"/>
        <v>0.73602868663311161</v>
      </c>
      <c r="T1315" s="96">
        <f t="shared" si="1243"/>
        <v>0.50918056308656623</v>
      </c>
      <c r="U1315" s="96">
        <f t="shared" si="1244"/>
        <v>5.8950832954611065E-2</v>
      </c>
      <c r="V1315" s="96">
        <f t="shared" si="1245"/>
        <v>0</v>
      </c>
      <c r="W1315" s="96">
        <f t="shared" si="1246"/>
        <v>0</v>
      </c>
      <c r="X1315" s="96">
        <f t="shared" si="1247"/>
        <v>0</v>
      </c>
      <c r="Y1315" s="96">
        <f t="shared" si="1248"/>
        <v>0</v>
      </c>
      <c r="Z1315" s="96">
        <f t="shared" si="1249"/>
        <v>0</v>
      </c>
      <c r="AA1315" s="96">
        <f t="shared" si="1231"/>
        <v>0</v>
      </c>
      <c r="AB1315" s="95">
        <f t="shared" si="1250"/>
        <v>9.2350784485567133E-2</v>
      </c>
      <c r="AC1315" s="95">
        <f t="shared" si="1251"/>
        <v>8.6863675988134839E-2</v>
      </c>
      <c r="AD1315" s="95">
        <f t="shared" si="1252"/>
        <v>7.2784417120743322E-2</v>
      </c>
      <c r="AE1315" s="95">
        <f t="shared" si="1253"/>
        <v>4.6360991793547843E-2</v>
      </c>
      <c r="AF1315" s="95">
        <f t="shared" si="1254"/>
        <v>1.8055410610183679E-2</v>
      </c>
      <c r="AG1315" s="95">
        <f t="shared" si="1255"/>
        <v>3.9261780477797435E-3</v>
      </c>
      <c r="AH1315" s="95">
        <f t="shared" si="1256"/>
        <v>4.2775567918217292E-5</v>
      </c>
      <c r="AI1315" s="95">
        <f t="shared" si="1257"/>
        <v>0</v>
      </c>
      <c r="AJ1315" s="95">
        <f t="shared" si="1258"/>
        <v>0</v>
      </c>
      <c r="AK1315" s="95">
        <f t="shared" si="1259"/>
        <v>0</v>
      </c>
      <c r="AL1315" s="95">
        <f t="shared" si="1260"/>
        <v>0</v>
      </c>
      <c r="AM1315" s="95">
        <f t="shared" si="1261"/>
        <v>0</v>
      </c>
      <c r="AN1315" s="95">
        <f t="shared" si="1262"/>
        <v>0</v>
      </c>
      <c r="AO1315" s="95">
        <f t="shared" si="1263"/>
        <v>0</v>
      </c>
      <c r="AP1315" s="95">
        <f t="shared" si="1264"/>
        <v>0</v>
      </c>
      <c r="AQ1315" s="95">
        <f t="shared" si="1265"/>
        <v>0</v>
      </c>
      <c r="AR1315" s="95">
        <f t="shared" si="1266"/>
        <v>0</v>
      </c>
      <c r="AS1315" s="95">
        <f t="shared" si="1267"/>
        <v>0</v>
      </c>
      <c r="AT1315" s="95">
        <f t="shared" si="1268"/>
        <v>0</v>
      </c>
      <c r="AU1315" s="95">
        <f t="shared" si="1269"/>
        <v>0</v>
      </c>
      <c r="AV1315" s="95">
        <f t="shared" si="1270"/>
        <v>0.69581093210173273</v>
      </c>
      <c r="AW1315" s="95">
        <f t="shared" si="1230"/>
        <v>2.8641969532629306</v>
      </c>
      <c r="AX1315" s="95">
        <f t="shared" si="1271"/>
        <v>0.66012612252890124</v>
      </c>
      <c r="AY1315" s="95">
        <f t="shared" si="1272"/>
        <v>0.69122300426061689</v>
      </c>
      <c r="AZ1315" s="95">
        <f t="shared" si="1273"/>
        <v>3.5554199575235472</v>
      </c>
      <c r="BD1315" s="94">
        <f t="shared" si="1274"/>
        <v>5.2192653061224492</v>
      </c>
      <c r="BE1315" s="94">
        <f t="shared" si="1275"/>
        <v>2.2845711427141966</v>
      </c>
      <c r="BF1315" s="94">
        <f t="shared" ca="1" si="1276"/>
        <v>1.6758801499393681</v>
      </c>
      <c r="BG1315" s="94">
        <f t="shared" si="1277"/>
        <v>3.5554199575235472</v>
      </c>
      <c r="BH1315" s="94">
        <f t="shared" si="1278"/>
        <v>1.8855821269633277</v>
      </c>
      <c r="BI1315" s="94">
        <f t="shared" ca="1" si="1279"/>
        <v>1.3028178588725861</v>
      </c>
      <c r="BJ1315" s="94">
        <f t="shared" si="1280"/>
        <v>2.7683813440542018</v>
      </c>
      <c r="BK1315" s="94">
        <f t="shared" si="1281"/>
        <v>0.15919223468984708</v>
      </c>
      <c r="BL1315" s="94">
        <f t="shared" ca="1" si="1282"/>
        <v>0.13917547301599639</v>
      </c>
      <c r="BM1315" s="94">
        <f t="shared" ca="1" si="1283"/>
        <v>6.2515620631576327E-2</v>
      </c>
      <c r="BN1315" s="94">
        <f t="shared" ca="1" si="1284"/>
        <v>9.8365065153865769E-2</v>
      </c>
      <c r="BO1315" s="94">
        <f t="shared" ca="1" si="1285"/>
        <v>0.28018167847007636</v>
      </c>
      <c r="BP1315" s="94">
        <f t="shared" si="1286"/>
        <v>0</v>
      </c>
      <c r="BQ1315" s="94">
        <f t="shared" si="1287"/>
        <v>0.1991326548019503</v>
      </c>
    </row>
    <row r="1316" spans="1:69" x14ac:dyDescent="0.2">
      <c r="A1316" s="139">
        <v>36185</v>
      </c>
      <c r="B1316" s="88">
        <f>W_Zone1*(Zone1!M1276+Zone1!G1276)+W_Zone2*(Zone2!M1276+Zone2!G1276)+W_Zone3*(Zone3!M1276+Zone3!G1276)+W_Zone4*(Zone4!M1276+Zone4!G1276)+W_Zone5*(Zone5!M1276+Zone5!G1276)</f>
        <v>3.3772607829427956</v>
      </c>
      <c r="C1316" s="88">
        <f>Catch_PE!L1276</f>
        <v>0.46844005365373742</v>
      </c>
      <c r="D1316" s="130">
        <v>2.4700000000000002</v>
      </c>
      <c r="E1316" s="90">
        <f t="shared" si="1227"/>
        <v>4.3552653061224502</v>
      </c>
      <c r="F1316" s="91"/>
      <c r="G1316" s="95">
        <f t="shared" si="1232"/>
        <v>0.85156069786476152</v>
      </c>
      <c r="H1316" s="95">
        <f t="shared" si="1233"/>
        <v>2.908820729289058</v>
      </c>
      <c r="I1316" s="95">
        <f t="shared" si="1234"/>
        <v>0</v>
      </c>
      <c r="J1316" s="96">
        <f t="shared" si="1235"/>
        <v>0.78920344865524406</v>
      </c>
      <c r="K1316" s="96">
        <f t="shared" si="1236"/>
        <v>0</v>
      </c>
      <c r="L1316" s="96">
        <f t="shared" si="1237"/>
        <v>0.8556821020510057</v>
      </c>
      <c r="M1316" s="96">
        <f t="shared" si="1228"/>
        <v>0.84584228051556221</v>
      </c>
      <c r="N1316" s="96">
        <f t="shared" si="1238"/>
        <v>0.85126491669562077</v>
      </c>
      <c r="O1316" s="96">
        <f t="shared" si="1239"/>
        <v>2.9654595611493759</v>
      </c>
      <c r="P1316" s="96">
        <f t="shared" si="1240"/>
        <v>0.66012612252890124</v>
      </c>
      <c r="Q1316" s="96">
        <f t="shared" si="1229"/>
        <v>0.54451784818922455</v>
      </c>
      <c r="R1316" s="96">
        <f t="shared" si="1241"/>
        <v>0.89400447567067365</v>
      </c>
      <c r="S1316" s="96">
        <f t="shared" si="1242"/>
        <v>1.244850787583049</v>
      </c>
      <c r="T1316" s="96">
        <f t="shared" si="1243"/>
        <v>1.6279036562301257</v>
      </c>
      <c r="U1316" s="96">
        <f t="shared" si="1244"/>
        <v>0.20631476822487918</v>
      </c>
      <c r="V1316" s="96">
        <f t="shared" si="1245"/>
        <v>0</v>
      </c>
      <c r="W1316" s="96">
        <f t="shared" si="1246"/>
        <v>0</v>
      </c>
      <c r="X1316" s="96">
        <f t="shared" si="1247"/>
        <v>0</v>
      </c>
      <c r="Y1316" s="96">
        <f t="shared" si="1248"/>
        <v>0</v>
      </c>
      <c r="Z1316" s="96">
        <f t="shared" si="1249"/>
        <v>0</v>
      </c>
      <c r="AA1316" s="96">
        <f t="shared" si="1231"/>
        <v>0</v>
      </c>
      <c r="AB1316" s="95">
        <f t="shared" si="1250"/>
        <v>9.5640108712443841E-2</v>
      </c>
      <c r="AC1316" s="95">
        <f t="shared" si="1251"/>
        <v>0.1136549851483257</v>
      </c>
      <c r="AD1316" s="95">
        <f t="shared" si="1252"/>
        <v>0.13352503753107642</v>
      </c>
      <c r="AE1316" s="95">
        <f t="shared" si="1253"/>
        <v>0.11505487426269188</v>
      </c>
      <c r="AF1316" s="95">
        <f t="shared" si="1254"/>
        <v>5.292577495677931E-2</v>
      </c>
      <c r="AG1316" s="95">
        <f t="shared" si="1255"/>
        <v>1.3628919683950018E-2</v>
      </c>
      <c r="AH1316" s="95">
        <f t="shared" si="1256"/>
        <v>1.4970494797808076E-4</v>
      </c>
      <c r="AI1316" s="95">
        <f t="shared" si="1257"/>
        <v>0</v>
      </c>
      <c r="AJ1316" s="95">
        <f t="shared" si="1258"/>
        <v>0</v>
      </c>
      <c r="AK1316" s="95">
        <f t="shared" si="1259"/>
        <v>0</v>
      </c>
      <c r="AL1316" s="95">
        <f t="shared" si="1260"/>
        <v>0</v>
      </c>
      <c r="AM1316" s="95">
        <f t="shared" si="1261"/>
        <v>0</v>
      </c>
      <c r="AN1316" s="95">
        <f t="shared" si="1262"/>
        <v>0</v>
      </c>
      <c r="AO1316" s="95">
        <f t="shared" si="1263"/>
        <v>0</v>
      </c>
      <c r="AP1316" s="95">
        <f t="shared" si="1264"/>
        <v>0</v>
      </c>
      <c r="AQ1316" s="95">
        <f t="shared" si="1265"/>
        <v>0</v>
      </c>
      <c r="AR1316" s="95">
        <f t="shared" si="1266"/>
        <v>0</v>
      </c>
      <c r="AS1316" s="95">
        <f t="shared" si="1267"/>
        <v>0</v>
      </c>
      <c r="AT1316" s="95">
        <f t="shared" si="1268"/>
        <v>0</v>
      </c>
      <c r="AU1316" s="95">
        <f t="shared" si="1269"/>
        <v>0</v>
      </c>
      <c r="AV1316" s="95">
        <f t="shared" si="1270"/>
        <v>0.67804856153391724</v>
      </c>
      <c r="AW1316" s="95">
        <f t="shared" si="1230"/>
        <v>2.547369474369126</v>
      </c>
      <c r="AX1316" s="95">
        <f t="shared" si="1271"/>
        <v>0.64631108115535985</v>
      </c>
      <c r="AY1316" s="95">
        <f t="shared" si="1272"/>
        <v>0.64015795690166843</v>
      </c>
      <c r="AZ1316" s="95">
        <f t="shared" si="1273"/>
        <v>3.1875274312707944</v>
      </c>
      <c r="BD1316" s="94">
        <f t="shared" si="1274"/>
        <v>4.3552653061224502</v>
      </c>
      <c r="BE1316" s="94">
        <f t="shared" si="1275"/>
        <v>2.0869272402559824</v>
      </c>
      <c r="BF1316" s="94">
        <f t="shared" ca="1" si="1276"/>
        <v>1.4995105753238474</v>
      </c>
      <c r="BG1316" s="94">
        <f t="shared" si="1277"/>
        <v>3.1875274312707944</v>
      </c>
      <c r="BH1316" s="94">
        <f t="shared" si="1278"/>
        <v>1.7853647894116189</v>
      </c>
      <c r="BI1316" s="94">
        <f t="shared" ca="1" si="1279"/>
        <v>1.1974792516558999</v>
      </c>
      <c r="BJ1316" s="94">
        <f t="shared" si="1280"/>
        <v>1.3636117443630613</v>
      </c>
      <c r="BK1316" s="94">
        <f t="shared" si="1281"/>
        <v>9.0939911759259154E-2</v>
      </c>
      <c r="BL1316" s="94">
        <f t="shared" ca="1" si="1282"/>
        <v>9.1222920476612457E-2</v>
      </c>
      <c r="BM1316" s="94">
        <f t="shared" ca="1" si="1283"/>
        <v>0.37695763910153895</v>
      </c>
      <c r="BN1316" s="94">
        <f t="shared" ca="1" si="1284"/>
        <v>1.34532512454201E-2</v>
      </c>
      <c r="BO1316" s="94">
        <f t="shared" ca="1" si="1285"/>
        <v>0.12457534709524655</v>
      </c>
      <c r="BP1316" s="94">
        <f t="shared" si="1286"/>
        <v>3.3772607829427956</v>
      </c>
      <c r="BQ1316" s="94">
        <f t="shared" si="1287"/>
        <v>0.46844005365373742</v>
      </c>
    </row>
    <row r="1317" spans="1:69" x14ac:dyDescent="0.2">
      <c r="A1317" s="139">
        <v>36186</v>
      </c>
      <c r="B1317" s="88">
        <f>W_Zone1*(Zone1!M1277+Zone1!G1277)+W_Zone2*(Zone2!M1277+Zone2!G1277)+W_Zone3*(Zone3!M1277+Zone3!G1277)+W_Zone4*(Zone4!M1277+Zone4!G1277)+W_Zone5*(Zone5!M1277+Zone5!G1277)</f>
        <v>27.107518400132182</v>
      </c>
      <c r="C1317" s="88">
        <f>Catch_PE!L1277</f>
        <v>0.40449083801839741</v>
      </c>
      <c r="D1317" s="130">
        <v>2.27</v>
      </c>
      <c r="E1317" s="90">
        <f t="shared" si="1227"/>
        <v>4.0026122448979597</v>
      </c>
      <c r="F1317" s="91"/>
      <c r="G1317" s="95">
        <f t="shared" si="1232"/>
        <v>0.85126491669562077</v>
      </c>
      <c r="H1317" s="95">
        <f t="shared" si="1233"/>
        <v>26.703027562113785</v>
      </c>
      <c r="I1317" s="95">
        <f t="shared" si="1234"/>
        <v>0</v>
      </c>
      <c r="J1317" s="96">
        <f t="shared" si="1235"/>
        <v>6.5346103255462458</v>
      </c>
      <c r="K1317" s="96">
        <f t="shared" si="1236"/>
        <v>0</v>
      </c>
      <c r="L1317" s="96">
        <f t="shared" si="1237"/>
        <v>0.88539017349356197</v>
      </c>
      <c r="M1317" s="96">
        <f t="shared" si="1228"/>
        <v>1.0013504263834914</v>
      </c>
      <c r="N1317" s="96">
        <f t="shared" si="1238"/>
        <v>0.88016088838814777</v>
      </c>
      <c r="O1317" s="96">
        <f t="shared" si="1239"/>
        <v>21.169767662951031</v>
      </c>
      <c r="P1317" s="96">
        <f t="shared" si="1240"/>
        <v>0.64631108115535985</v>
      </c>
      <c r="Q1317" s="96">
        <f t="shared" si="1229"/>
        <v>0.50566571687863782</v>
      </c>
      <c r="R1317" s="96">
        <f t="shared" si="1241"/>
        <v>2.3726054176277565</v>
      </c>
      <c r="S1317" s="96">
        <f t="shared" si="1242"/>
        <v>6.8796925975385292</v>
      </c>
      <c r="T1317" s="96">
        <f t="shared" si="1243"/>
        <v>11.406726056248052</v>
      </c>
      <c r="U1317" s="96">
        <f t="shared" si="1244"/>
        <v>1.4728360372796456</v>
      </c>
      <c r="V1317" s="96">
        <f t="shared" si="1245"/>
        <v>0</v>
      </c>
      <c r="W1317" s="96">
        <f t="shared" si="1246"/>
        <v>0</v>
      </c>
      <c r="X1317" s="96">
        <f t="shared" si="1247"/>
        <v>0</v>
      </c>
      <c r="Y1317" s="96">
        <f t="shared" si="1248"/>
        <v>0</v>
      </c>
      <c r="Z1317" s="96">
        <f t="shared" si="1249"/>
        <v>0</v>
      </c>
      <c r="AA1317" s="96">
        <f t="shared" si="1231"/>
        <v>0</v>
      </c>
      <c r="AB1317" s="95">
        <f t="shared" si="1250"/>
        <v>0.17630802015080943</v>
      </c>
      <c r="AC1317" s="95">
        <f t="shared" si="1251"/>
        <v>0.42529108982598773</v>
      </c>
      <c r="AD1317" s="95">
        <f t="shared" si="1252"/>
        <v>0.73729994581953473</v>
      </c>
      <c r="AE1317" s="95">
        <f t="shared" si="1253"/>
        <v>0.74538374533576746</v>
      </c>
      <c r="AF1317" s="95">
        <f t="shared" si="1254"/>
        <v>0.36342633244641764</v>
      </c>
      <c r="AG1317" s="95">
        <f t="shared" si="1255"/>
        <v>9.7138218343954447E-2</v>
      </c>
      <c r="AH1317" s="95">
        <f t="shared" si="1256"/>
        <v>1.068710903433055E-3</v>
      </c>
      <c r="AI1317" s="95">
        <f t="shared" si="1257"/>
        <v>0</v>
      </c>
      <c r="AJ1317" s="95">
        <f t="shared" si="1258"/>
        <v>0</v>
      </c>
      <c r="AK1317" s="95">
        <f t="shared" si="1259"/>
        <v>0</v>
      </c>
      <c r="AL1317" s="95">
        <f t="shared" si="1260"/>
        <v>0</v>
      </c>
      <c r="AM1317" s="95">
        <f t="shared" si="1261"/>
        <v>0</v>
      </c>
      <c r="AN1317" s="95">
        <f t="shared" si="1262"/>
        <v>0</v>
      </c>
      <c r="AO1317" s="95">
        <f t="shared" si="1263"/>
        <v>0</v>
      </c>
      <c r="AP1317" s="95">
        <f t="shared" si="1264"/>
        <v>0</v>
      </c>
      <c r="AQ1317" s="95">
        <f t="shared" si="1265"/>
        <v>0</v>
      </c>
      <c r="AR1317" s="95">
        <f t="shared" si="1266"/>
        <v>0</v>
      </c>
      <c r="AS1317" s="95">
        <f t="shared" si="1267"/>
        <v>0</v>
      </c>
      <c r="AT1317" s="95">
        <f t="shared" si="1268"/>
        <v>0</v>
      </c>
      <c r="AU1317" s="95">
        <f t="shared" si="1269"/>
        <v>0</v>
      </c>
      <c r="AV1317" s="95">
        <f t="shared" si="1270"/>
        <v>0.68217123986994443</v>
      </c>
      <c r="AW1317" s="95">
        <f t="shared" si="1230"/>
        <v>2.6185865225439104</v>
      </c>
      <c r="AX1317" s="95">
        <f t="shared" si="1271"/>
        <v>0.6495464717650451</v>
      </c>
      <c r="AY1317" s="95">
        <f t="shared" si="1272"/>
        <v>0.68197373702944719</v>
      </c>
      <c r="AZ1317" s="95">
        <f t="shared" si="1273"/>
        <v>3.3005602595733574</v>
      </c>
      <c r="BD1317" s="94">
        <f t="shared" si="1274"/>
        <v>4.0026122448979597</v>
      </c>
      <c r="BE1317" s="94">
        <f t="shared" si="1275"/>
        <v>2.0006529546370504</v>
      </c>
      <c r="BF1317" s="94">
        <f t="shared" ca="1" si="1276"/>
        <v>1.4175127312854736</v>
      </c>
      <c r="BG1317" s="94">
        <f t="shared" si="1277"/>
        <v>3.3005602595733574</v>
      </c>
      <c r="BH1317" s="94">
        <f t="shared" si="1278"/>
        <v>1.8167444122862626</v>
      </c>
      <c r="BI1317" s="94">
        <f t="shared" ca="1" si="1279"/>
        <v>1.2310404804363415</v>
      </c>
      <c r="BJ1317" s="94">
        <f t="shared" si="1280"/>
        <v>0.49287699009821567</v>
      </c>
      <c r="BK1317" s="94">
        <f t="shared" si="1281"/>
        <v>3.382235194959151E-2</v>
      </c>
      <c r="BL1317" s="94">
        <f t="shared" ca="1" si="1282"/>
        <v>3.477190033674165E-2</v>
      </c>
      <c r="BM1317" s="94">
        <f t="shared" ca="1" si="1283"/>
        <v>0.93435774659865101</v>
      </c>
      <c r="BN1317" s="94">
        <f t="shared" ca="1" si="1284"/>
        <v>8.8291381459083959E-4</v>
      </c>
      <c r="BO1317" s="94">
        <f t="shared" ca="1" si="1285"/>
        <v>7.3416333342063364E-2</v>
      </c>
      <c r="BP1317" s="94">
        <f t="shared" si="1286"/>
        <v>27.107518400132182</v>
      </c>
      <c r="BQ1317" s="94">
        <f t="shared" si="1287"/>
        <v>0.40449083801839741</v>
      </c>
    </row>
    <row r="1318" spans="1:69" x14ac:dyDescent="0.2">
      <c r="A1318" s="139">
        <v>36187</v>
      </c>
      <c r="B1318" s="88">
        <f>W_Zone1*(Zone1!M1278+Zone1!G1278)+W_Zone2*(Zone2!M1278+Zone2!G1278)+W_Zone3*(Zone3!M1278+Zone3!G1278)+W_Zone4*(Zone4!M1278+Zone4!G1278)+W_Zone5*(Zone5!M1278+Zone5!G1278)</f>
        <v>0</v>
      </c>
      <c r="C1318" s="88">
        <f>Catch_PE!L1278</f>
        <v>0.25058398294943784</v>
      </c>
      <c r="D1318" s="130">
        <v>-9.99</v>
      </c>
      <c r="E1318" s="90">
        <f t="shared" si="1227"/>
        <v>-17.615020408163268</v>
      </c>
      <c r="F1318" s="91"/>
      <c r="G1318" s="95">
        <f t="shared" si="1232"/>
        <v>0.88016088838814777</v>
      </c>
      <c r="H1318" s="95">
        <f t="shared" si="1233"/>
        <v>0</v>
      </c>
      <c r="I1318" s="95">
        <f t="shared" si="1234"/>
        <v>0.25058398294943784</v>
      </c>
      <c r="J1318" s="96">
        <f t="shared" si="1235"/>
        <v>0</v>
      </c>
      <c r="K1318" s="96">
        <f t="shared" si="1236"/>
        <v>0.24694637527426361</v>
      </c>
      <c r="L1318" s="96">
        <f t="shared" si="1237"/>
        <v>0.87887127691145261</v>
      </c>
      <c r="M1318" s="96">
        <f t="shared" si="1228"/>
        <v>0.96543867174331621</v>
      </c>
      <c r="N1318" s="96">
        <f t="shared" si="1238"/>
        <v>0.87382953135133767</v>
      </c>
      <c r="O1318" s="96">
        <f t="shared" si="1239"/>
        <v>0.96543867174331621</v>
      </c>
      <c r="P1318" s="96">
        <f t="shared" si="1240"/>
        <v>0.6495464717650451</v>
      </c>
      <c r="Q1318" s="96">
        <f t="shared" si="1229"/>
        <v>0.51458094646897323</v>
      </c>
      <c r="R1318" s="96">
        <f t="shared" si="1241"/>
        <v>6.9311233902339158</v>
      </c>
      <c r="S1318" s="96">
        <f t="shared" si="1242"/>
        <v>11.646231761766327</v>
      </c>
      <c r="T1318" s="96">
        <f t="shared" si="1243"/>
        <v>1.9836262532635549</v>
      </c>
      <c r="U1318" s="96">
        <f t="shared" si="1244"/>
        <v>6.7168090371414843E-2</v>
      </c>
      <c r="V1318" s="96">
        <f t="shared" si="1245"/>
        <v>0</v>
      </c>
      <c r="W1318" s="96">
        <f t="shared" si="1246"/>
        <v>0</v>
      </c>
      <c r="X1318" s="96">
        <f t="shared" si="1247"/>
        <v>0</v>
      </c>
      <c r="Y1318" s="96">
        <f t="shared" si="1248"/>
        <v>0</v>
      </c>
      <c r="Z1318" s="96">
        <f t="shared" si="1249"/>
        <v>0</v>
      </c>
      <c r="AA1318" s="96">
        <f t="shared" si="1231"/>
        <v>0</v>
      </c>
      <c r="AB1318" s="95">
        <f t="shared" si="1250"/>
        <v>0.42814835608684254</v>
      </c>
      <c r="AC1318" s="95">
        <f t="shared" si="1251"/>
        <v>0.75060581834832774</v>
      </c>
      <c r="AD1318" s="95">
        <f t="shared" si="1252"/>
        <v>0.77376097955709577</v>
      </c>
      <c r="AE1318" s="95">
        <f t="shared" si="1253"/>
        <v>0.39500559745321989</v>
      </c>
      <c r="AF1318" s="95">
        <f t="shared" si="1254"/>
        <v>0.11309058754012961</v>
      </c>
      <c r="AG1318" s="95">
        <f t="shared" si="1255"/>
        <v>5.4918327363307467E-3</v>
      </c>
      <c r="AH1318" s="95">
        <f t="shared" si="1256"/>
        <v>4.8738127480430759E-5</v>
      </c>
      <c r="AI1318" s="95">
        <f t="shared" si="1257"/>
        <v>0</v>
      </c>
      <c r="AJ1318" s="95">
        <f t="shared" si="1258"/>
        <v>0</v>
      </c>
      <c r="AK1318" s="95">
        <f t="shared" si="1259"/>
        <v>0</v>
      </c>
      <c r="AL1318" s="95">
        <f t="shared" si="1260"/>
        <v>0</v>
      </c>
      <c r="AM1318" s="95">
        <f t="shared" si="1261"/>
        <v>0</v>
      </c>
      <c r="AN1318" s="95">
        <f t="shared" si="1262"/>
        <v>0</v>
      </c>
      <c r="AO1318" s="95">
        <f t="shared" si="1263"/>
        <v>0</v>
      </c>
      <c r="AP1318" s="95">
        <f t="shared" si="1264"/>
        <v>0</v>
      </c>
      <c r="AQ1318" s="95">
        <f t="shared" si="1265"/>
        <v>0</v>
      </c>
      <c r="AR1318" s="95">
        <f t="shared" si="1266"/>
        <v>0</v>
      </c>
      <c r="AS1318" s="95">
        <f t="shared" si="1267"/>
        <v>0</v>
      </c>
      <c r="AT1318" s="95">
        <f t="shared" si="1268"/>
        <v>0</v>
      </c>
      <c r="AU1318" s="95">
        <f t="shared" si="1269"/>
        <v>0</v>
      </c>
      <c r="AV1318" s="95">
        <f t="shared" si="1270"/>
        <v>0.74231192949244085</v>
      </c>
      <c r="AW1318" s="95">
        <f t="shared" si="1230"/>
        <v>3.8214493019837166</v>
      </c>
      <c r="AX1318" s="95">
        <f t="shared" si="1271"/>
        <v>0.69470078652332101</v>
      </c>
      <c r="AY1318" s="95">
        <f t="shared" si="1272"/>
        <v>0.94272930255581577</v>
      </c>
      <c r="AZ1318" s="95">
        <f t="shared" si="1273"/>
        <v>4.7641786045395325</v>
      </c>
      <c r="BD1318" s="94" t="str">
        <f t="shared" si="1274"/>
        <v/>
      </c>
      <c r="BE1318" s="94" t="str">
        <f t="shared" si="1275"/>
        <v/>
      </c>
      <c r="BF1318" s="94" t="str">
        <f t="shared" si="1276"/>
        <v/>
      </c>
      <c r="BG1318" s="94" t="str">
        <f t="shared" si="1277"/>
        <v/>
      </c>
      <c r="BH1318" s="94" t="str">
        <f t="shared" si="1278"/>
        <v/>
      </c>
      <c r="BI1318" s="94" t="str">
        <f t="shared" si="1279"/>
        <v/>
      </c>
      <c r="BJ1318" s="94" t="str">
        <f t="shared" si="1280"/>
        <v/>
      </c>
      <c r="BK1318" s="94" t="str">
        <f t="shared" si="1281"/>
        <v/>
      </c>
      <c r="BL1318" s="94" t="str">
        <f t="shared" si="1282"/>
        <v/>
      </c>
      <c r="BM1318" s="94" t="str">
        <f t="shared" si="1283"/>
        <v/>
      </c>
      <c r="BN1318" s="94" t="str">
        <f t="shared" si="1284"/>
        <v/>
      </c>
      <c r="BO1318" s="94" t="str">
        <f t="shared" si="1285"/>
        <v/>
      </c>
      <c r="BP1318" s="94">
        <f t="shared" si="1286"/>
        <v>0</v>
      </c>
      <c r="BQ1318" s="94">
        <f t="shared" si="1287"/>
        <v>0.25058398294943784</v>
      </c>
    </row>
    <row r="1319" spans="1:69" x14ac:dyDescent="0.2">
      <c r="A1319" s="139">
        <v>36188</v>
      </c>
      <c r="B1319" s="88">
        <f>W_Zone1*(Zone1!M1279+Zone1!G1279)+W_Zone2*(Zone2!M1279+Zone2!G1279)+W_Zone3*(Zone3!M1279+Zone3!G1279)+W_Zone4*(Zone4!M1279+Zone4!G1279)+W_Zone5*(Zone5!M1279+Zone5!G1279)</f>
        <v>18.617595596487192</v>
      </c>
      <c r="C1319" s="88">
        <f>Catch_PE!L1279</f>
        <v>0.32808989882622763</v>
      </c>
      <c r="D1319" s="130">
        <v>-9.99</v>
      </c>
      <c r="E1319" s="90">
        <f t="shared" si="1227"/>
        <v>-17.615020408163268</v>
      </c>
      <c r="F1319" s="91"/>
      <c r="G1319" s="95">
        <f t="shared" si="1232"/>
        <v>0.87382953135133767</v>
      </c>
      <c r="H1319" s="95">
        <f t="shared" si="1233"/>
        <v>18.289505697660964</v>
      </c>
      <c r="I1319" s="95">
        <f t="shared" si="1234"/>
        <v>0</v>
      </c>
      <c r="J1319" s="96">
        <f t="shared" si="1235"/>
        <v>3.9797879149210034</v>
      </c>
      <c r="K1319" s="96">
        <f t="shared" si="1236"/>
        <v>0</v>
      </c>
      <c r="L1319" s="96">
        <f t="shared" si="1237"/>
        <v>0.89461291059387416</v>
      </c>
      <c r="M1319" s="96">
        <f t="shared" si="1228"/>
        <v>1.0539468957051068</v>
      </c>
      <c r="N1319" s="96">
        <f t="shared" si="1238"/>
        <v>0.88910895447781868</v>
      </c>
      <c r="O1319" s="96">
        <f t="shared" si="1239"/>
        <v>15.363664678445067</v>
      </c>
      <c r="P1319" s="96">
        <f t="shared" si="1240"/>
        <v>0.69470078652332101</v>
      </c>
      <c r="Q1319" s="96">
        <f t="shared" si="1229"/>
        <v>0.65104374409077215</v>
      </c>
      <c r="R1319" s="96">
        <f t="shared" si="1241"/>
        <v>12.464684011759299</v>
      </c>
      <c r="S1319" s="96">
        <f t="shared" si="1242"/>
        <v>5.7950390916499321</v>
      </c>
      <c r="T1319" s="96">
        <f t="shared" si="1243"/>
        <v>8.1957109270041055</v>
      </c>
      <c r="U1319" s="96">
        <f t="shared" si="1244"/>
        <v>1.0688902855885176</v>
      </c>
      <c r="V1319" s="96">
        <f t="shared" si="1245"/>
        <v>0</v>
      </c>
      <c r="W1319" s="96">
        <f t="shared" si="1246"/>
        <v>0</v>
      </c>
      <c r="X1319" s="96">
        <f t="shared" si="1247"/>
        <v>0</v>
      </c>
      <c r="Y1319" s="96">
        <f t="shared" si="1248"/>
        <v>0</v>
      </c>
      <c r="Z1319" s="96">
        <f t="shared" si="1249"/>
        <v>0</v>
      </c>
      <c r="AA1319" s="96">
        <f t="shared" si="1231"/>
        <v>0</v>
      </c>
      <c r="AB1319" s="95">
        <f t="shared" si="1250"/>
        <v>0.79607538779238185</v>
      </c>
      <c r="AC1319" s="95">
        <f t="shared" si="1251"/>
        <v>0.98550613724522784</v>
      </c>
      <c r="AD1319" s="95">
        <f t="shared" si="1252"/>
        <v>0.84659131059948067</v>
      </c>
      <c r="AE1319" s="95">
        <f t="shared" si="1253"/>
        <v>0.61563233623575064</v>
      </c>
      <c r="AF1319" s="95">
        <f t="shared" si="1254"/>
        <v>0.25935244380366274</v>
      </c>
      <c r="AG1319" s="95">
        <f t="shared" si="1255"/>
        <v>7.0436803844633467E-2</v>
      </c>
      <c r="AH1319" s="95">
        <f t="shared" si="1256"/>
        <v>7.756020859538672E-4</v>
      </c>
      <c r="AI1319" s="95">
        <f t="shared" si="1257"/>
        <v>0</v>
      </c>
      <c r="AJ1319" s="95">
        <f t="shared" si="1258"/>
        <v>0</v>
      </c>
      <c r="AK1319" s="95">
        <f t="shared" si="1259"/>
        <v>0</v>
      </c>
      <c r="AL1319" s="95">
        <f t="shared" si="1260"/>
        <v>0</v>
      </c>
      <c r="AM1319" s="95">
        <f t="shared" si="1261"/>
        <v>0</v>
      </c>
      <c r="AN1319" s="95">
        <f t="shared" si="1262"/>
        <v>0</v>
      </c>
      <c r="AO1319" s="95">
        <f t="shared" si="1263"/>
        <v>0</v>
      </c>
      <c r="AP1319" s="95">
        <f t="shared" si="1264"/>
        <v>0</v>
      </c>
      <c r="AQ1319" s="95">
        <f t="shared" si="1265"/>
        <v>0</v>
      </c>
      <c r="AR1319" s="95">
        <f t="shared" si="1266"/>
        <v>0</v>
      </c>
      <c r="AS1319" s="95">
        <f t="shared" si="1267"/>
        <v>0</v>
      </c>
      <c r="AT1319" s="95">
        <f t="shared" si="1268"/>
        <v>0</v>
      </c>
      <c r="AU1319" s="95">
        <f t="shared" si="1269"/>
        <v>0</v>
      </c>
      <c r="AV1319" s="95">
        <f t="shared" si="1270"/>
        <v>0.85810862998304605</v>
      </c>
      <c r="AW1319" s="95">
        <f t="shared" si="1230"/>
        <v>7.0697199054706159</v>
      </c>
      <c r="AX1319" s="95">
        <f t="shared" si="1271"/>
        <v>0.77002753336970997</v>
      </c>
      <c r="AY1319" s="95">
        <f t="shared" si="1272"/>
        <v>1.447119131883154</v>
      </c>
      <c r="AZ1319" s="95">
        <f t="shared" si="1273"/>
        <v>8.516839037353769</v>
      </c>
      <c r="BD1319" s="94" t="str">
        <f t="shared" si="1274"/>
        <v/>
      </c>
      <c r="BE1319" s="94" t="str">
        <f t="shared" si="1275"/>
        <v/>
      </c>
      <c r="BF1319" s="94" t="str">
        <f t="shared" si="1276"/>
        <v/>
      </c>
      <c r="BG1319" s="94" t="str">
        <f t="shared" si="1277"/>
        <v/>
      </c>
      <c r="BH1319" s="94" t="str">
        <f t="shared" si="1278"/>
        <v/>
      </c>
      <c r="BI1319" s="94" t="str">
        <f t="shared" si="1279"/>
        <v/>
      </c>
      <c r="BJ1319" s="94" t="str">
        <f t="shared" si="1280"/>
        <v/>
      </c>
      <c r="BK1319" s="94" t="str">
        <f t="shared" si="1281"/>
        <v/>
      </c>
      <c r="BL1319" s="94" t="str">
        <f t="shared" si="1282"/>
        <v/>
      </c>
      <c r="BM1319" s="94" t="str">
        <f t="shared" si="1283"/>
        <v/>
      </c>
      <c r="BN1319" s="94" t="str">
        <f t="shared" si="1284"/>
        <v/>
      </c>
      <c r="BO1319" s="94" t="str">
        <f t="shared" si="1285"/>
        <v/>
      </c>
      <c r="BP1319" s="94">
        <f t="shared" si="1286"/>
        <v>18.617595596487192</v>
      </c>
      <c r="BQ1319" s="94">
        <f t="shared" si="1287"/>
        <v>0.32808989882622763</v>
      </c>
    </row>
    <row r="1320" spans="1:69" x14ac:dyDescent="0.2">
      <c r="A1320" s="139">
        <v>36189</v>
      </c>
      <c r="B1320" s="88">
        <f>W_Zone1*(Zone1!M1280+Zone1!G1280)+W_Zone2*(Zone2!M1280+Zone2!G1280)+W_Zone3*(Zone3!M1280+Zone3!G1280)+W_Zone4*(Zone4!M1280+Zone4!G1280)+W_Zone5*(Zone5!M1280+Zone5!G1280)</f>
        <v>2.0508406603980359E-2</v>
      </c>
      <c r="C1320" s="88">
        <f>Catch_PE!L1280</f>
        <v>0.10876718674857656</v>
      </c>
      <c r="D1320" s="130">
        <v>-9.99</v>
      </c>
      <c r="E1320" s="90">
        <f t="shared" si="1227"/>
        <v>-17.615020408163268</v>
      </c>
      <c r="F1320" s="91"/>
      <c r="G1320" s="95">
        <f t="shared" si="1232"/>
        <v>0.88910895447781868</v>
      </c>
      <c r="H1320" s="95">
        <f t="shared" si="1233"/>
        <v>0</v>
      </c>
      <c r="I1320" s="95">
        <f t="shared" si="1234"/>
        <v>8.8258780144596205E-2</v>
      </c>
      <c r="J1320" s="96">
        <f t="shared" si="1235"/>
        <v>0</v>
      </c>
      <c r="K1320" s="96">
        <f t="shared" si="1236"/>
        <v>8.7169016030966592E-2</v>
      </c>
      <c r="L1320" s="96">
        <f t="shared" si="1237"/>
        <v>0.88865373757754673</v>
      </c>
      <c r="M1320" s="96">
        <f t="shared" si="1228"/>
        <v>1.0197200550623993</v>
      </c>
      <c r="N1320" s="96">
        <f t="shared" si="1238"/>
        <v>0.88332852199353928</v>
      </c>
      <c r="O1320" s="96">
        <f t="shared" si="1239"/>
        <v>1.0197200550623993</v>
      </c>
      <c r="P1320" s="96">
        <f t="shared" si="1240"/>
        <v>0.77002753336970997</v>
      </c>
      <c r="Q1320" s="96">
        <f t="shared" si="1229"/>
        <v>0.93344727651305537</v>
      </c>
      <c r="R1320" s="96">
        <f t="shared" si="1241"/>
        <v>5.8493615590362253</v>
      </c>
      <c r="S1320" s="96">
        <f t="shared" si="1242"/>
        <v>8.4486827400948776</v>
      </c>
      <c r="T1320" s="96">
        <f t="shared" si="1243"/>
        <v>1.6083994666615231</v>
      </c>
      <c r="U1320" s="96">
        <f t="shared" si="1244"/>
        <v>7.0944588006088993E-2</v>
      </c>
      <c r="V1320" s="96">
        <f t="shared" si="1245"/>
        <v>0</v>
      </c>
      <c r="W1320" s="96">
        <f t="shared" si="1246"/>
        <v>0</v>
      </c>
      <c r="X1320" s="96">
        <f t="shared" si="1247"/>
        <v>0</v>
      </c>
      <c r="Y1320" s="96">
        <f t="shared" si="1248"/>
        <v>0</v>
      </c>
      <c r="Z1320" s="96">
        <f t="shared" si="1249"/>
        <v>0</v>
      </c>
      <c r="AA1320" s="96">
        <f t="shared" si="1231"/>
        <v>0</v>
      </c>
      <c r="AB1320" s="95">
        <f t="shared" si="1250"/>
        <v>0.98852405210002192</v>
      </c>
      <c r="AC1320" s="95">
        <f t="shared" si="1251"/>
        <v>0.86064530021563468</v>
      </c>
      <c r="AD1320" s="95">
        <f t="shared" si="1252"/>
        <v>0.64560506851758426</v>
      </c>
      <c r="AE1320" s="95">
        <f t="shared" si="1253"/>
        <v>0.29270723970532109</v>
      </c>
      <c r="AF1320" s="95">
        <f t="shared" si="1254"/>
        <v>8.7286088290351643E-2</v>
      </c>
      <c r="AG1320" s="95">
        <f t="shared" si="1255"/>
        <v>5.4474120838335803E-3</v>
      </c>
      <c r="AH1320" s="95">
        <f t="shared" si="1256"/>
        <v>5.1478408201983395E-5</v>
      </c>
      <c r="AI1320" s="95">
        <f t="shared" si="1257"/>
        <v>0</v>
      </c>
      <c r="AJ1320" s="95">
        <f t="shared" si="1258"/>
        <v>0</v>
      </c>
      <c r="AK1320" s="95">
        <f t="shared" si="1259"/>
        <v>0</v>
      </c>
      <c r="AL1320" s="95">
        <f t="shared" si="1260"/>
        <v>0</v>
      </c>
      <c r="AM1320" s="95">
        <f t="shared" si="1261"/>
        <v>0</v>
      </c>
      <c r="AN1320" s="95">
        <f t="shared" si="1262"/>
        <v>0</v>
      </c>
      <c r="AO1320" s="95">
        <f t="shared" si="1263"/>
        <v>0</v>
      </c>
      <c r="AP1320" s="95">
        <f t="shared" si="1264"/>
        <v>0</v>
      </c>
      <c r="AQ1320" s="95">
        <f t="shared" si="1265"/>
        <v>0</v>
      </c>
      <c r="AR1320" s="95">
        <f t="shared" si="1266"/>
        <v>0</v>
      </c>
      <c r="AS1320" s="95">
        <f t="shared" si="1267"/>
        <v>0</v>
      </c>
      <c r="AT1320" s="95">
        <f t="shared" si="1268"/>
        <v>0</v>
      </c>
      <c r="AU1320" s="95">
        <f t="shared" si="1269"/>
        <v>0</v>
      </c>
      <c r="AV1320" s="95">
        <f t="shared" si="1270"/>
        <v>0.85453402702747194</v>
      </c>
      <c r="AW1320" s="95">
        <f t="shared" si="1230"/>
        <v>6.9503628373571953</v>
      </c>
      <c r="AX1320" s="95">
        <f t="shared" si="1271"/>
        <v>0.7679399909467387</v>
      </c>
      <c r="AY1320" s="95">
        <f t="shared" si="1272"/>
        <v>1.9219713286130773</v>
      </c>
      <c r="AZ1320" s="95">
        <f t="shared" si="1273"/>
        <v>8.8723341659702726</v>
      </c>
      <c r="BD1320" s="94" t="str">
        <f t="shared" si="1274"/>
        <v/>
      </c>
      <c r="BE1320" s="94" t="str">
        <f t="shared" si="1275"/>
        <v/>
      </c>
      <c r="BF1320" s="94" t="str">
        <f t="shared" si="1276"/>
        <v/>
      </c>
      <c r="BG1320" s="94" t="str">
        <f t="shared" si="1277"/>
        <v/>
      </c>
      <c r="BH1320" s="94" t="str">
        <f t="shared" si="1278"/>
        <v/>
      </c>
      <c r="BI1320" s="94" t="str">
        <f t="shared" si="1279"/>
        <v/>
      </c>
      <c r="BJ1320" s="94" t="str">
        <f t="shared" si="1280"/>
        <v/>
      </c>
      <c r="BK1320" s="94" t="str">
        <f t="shared" si="1281"/>
        <v/>
      </c>
      <c r="BL1320" s="94" t="str">
        <f t="shared" si="1282"/>
        <v/>
      </c>
      <c r="BM1320" s="94" t="str">
        <f t="shared" si="1283"/>
        <v/>
      </c>
      <c r="BN1320" s="94" t="str">
        <f t="shared" si="1284"/>
        <v/>
      </c>
      <c r="BO1320" s="94" t="str">
        <f t="shared" si="1285"/>
        <v/>
      </c>
      <c r="BP1320" s="94">
        <f t="shared" si="1286"/>
        <v>2.0508406603980359E-2</v>
      </c>
      <c r="BQ1320" s="94">
        <f t="shared" si="1287"/>
        <v>0.10876718674857656</v>
      </c>
    </row>
    <row r="1321" spans="1:69" x14ac:dyDescent="0.2">
      <c r="A1321" s="139">
        <v>36190</v>
      </c>
      <c r="B1321" s="88">
        <f>W_Zone1*(Zone1!M1281+Zone1!G1281)+W_Zone2*(Zone2!M1281+Zone2!G1281)+W_Zone3*(Zone3!M1281+Zone3!G1281)+W_Zone4*(Zone4!M1281+Zone4!G1281)+W_Zone5*(Zone5!M1281+Zone5!G1281)</f>
        <v>0</v>
      </c>
      <c r="C1321" s="88">
        <f>Catch_PE!L1281</f>
        <v>0</v>
      </c>
      <c r="D1321" s="130">
        <v>-9.99</v>
      </c>
      <c r="E1321" s="90">
        <f t="shared" si="1227"/>
        <v>-17.615020408163268</v>
      </c>
      <c r="F1321" s="91"/>
      <c r="G1321" s="95">
        <f t="shared" si="1232"/>
        <v>0.88332852199353928</v>
      </c>
      <c r="H1321" s="95">
        <f t="shared" si="1233"/>
        <v>0</v>
      </c>
      <c r="I1321" s="95">
        <f t="shared" si="1234"/>
        <v>0</v>
      </c>
      <c r="J1321" s="96">
        <f t="shared" si="1235"/>
        <v>0</v>
      </c>
      <c r="K1321" s="96">
        <f t="shared" si="1236"/>
        <v>0</v>
      </c>
      <c r="L1321" s="96">
        <f t="shared" si="1237"/>
        <v>0.88332852199353928</v>
      </c>
      <c r="M1321" s="96">
        <f t="shared" si="1228"/>
        <v>0.98988112083124424</v>
      </c>
      <c r="N1321" s="96">
        <f t="shared" si="1238"/>
        <v>0.87815913227251163</v>
      </c>
      <c r="O1321" s="96">
        <f t="shared" si="1239"/>
        <v>0.98988112083124424</v>
      </c>
      <c r="P1321" s="96">
        <f t="shared" si="1240"/>
        <v>0.7679399909467387</v>
      </c>
      <c r="Q1321" s="96">
        <f t="shared" si="1229"/>
        <v>0.92462024492248518</v>
      </c>
      <c r="R1321" s="96">
        <f t="shared" si="1241"/>
        <v>8.5014156295145842</v>
      </c>
      <c r="S1321" s="96">
        <f t="shared" si="1242"/>
        <v>1.8539688468436963</v>
      </c>
      <c r="T1321" s="96">
        <f t="shared" si="1243"/>
        <v>0.59466671174779928</v>
      </c>
      <c r="U1321" s="96">
        <f t="shared" si="1244"/>
        <v>6.8868615404529696E-2</v>
      </c>
      <c r="V1321" s="96">
        <f t="shared" si="1245"/>
        <v>0</v>
      </c>
      <c r="W1321" s="96">
        <f t="shared" si="1246"/>
        <v>0</v>
      </c>
      <c r="X1321" s="96">
        <f t="shared" si="1247"/>
        <v>0</v>
      </c>
      <c r="Y1321" s="96">
        <f t="shared" si="1248"/>
        <v>0</v>
      </c>
      <c r="Z1321" s="96">
        <f t="shared" si="1249"/>
        <v>0</v>
      </c>
      <c r="AA1321" s="96">
        <f t="shared" si="1231"/>
        <v>0</v>
      </c>
      <c r="AB1321" s="95">
        <f t="shared" si="1250"/>
        <v>0.86357490518339619</v>
      </c>
      <c r="AC1321" s="95">
        <f t="shared" si="1251"/>
        <v>0.65924781186103831</v>
      </c>
      <c r="AD1321" s="95">
        <f t="shared" si="1252"/>
        <v>0.32180291324652721</v>
      </c>
      <c r="AE1321" s="95">
        <f t="shared" si="1253"/>
        <v>0.11966485988390491</v>
      </c>
      <c r="AF1321" s="95">
        <f t="shared" si="1254"/>
        <v>2.1803654652105254E-2</v>
      </c>
      <c r="AG1321" s="95">
        <f t="shared" si="1255"/>
        <v>4.5865824243025545E-3</v>
      </c>
      <c r="AH1321" s="95">
        <f t="shared" si="1256"/>
        <v>4.9972052777239361E-5</v>
      </c>
      <c r="AI1321" s="95">
        <f t="shared" si="1257"/>
        <v>0</v>
      </c>
      <c r="AJ1321" s="95">
        <f t="shared" si="1258"/>
        <v>0</v>
      </c>
      <c r="AK1321" s="95">
        <f t="shared" si="1259"/>
        <v>0</v>
      </c>
      <c r="AL1321" s="95">
        <f t="shared" si="1260"/>
        <v>0</v>
      </c>
      <c r="AM1321" s="95">
        <f t="shared" si="1261"/>
        <v>0</v>
      </c>
      <c r="AN1321" s="95">
        <f t="shared" si="1262"/>
        <v>0</v>
      </c>
      <c r="AO1321" s="95">
        <f t="shared" si="1263"/>
        <v>0</v>
      </c>
      <c r="AP1321" s="95">
        <f t="shared" si="1264"/>
        <v>0</v>
      </c>
      <c r="AQ1321" s="95">
        <f t="shared" si="1265"/>
        <v>0</v>
      </c>
      <c r="AR1321" s="95">
        <f t="shared" si="1266"/>
        <v>0</v>
      </c>
      <c r="AS1321" s="95">
        <f t="shared" si="1267"/>
        <v>0</v>
      </c>
      <c r="AT1321" s="95">
        <f t="shared" si="1268"/>
        <v>0</v>
      </c>
      <c r="AU1321" s="95">
        <f t="shared" si="1269"/>
        <v>0</v>
      </c>
      <c r="AV1321" s="95">
        <f t="shared" si="1270"/>
        <v>0.88537824700757706</v>
      </c>
      <c r="AW1321" s="95">
        <f t="shared" si="1230"/>
        <v>8.0204121407684301</v>
      </c>
      <c r="AX1321" s="95">
        <f t="shared" si="1271"/>
        <v>0.78545254894659122</v>
      </c>
      <c r="AY1321" s="95">
        <f t="shared" si="1272"/>
        <v>1.7881951501058815</v>
      </c>
      <c r="AZ1321" s="95">
        <f t="shared" si="1273"/>
        <v>9.8086072908743116</v>
      </c>
      <c r="BD1321" s="94" t="str">
        <f t="shared" si="1274"/>
        <v/>
      </c>
      <c r="BE1321" s="94" t="str">
        <f t="shared" si="1275"/>
        <v/>
      </c>
      <c r="BF1321" s="94" t="str">
        <f t="shared" si="1276"/>
        <v/>
      </c>
      <c r="BG1321" s="94" t="str">
        <f t="shared" si="1277"/>
        <v/>
      </c>
      <c r="BH1321" s="94" t="str">
        <f t="shared" si="1278"/>
        <v/>
      </c>
      <c r="BI1321" s="94" t="str">
        <f t="shared" si="1279"/>
        <v/>
      </c>
      <c r="BJ1321" s="94" t="str">
        <f t="shared" si="1280"/>
        <v/>
      </c>
      <c r="BK1321" s="94" t="str">
        <f t="shared" si="1281"/>
        <v/>
      </c>
      <c r="BL1321" s="94" t="str">
        <f t="shared" si="1282"/>
        <v/>
      </c>
      <c r="BM1321" s="94" t="str">
        <f t="shared" si="1283"/>
        <v/>
      </c>
      <c r="BN1321" s="94" t="str">
        <f t="shared" si="1284"/>
        <v/>
      </c>
      <c r="BO1321" s="94" t="str">
        <f t="shared" si="1285"/>
        <v/>
      </c>
      <c r="BP1321" s="94">
        <f t="shared" si="1286"/>
        <v>0</v>
      </c>
      <c r="BQ1321" s="94">
        <f t="shared" si="1287"/>
        <v>0</v>
      </c>
    </row>
    <row r="1322" spans="1:69" x14ac:dyDescent="0.2">
      <c r="A1322" s="139">
        <v>36191</v>
      </c>
      <c r="B1322" s="88">
        <f>W_Zone1*(Zone1!M1282+Zone1!G1282)+W_Zone2*(Zone2!M1282+Zone2!G1282)+W_Zone3*(Zone3!M1282+Zone3!G1282)+W_Zone4*(Zone4!M1282+Zone4!G1282)+W_Zone5*(Zone5!M1282+Zone5!G1282)</f>
        <v>0</v>
      </c>
      <c r="C1322" s="88">
        <f>Catch_PE!L1282</f>
        <v>0</v>
      </c>
      <c r="D1322" s="130">
        <v>-9.99</v>
      </c>
      <c r="E1322" s="90">
        <f t="shared" si="1227"/>
        <v>-17.615020408163268</v>
      </c>
      <c r="F1322" s="91"/>
      <c r="G1322" s="95">
        <f t="shared" si="1232"/>
        <v>0.87815913227251163</v>
      </c>
      <c r="H1322" s="95">
        <f t="shared" si="1233"/>
        <v>0</v>
      </c>
      <c r="I1322" s="95">
        <f t="shared" si="1234"/>
        <v>0</v>
      </c>
      <c r="J1322" s="96">
        <f t="shared" si="1235"/>
        <v>0</v>
      </c>
      <c r="K1322" s="96">
        <f t="shared" si="1236"/>
        <v>0</v>
      </c>
      <c r="L1322" s="96">
        <f t="shared" si="1237"/>
        <v>0.87815913227251163</v>
      </c>
      <c r="M1322" s="96">
        <f t="shared" si="1228"/>
        <v>0.96157794503440619</v>
      </c>
      <c r="N1322" s="96">
        <f t="shared" si="1238"/>
        <v>0.87313754832629631</v>
      </c>
      <c r="O1322" s="96">
        <f t="shared" si="1239"/>
        <v>0.96157794503440619</v>
      </c>
      <c r="P1322" s="96">
        <f t="shared" si="1240"/>
        <v>0.78545254894659122</v>
      </c>
      <c r="Q1322" s="96">
        <f t="shared" si="1229"/>
        <v>1.0005475665010486</v>
      </c>
      <c r="R1322" s="96">
        <f t="shared" si="1241"/>
        <v>1.9051939711306891</v>
      </c>
      <c r="S1322" s="96">
        <f t="shared" si="1242"/>
        <v>0.83321464946445689</v>
      </c>
      <c r="T1322" s="96">
        <f t="shared" si="1243"/>
        <v>0.57761621440279654</v>
      </c>
      <c r="U1322" s="96">
        <f t="shared" si="1244"/>
        <v>6.6899489529048381E-2</v>
      </c>
      <c r="V1322" s="96">
        <f t="shared" si="1245"/>
        <v>0</v>
      </c>
      <c r="W1322" s="96">
        <f t="shared" si="1246"/>
        <v>0</v>
      </c>
      <c r="X1322" s="96">
        <f t="shared" si="1247"/>
        <v>0</v>
      </c>
      <c r="Y1322" s="96">
        <f t="shared" si="1248"/>
        <v>0</v>
      </c>
      <c r="Z1322" s="96">
        <f t="shared" si="1249"/>
        <v>0</v>
      </c>
      <c r="AA1322" s="96">
        <f t="shared" si="1231"/>
        <v>0</v>
      </c>
      <c r="AB1322" s="95">
        <f t="shared" si="1250"/>
        <v>0.66209365209920457</v>
      </c>
      <c r="AC1322" s="95">
        <f t="shared" si="1251"/>
        <v>0.33505557645300821</v>
      </c>
      <c r="AD1322" s="95">
        <f t="shared" si="1252"/>
        <v>0.14792861538380864</v>
      </c>
      <c r="AE1322" s="95">
        <f t="shared" si="1253"/>
        <v>5.3256636223793632E-2</v>
      </c>
      <c r="AF1322" s="95">
        <f t="shared" si="1254"/>
        <v>2.0475159129428183E-2</v>
      </c>
      <c r="AG1322" s="95">
        <f t="shared" si="1255"/>
        <v>4.4554061079871005E-3</v>
      </c>
      <c r="AH1322" s="95">
        <f t="shared" si="1256"/>
        <v>4.8543226865805302E-5</v>
      </c>
      <c r="AI1322" s="95">
        <f t="shared" si="1257"/>
        <v>0</v>
      </c>
      <c r="AJ1322" s="95">
        <f t="shared" si="1258"/>
        <v>0</v>
      </c>
      <c r="AK1322" s="95">
        <f t="shared" si="1259"/>
        <v>0</v>
      </c>
      <c r="AL1322" s="95">
        <f t="shared" si="1260"/>
        <v>0</v>
      </c>
      <c r="AM1322" s="95">
        <f t="shared" si="1261"/>
        <v>0</v>
      </c>
      <c r="AN1322" s="95">
        <f t="shared" si="1262"/>
        <v>0</v>
      </c>
      <c r="AO1322" s="95">
        <f t="shared" si="1263"/>
        <v>0</v>
      </c>
      <c r="AP1322" s="95">
        <f t="shared" si="1264"/>
        <v>0</v>
      </c>
      <c r="AQ1322" s="95">
        <f t="shared" si="1265"/>
        <v>0</v>
      </c>
      <c r="AR1322" s="95">
        <f t="shared" si="1266"/>
        <v>0</v>
      </c>
      <c r="AS1322" s="95">
        <f t="shared" si="1267"/>
        <v>0</v>
      </c>
      <c r="AT1322" s="95">
        <f t="shared" si="1268"/>
        <v>0</v>
      </c>
      <c r="AU1322" s="95">
        <f t="shared" si="1269"/>
        <v>0</v>
      </c>
      <c r="AV1322" s="95">
        <f t="shared" si="1270"/>
        <v>0.82165495930113375</v>
      </c>
      <c r="AW1322" s="95">
        <f t="shared" si="1230"/>
        <v>5.9099247532950452</v>
      </c>
      <c r="AX1322" s="95">
        <f t="shared" si="1271"/>
        <v>0.74802366129600073</v>
      </c>
      <c r="AY1322" s="95">
        <f t="shared" si="1272"/>
        <v>1.6626412186002533</v>
      </c>
      <c r="AZ1322" s="95">
        <f t="shared" si="1273"/>
        <v>7.5725659718952985</v>
      </c>
      <c r="BD1322" s="94" t="str">
        <f t="shared" si="1274"/>
        <v/>
      </c>
      <c r="BE1322" s="94" t="str">
        <f t="shared" si="1275"/>
        <v/>
      </c>
      <c r="BF1322" s="94" t="str">
        <f t="shared" si="1276"/>
        <v/>
      </c>
      <c r="BG1322" s="94" t="str">
        <f t="shared" si="1277"/>
        <v/>
      </c>
      <c r="BH1322" s="94" t="str">
        <f t="shared" si="1278"/>
        <v/>
      </c>
      <c r="BI1322" s="94" t="str">
        <f t="shared" si="1279"/>
        <v/>
      </c>
      <c r="BJ1322" s="94" t="str">
        <f t="shared" si="1280"/>
        <v/>
      </c>
      <c r="BK1322" s="94" t="str">
        <f t="shared" si="1281"/>
        <v/>
      </c>
      <c r="BL1322" s="94" t="str">
        <f t="shared" si="1282"/>
        <v/>
      </c>
      <c r="BM1322" s="94" t="str">
        <f t="shared" si="1283"/>
        <v/>
      </c>
      <c r="BN1322" s="94" t="str">
        <f t="shared" si="1284"/>
        <v/>
      </c>
      <c r="BO1322" s="94" t="str">
        <f t="shared" si="1285"/>
        <v/>
      </c>
      <c r="BP1322" s="94">
        <f t="shared" si="1286"/>
        <v>0</v>
      </c>
      <c r="BQ1322" s="94">
        <f t="shared" si="1287"/>
        <v>0</v>
      </c>
    </row>
    <row r="1323" spans="1:69" x14ac:dyDescent="0.2">
      <c r="A1323" s="139">
        <v>36192</v>
      </c>
      <c r="B1323" s="88">
        <f>W_Zone1*(Zone1!M1283+Zone1!G1283)+W_Zone2*(Zone2!M1283+Zone2!G1283)+W_Zone3*(Zone3!M1283+Zone3!G1283)+W_Zone4*(Zone4!M1283+Zone4!G1283)+W_Zone5*(Zone5!M1283+Zone5!G1283)</f>
        <v>0</v>
      </c>
      <c r="C1323" s="88">
        <f>Catch_PE!L1283</f>
        <v>5.2571691060516949E-2</v>
      </c>
      <c r="D1323" s="130">
        <v>-9.99</v>
      </c>
      <c r="E1323" s="90">
        <f t="shared" si="1227"/>
        <v>-17.615020408163268</v>
      </c>
      <c r="F1323" s="91"/>
      <c r="G1323" s="95">
        <f t="shared" si="1232"/>
        <v>0.87313754832629631</v>
      </c>
      <c r="H1323" s="95">
        <f t="shared" si="1233"/>
        <v>0</v>
      </c>
      <c r="I1323" s="95">
        <f t="shared" si="1234"/>
        <v>5.2571691060516949E-2</v>
      </c>
      <c r="J1323" s="96">
        <f t="shared" si="1235"/>
        <v>0</v>
      </c>
      <c r="K1323" s="96">
        <f t="shared" si="1236"/>
        <v>5.1723795183658675E-2</v>
      </c>
      <c r="L1323" s="96">
        <f t="shared" si="1237"/>
        <v>0.87286743462321814</v>
      </c>
      <c r="M1323" s="96">
        <f t="shared" si="1228"/>
        <v>0.93327005027723831</v>
      </c>
      <c r="N1323" s="96">
        <f t="shared" si="1238"/>
        <v>0.86799368109532493</v>
      </c>
      <c r="O1323" s="96">
        <f t="shared" si="1239"/>
        <v>0.93327005027723831</v>
      </c>
      <c r="P1323" s="96">
        <f t="shared" si="1240"/>
        <v>0.74802366129600073</v>
      </c>
      <c r="Q1323" s="96">
        <f t="shared" si="1229"/>
        <v>0.84337665929501593</v>
      </c>
      <c r="R1323" s="96">
        <f t="shared" si="1241"/>
        <v>0.88293175723055584</v>
      </c>
      <c r="S1323" s="96">
        <f t="shared" si="1242"/>
        <v>0.80914153897582497</v>
      </c>
      <c r="T1323" s="96">
        <f t="shared" si="1243"/>
        <v>0.56067006709626577</v>
      </c>
      <c r="U1323" s="96">
        <f t="shared" si="1244"/>
        <v>6.4930035343169781E-2</v>
      </c>
      <c r="V1323" s="96">
        <f t="shared" si="1245"/>
        <v>0</v>
      </c>
      <c r="W1323" s="96">
        <f t="shared" si="1246"/>
        <v>0</v>
      </c>
      <c r="X1323" s="96">
        <f t="shared" si="1247"/>
        <v>0</v>
      </c>
      <c r="Y1323" s="96">
        <f t="shared" si="1248"/>
        <v>0</v>
      </c>
      <c r="Z1323" s="96">
        <f t="shared" si="1249"/>
        <v>0</v>
      </c>
      <c r="AA1323" s="96">
        <f t="shared" si="1231"/>
        <v>0</v>
      </c>
      <c r="AB1323" s="95">
        <f t="shared" si="1250"/>
        <v>0.33781763799556924</v>
      </c>
      <c r="AC1323" s="95">
        <f t="shared" si="1251"/>
        <v>0.16079113341564355</v>
      </c>
      <c r="AD1323" s="95">
        <f t="shared" si="1252"/>
        <v>8.0688334977527934E-2</v>
      </c>
      <c r="AE1323" s="95">
        <f t="shared" si="1253"/>
        <v>5.1002196323202777E-2</v>
      </c>
      <c r="AF1323" s="95">
        <f t="shared" si="1254"/>
        <v>1.98762389765028E-2</v>
      </c>
      <c r="AG1323" s="95">
        <f t="shared" si="1255"/>
        <v>4.3242857014414385E-3</v>
      </c>
      <c r="AH1323" s="95">
        <f t="shared" si="1256"/>
        <v>4.7114162727649169E-5</v>
      </c>
      <c r="AI1323" s="95">
        <f t="shared" si="1257"/>
        <v>0</v>
      </c>
      <c r="AJ1323" s="95">
        <f t="shared" si="1258"/>
        <v>0</v>
      </c>
      <c r="AK1323" s="95">
        <f t="shared" si="1259"/>
        <v>0</v>
      </c>
      <c r="AL1323" s="95">
        <f t="shared" si="1260"/>
        <v>0</v>
      </c>
      <c r="AM1323" s="95">
        <f t="shared" si="1261"/>
        <v>0</v>
      </c>
      <c r="AN1323" s="95">
        <f t="shared" si="1262"/>
        <v>0</v>
      </c>
      <c r="AO1323" s="95">
        <f t="shared" si="1263"/>
        <v>0</v>
      </c>
      <c r="AP1323" s="95">
        <f t="shared" si="1264"/>
        <v>0</v>
      </c>
      <c r="AQ1323" s="95">
        <f t="shared" si="1265"/>
        <v>0</v>
      </c>
      <c r="AR1323" s="95">
        <f t="shared" si="1266"/>
        <v>0</v>
      </c>
      <c r="AS1323" s="95">
        <f t="shared" si="1267"/>
        <v>0</v>
      </c>
      <c r="AT1323" s="95">
        <f t="shared" si="1268"/>
        <v>0</v>
      </c>
      <c r="AU1323" s="95">
        <f t="shared" si="1269"/>
        <v>0</v>
      </c>
      <c r="AV1323" s="95">
        <f t="shared" si="1270"/>
        <v>0.76953160509766994</v>
      </c>
      <c r="AW1323" s="95">
        <f t="shared" si="1230"/>
        <v>4.4716272668413506</v>
      </c>
      <c r="AX1323" s="95">
        <f t="shared" si="1271"/>
        <v>0.71381994486559985</v>
      </c>
      <c r="AY1323" s="95">
        <f t="shared" si="1272"/>
        <v>1.1811942972905851</v>
      </c>
      <c r="AZ1323" s="95">
        <f t="shared" si="1273"/>
        <v>5.6528215641319353</v>
      </c>
      <c r="BD1323" s="94" t="str">
        <f t="shared" si="1274"/>
        <v/>
      </c>
      <c r="BE1323" s="94" t="str">
        <f t="shared" si="1275"/>
        <v/>
      </c>
      <c r="BF1323" s="94" t="str">
        <f t="shared" si="1276"/>
        <v/>
      </c>
      <c r="BG1323" s="94" t="str">
        <f t="shared" si="1277"/>
        <v/>
      </c>
      <c r="BH1323" s="94" t="str">
        <f t="shared" si="1278"/>
        <v/>
      </c>
      <c r="BI1323" s="94" t="str">
        <f t="shared" si="1279"/>
        <v/>
      </c>
      <c r="BJ1323" s="94" t="str">
        <f t="shared" si="1280"/>
        <v/>
      </c>
      <c r="BK1323" s="94" t="str">
        <f t="shared" si="1281"/>
        <v/>
      </c>
      <c r="BL1323" s="94" t="str">
        <f t="shared" si="1282"/>
        <v/>
      </c>
      <c r="BM1323" s="94" t="str">
        <f t="shared" si="1283"/>
        <v/>
      </c>
      <c r="BN1323" s="94" t="str">
        <f t="shared" si="1284"/>
        <v/>
      </c>
      <c r="BO1323" s="94" t="str">
        <f t="shared" si="1285"/>
        <v/>
      </c>
      <c r="BP1323" s="94">
        <f t="shared" si="1286"/>
        <v>0</v>
      </c>
      <c r="BQ1323" s="94">
        <f t="shared" si="1287"/>
        <v>5.2571691060516949E-2</v>
      </c>
    </row>
    <row r="1324" spans="1:69" x14ac:dyDescent="0.2">
      <c r="A1324" s="139">
        <v>36193</v>
      </c>
      <c r="B1324" s="88">
        <f>W_Zone1*(Zone1!M1284+Zone1!G1284)+W_Zone2*(Zone2!M1284+Zone2!G1284)+W_Zone3*(Zone3!M1284+Zone3!G1284)+W_Zone4*(Zone4!M1284+Zone4!G1284)+W_Zone5*(Zone5!M1284+Zone5!G1284)</f>
        <v>0</v>
      </c>
      <c r="C1324" s="88">
        <f>Catch_PE!L1284</f>
        <v>0.16736819183751384</v>
      </c>
      <c r="D1324" s="130">
        <v>-9.99</v>
      </c>
      <c r="E1324" s="90">
        <f t="shared" ref="E1324:E1387" si="1288">D1324*86.4/$E$7</f>
        <v>-17.615020408163268</v>
      </c>
      <c r="F1324" s="91"/>
      <c r="G1324" s="95">
        <f t="shared" si="1232"/>
        <v>0.86799368109532493</v>
      </c>
      <c r="H1324" s="95">
        <f t="shared" si="1233"/>
        <v>0</v>
      </c>
      <c r="I1324" s="95">
        <f t="shared" si="1234"/>
        <v>0.16736819183751384</v>
      </c>
      <c r="J1324" s="96">
        <f t="shared" si="1235"/>
        <v>0</v>
      </c>
      <c r="K1324" s="96">
        <f t="shared" si="1236"/>
        <v>0.16443267543071613</v>
      </c>
      <c r="L1324" s="96">
        <f t="shared" si="1237"/>
        <v>0.86713497537371376</v>
      </c>
      <c r="M1324" s="96">
        <f t="shared" si="1228"/>
        <v>0.9033504112821068</v>
      </c>
      <c r="N1324" s="96">
        <f t="shared" si="1238"/>
        <v>0.8624174691678711</v>
      </c>
      <c r="O1324" s="96">
        <f t="shared" si="1239"/>
        <v>0.9033504112821068</v>
      </c>
      <c r="P1324" s="96">
        <f t="shared" si="1240"/>
        <v>0.71381994486559985</v>
      </c>
      <c r="Q1324" s="96">
        <f t="shared" si="1229"/>
        <v>0.7159427203754597</v>
      </c>
      <c r="R1324" s="96">
        <f t="shared" si="1241"/>
        <v>0.85726476947585084</v>
      </c>
      <c r="S1324" s="96">
        <f t="shared" si="1242"/>
        <v>0.78477293754961264</v>
      </c>
      <c r="T1324" s="96">
        <f t="shared" si="1243"/>
        <v>0.54287085664333445</v>
      </c>
      <c r="U1324" s="96">
        <f t="shared" si="1244"/>
        <v>6.2848447900358706E-2</v>
      </c>
      <c r="V1324" s="96">
        <f t="shared" si="1245"/>
        <v>0</v>
      </c>
      <c r="W1324" s="96">
        <f t="shared" si="1246"/>
        <v>0</v>
      </c>
      <c r="X1324" s="96">
        <f t="shared" si="1247"/>
        <v>0</v>
      </c>
      <c r="Y1324" s="96">
        <f t="shared" si="1248"/>
        <v>0</v>
      </c>
      <c r="Z1324" s="96">
        <f t="shared" si="1249"/>
        <v>0</v>
      </c>
      <c r="AA1324" s="96">
        <f t="shared" si="1231"/>
        <v>0</v>
      </c>
      <c r="AB1324" s="95">
        <f t="shared" si="1250"/>
        <v>0.16346464622120055</v>
      </c>
      <c r="AC1324" s="95">
        <f t="shared" si="1251"/>
        <v>9.3138494447158313E-2</v>
      </c>
      <c r="AD1324" s="95">
        <f t="shared" si="1252"/>
        <v>7.7554464173211934E-2</v>
      </c>
      <c r="AE1324" s="95">
        <f t="shared" si="1253"/>
        <v>4.9424612028899056E-2</v>
      </c>
      <c r="AF1324" s="95">
        <f t="shared" si="1254"/>
        <v>1.9250743172082547E-2</v>
      </c>
      <c r="AG1324" s="95">
        <f t="shared" si="1255"/>
        <v>4.1857809096106915E-3</v>
      </c>
      <c r="AH1324" s="95">
        <f t="shared" si="1256"/>
        <v>4.5603733093750171E-5</v>
      </c>
      <c r="AI1324" s="95">
        <f t="shared" si="1257"/>
        <v>0</v>
      </c>
      <c r="AJ1324" s="95">
        <f t="shared" si="1258"/>
        <v>0</v>
      </c>
      <c r="AK1324" s="95">
        <f t="shared" si="1259"/>
        <v>0</v>
      </c>
      <c r="AL1324" s="95">
        <f t="shared" si="1260"/>
        <v>0</v>
      </c>
      <c r="AM1324" s="95">
        <f t="shared" si="1261"/>
        <v>0</v>
      </c>
      <c r="AN1324" s="95">
        <f t="shared" si="1262"/>
        <v>0</v>
      </c>
      <c r="AO1324" s="95">
        <f t="shared" si="1263"/>
        <v>0</v>
      </c>
      <c r="AP1324" s="95">
        <f t="shared" si="1264"/>
        <v>0</v>
      </c>
      <c r="AQ1324" s="95">
        <f t="shared" si="1265"/>
        <v>0</v>
      </c>
      <c r="AR1324" s="95">
        <f t="shared" si="1266"/>
        <v>0</v>
      </c>
      <c r="AS1324" s="95">
        <f t="shared" si="1267"/>
        <v>0</v>
      </c>
      <c r="AT1324" s="95">
        <f t="shared" si="1268"/>
        <v>0</v>
      </c>
      <c r="AU1324" s="95">
        <f t="shared" si="1269"/>
        <v>0</v>
      </c>
      <c r="AV1324" s="95">
        <f t="shared" si="1270"/>
        <v>0.73342041599589036</v>
      </c>
      <c r="AW1324" s="95">
        <f t="shared" si="1230"/>
        <v>3.623675697087628</v>
      </c>
      <c r="AX1324" s="95">
        <f t="shared" si="1271"/>
        <v>0.68827331916061252</v>
      </c>
      <c r="AY1324" s="95">
        <f t="shared" si="1272"/>
        <v>0.87940736659666019</v>
      </c>
      <c r="AZ1324" s="95">
        <f t="shared" si="1273"/>
        <v>4.5030830636842882</v>
      </c>
      <c r="BD1324" s="94" t="str">
        <f t="shared" si="1274"/>
        <v/>
      </c>
      <c r="BE1324" s="94" t="str">
        <f t="shared" si="1275"/>
        <v/>
      </c>
      <c r="BF1324" s="94" t="str">
        <f t="shared" si="1276"/>
        <v/>
      </c>
      <c r="BG1324" s="94" t="str">
        <f t="shared" si="1277"/>
        <v/>
      </c>
      <c r="BH1324" s="94" t="str">
        <f t="shared" si="1278"/>
        <v/>
      </c>
      <c r="BI1324" s="94" t="str">
        <f t="shared" si="1279"/>
        <v/>
      </c>
      <c r="BJ1324" s="94" t="str">
        <f t="shared" si="1280"/>
        <v/>
      </c>
      <c r="BK1324" s="94" t="str">
        <f t="shared" si="1281"/>
        <v/>
      </c>
      <c r="BL1324" s="94" t="str">
        <f t="shared" si="1282"/>
        <v/>
      </c>
      <c r="BM1324" s="94" t="str">
        <f t="shared" si="1283"/>
        <v/>
      </c>
      <c r="BN1324" s="94" t="str">
        <f t="shared" si="1284"/>
        <v/>
      </c>
      <c r="BO1324" s="94" t="str">
        <f t="shared" si="1285"/>
        <v/>
      </c>
      <c r="BP1324" s="94">
        <f t="shared" si="1286"/>
        <v>0</v>
      </c>
      <c r="BQ1324" s="94">
        <f t="shared" si="1287"/>
        <v>0.16736819183751384</v>
      </c>
    </row>
    <row r="1325" spans="1:69" x14ac:dyDescent="0.2">
      <c r="A1325" s="139">
        <v>36194</v>
      </c>
      <c r="B1325" s="88">
        <f>W_Zone1*(Zone1!M1285+Zone1!G1285)+W_Zone2*(Zone2!M1285+Zone2!G1285)+W_Zone3*(Zone3!M1285+Zone3!G1285)+W_Zone4*(Zone4!M1285+Zone4!G1285)+W_Zone5*(Zone5!M1285+Zone5!G1285)</f>
        <v>0</v>
      </c>
      <c r="C1325" s="88">
        <f>Catch_PE!L1285</f>
        <v>0.29760283767835505</v>
      </c>
      <c r="D1325" s="130">
        <v>-9.99</v>
      </c>
      <c r="E1325" s="90">
        <f t="shared" si="1288"/>
        <v>-17.615020408163268</v>
      </c>
      <c r="F1325" s="91"/>
      <c r="G1325" s="95">
        <f t="shared" si="1232"/>
        <v>0.8624174691678711</v>
      </c>
      <c r="H1325" s="95">
        <f t="shared" si="1233"/>
        <v>0</v>
      </c>
      <c r="I1325" s="95">
        <f t="shared" si="1234"/>
        <v>0.29760283767835505</v>
      </c>
      <c r="J1325" s="96">
        <f t="shared" si="1235"/>
        <v>0</v>
      </c>
      <c r="K1325" s="96">
        <f t="shared" si="1236"/>
        <v>0.29190687587433867</v>
      </c>
      <c r="L1325" s="96">
        <f t="shared" si="1237"/>
        <v>0.86089306348734351</v>
      </c>
      <c r="M1325" s="96">
        <f t="shared" si="1228"/>
        <v>0.87163799168155554</v>
      </c>
      <c r="N1325" s="96">
        <f t="shared" si="1238"/>
        <v>0.85634116692134765</v>
      </c>
      <c r="O1325" s="96">
        <f t="shared" si="1239"/>
        <v>0.87163799168155554</v>
      </c>
      <c r="P1325" s="96">
        <f t="shared" si="1240"/>
        <v>0.68827331916061252</v>
      </c>
      <c r="Q1325" s="96">
        <f t="shared" si="1229"/>
        <v>0.6302040268139385</v>
      </c>
      <c r="R1325" s="96">
        <f t="shared" si="1241"/>
        <v>0.83120678587956243</v>
      </c>
      <c r="S1325" s="96">
        <f t="shared" si="1242"/>
        <v>0.75910652055894601</v>
      </c>
      <c r="T1325" s="96">
        <f t="shared" si="1243"/>
        <v>0.52401099614058055</v>
      </c>
      <c r="U1325" s="96">
        <f t="shared" si="1244"/>
        <v>6.0642132027616889E-2</v>
      </c>
      <c r="V1325" s="96">
        <f t="shared" si="1245"/>
        <v>0</v>
      </c>
      <c r="W1325" s="96">
        <f t="shared" si="1246"/>
        <v>0</v>
      </c>
      <c r="X1325" s="96">
        <f t="shared" si="1247"/>
        <v>0</v>
      </c>
      <c r="Y1325" s="96">
        <f t="shared" si="1248"/>
        <v>0</v>
      </c>
      <c r="Z1325" s="96">
        <f t="shared" si="1249"/>
        <v>0</v>
      </c>
      <c r="AA1325" s="96">
        <f t="shared" si="1231"/>
        <v>0</v>
      </c>
      <c r="AB1325" s="95">
        <f t="shared" si="1250"/>
        <v>9.5718152687711083E-2</v>
      </c>
      <c r="AC1325" s="95">
        <f t="shared" si="1251"/>
        <v>8.9567556612968127E-2</v>
      </c>
      <c r="AD1325" s="95">
        <f t="shared" si="1252"/>
        <v>7.5044753597800273E-2</v>
      </c>
      <c r="AE1325" s="95">
        <f t="shared" si="1253"/>
        <v>4.7761810663925319E-2</v>
      </c>
      <c r="AF1325" s="95">
        <f t="shared" si="1254"/>
        <v>1.8588240077326436E-2</v>
      </c>
      <c r="AG1325" s="95">
        <f t="shared" si="1255"/>
        <v>4.0389811937542658E-3</v>
      </c>
      <c r="AH1325" s="95">
        <f t="shared" si="1256"/>
        <v>4.4002798726356698E-5</v>
      </c>
      <c r="AI1325" s="95">
        <f t="shared" si="1257"/>
        <v>0</v>
      </c>
      <c r="AJ1325" s="95">
        <f t="shared" si="1258"/>
        <v>0</v>
      </c>
      <c r="AK1325" s="95">
        <f t="shared" si="1259"/>
        <v>0</v>
      </c>
      <c r="AL1325" s="95">
        <f t="shared" si="1260"/>
        <v>0</v>
      </c>
      <c r="AM1325" s="95">
        <f t="shared" si="1261"/>
        <v>0</v>
      </c>
      <c r="AN1325" s="95">
        <f t="shared" si="1262"/>
        <v>0</v>
      </c>
      <c r="AO1325" s="95">
        <f t="shared" si="1263"/>
        <v>0</v>
      </c>
      <c r="AP1325" s="95">
        <f t="shared" si="1264"/>
        <v>0</v>
      </c>
      <c r="AQ1325" s="95">
        <f t="shared" si="1265"/>
        <v>0</v>
      </c>
      <c r="AR1325" s="95">
        <f t="shared" si="1266"/>
        <v>0</v>
      </c>
      <c r="AS1325" s="95">
        <f t="shared" si="1267"/>
        <v>0</v>
      </c>
      <c r="AT1325" s="95">
        <f t="shared" si="1268"/>
        <v>0</v>
      </c>
      <c r="AU1325" s="95">
        <f t="shared" si="1269"/>
        <v>0</v>
      </c>
      <c r="AV1325" s="95">
        <f t="shared" si="1270"/>
        <v>0.70648092408779262</v>
      </c>
      <c r="AW1325" s="95">
        <f t="shared" si="1230"/>
        <v>3.067227205503809</v>
      </c>
      <c r="AX1325" s="95">
        <f t="shared" si="1271"/>
        <v>0.66826657621610708</v>
      </c>
      <c r="AY1325" s="95">
        <f t="shared" si="1272"/>
        <v>0.72592217950164961</v>
      </c>
      <c r="AZ1325" s="95">
        <f t="shared" si="1273"/>
        <v>3.7931493850054587</v>
      </c>
      <c r="BD1325" s="94" t="str">
        <f t="shared" si="1274"/>
        <v/>
      </c>
      <c r="BE1325" s="94" t="str">
        <f t="shared" si="1275"/>
        <v/>
      </c>
      <c r="BF1325" s="94" t="str">
        <f t="shared" si="1276"/>
        <v/>
      </c>
      <c r="BG1325" s="94" t="str">
        <f t="shared" si="1277"/>
        <v/>
      </c>
      <c r="BH1325" s="94" t="str">
        <f t="shared" si="1278"/>
        <v/>
      </c>
      <c r="BI1325" s="94" t="str">
        <f t="shared" si="1279"/>
        <v/>
      </c>
      <c r="BJ1325" s="94" t="str">
        <f t="shared" si="1280"/>
        <v/>
      </c>
      <c r="BK1325" s="94" t="str">
        <f t="shared" si="1281"/>
        <v/>
      </c>
      <c r="BL1325" s="94" t="str">
        <f t="shared" si="1282"/>
        <v/>
      </c>
      <c r="BM1325" s="94" t="str">
        <f t="shared" si="1283"/>
        <v/>
      </c>
      <c r="BN1325" s="94" t="str">
        <f t="shared" si="1284"/>
        <v/>
      </c>
      <c r="BO1325" s="94" t="str">
        <f t="shared" si="1285"/>
        <v/>
      </c>
      <c r="BP1325" s="94">
        <f t="shared" si="1286"/>
        <v>0</v>
      </c>
      <c r="BQ1325" s="94">
        <f t="shared" si="1287"/>
        <v>0.29760283767835505</v>
      </c>
    </row>
    <row r="1326" spans="1:69" x14ac:dyDescent="0.2">
      <c r="A1326" s="139">
        <v>36195</v>
      </c>
      <c r="B1326" s="88">
        <f>W_Zone1*(Zone1!M1286+Zone1!G1286)+W_Zone2*(Zone2!M1286+Zone2!G1286)+W_Zone3*(Zone3!M1286+Zone3!G1286)+W_Zone4*(Zone4!M1286+Zone4!G1286)+W_Zone5*(Zone5!M1286+Zone5!G1286)</f>
        <v>4.8959003301730633</v>
      </c>
      <c r="C1326" s="88">
        <f>Catch_PE!L1286</f>
        <v>0.39270457178522117</v>
      </c>
      <c r="D1326" s="130">
        <v>-9.99</v>
      </c>
      <c r="E1326" s="90">
        <f t="shared" si="1288"/>
        <v>-17.615020408163268</v>
      </c>
      <c r="F1326" s="91"/>
      <c r="G1326" s="95">
        <f t="shared" si="1232"/>
        <v>0.85634116692134765</v>
      </c>
      <c r="H1326" s="95">
        <f t="shared" si="1233"/>
        <v>4.5031957583878421</v>
      </c>
      <c r="I1326" s="95">
        <f t="shared" si="1234"/>
        <v>0</v>
      </c>
      <c r="J1326" s="96">
        <f t="shared" si="1235"/>
        <v>1.1769917338229445</v>
      </c>
      <c r="K1326" s="96">
        <f t="shared" si="1236"/>
        <v>0</v>
      </c>
      <c r="L1326" s="96">
        <f t="shared" si="1237"/>
        <v>0.86248769183481366</v>
      </c>
      <c r="M1326" s="96">
        <f t="shared" ref="M1326:M1389" si="1289">L1326*$E$10*(1-(1+(4/9*L1326)^4)^(-0.25))</f>
        <v>0.87965467418730714</v>
      </c>
      <c r="N1326" s="96">
        <f t="shared" si="1238"/>
        <v>0.85789393028597305</v>
      </c>
      <c r="O1326" s="96">
        <f t="shared" si="1239"/>
        <v>4.2058586987522046</v>
      </c>
      <c r="P1326" s="96">
        <f t="shared" si="1240"/>
        <v>0.66826657621610708</v>
      </c>
      <c r="Q1326" s="96">
        <f t="shared" ref="Q1326:Q1389" si="1290">$E$11*P1326^3.5</f>
        <v>0.56838419575454513</v>
      </c>
      <c r="R1326" s="96">
        <f t="shared" si="1241"/>
        <v>0.98316078021587106</v>
      </c>
      <c r="S1326" s="96">
        <f t="shared" si="1242"/>
        <v>1.5673990273408018</v>
      </c>
      <c r="T1326" s="96">
        <f t="shared" si="1243"/>
        <v>2.2858600935726874</v>
      </c>
      <c r="U1326" s="96">
        <f t="shared" si="1244"/>
        <v>0.29261257647476774</v>
      </c>
      <c r="V1326" s="96">
        <f t="shared" si="1245"/>
        <v>0</v>
      </c>
      <c r="W1326" s="96">
        <f t="shared" si="1246"/>
        <v>0</v>
      </c>
      <c r="X1326" s="96">
        <f t="shared" si="1247"/>
        <v>0</v>
      </c>
      <c r="Y1326" s="96">
        <f t="shared" si="1248"/>
        <v>0</v>
      </c>
      <c r="Z1326" s="96">
        <f t="shared" si="1249"/>
        <v>0</v>
      </c>
      <c r="AA1326" s="96">
        <f t="shared" si="1231"/>
        <v>0</v>
      </c>
      <c r="AB1326" s="95">
        <f t="shared" si="1250"/>
        <v>0.1020150154827973</v>
      </c>
      <c r="AC1326" s="95">
        <f t="shared" si="1251"/>
        <v>0.1330107553311459</v>
      </c>
      <c r="AD1326" s="95">
        <f t="shared" si="1252"/>
        <v>0.17138503074976258</v>
      </c>
      <c r="AE1326" s="95">
        <f t="shared" si="1253"/>
        <v>0.15616085894624712</v>
      </c>
      <c r="AF1326" s="95">
        <f t="shared" si="1254"/>
        <v>7.3534240409223475E-2</v>
      </c>
      <c r="AG1326" s="95">
        <f t="shared" si="1255"/>
        <v>1.9312990028066999E-2</v>
      </c>
      <c r="AH1326" s="95">
        <f t="shared" si="1256"/>
        <v>2.1232387247790263E-4</v>
      </c>
      <c r="AI1326" s="95">
        <f t="shared" si="1257"/>
        <v>0</v>
      </c>
      <c r="AJ1326" s="95">
        <f t="shared" si="1258"/>
        <v>0</v>
      </c>
      <c r="AK1326" s="95">
        <f t="shared" si="1259"/>
        <v>0</v>
      </c>
      <c r="AL1326" s="95">
        <f t="shared" si="1260"/>
        <v>0</v>
      </c>
      <c r="AM1326" s="95">
        <f t="shared" si="1261"/>
        <v>0</v>
      </c>
      <c r="AN1326" s="95">
        <f t="shared" si="1262"/>
        <v>0</v>
      </c>
      <c r="AO1326" s="95">
        <f t="shared" si="1263"/>
        <v>0</v>
      </c>
      <c r="AP1326" s="95">
        <f t="shared" si="1264"/>
        <v>0</v>
      </c>
      <c r="AQ1326" s="95">
        <f t="shared" si="1265"/>
        <v>0</v>
      </c>
      <c r="AR1326" s="95">
        <f t="shared" si="1266"/>
        <v>0</v>
      </c>
      <c r="AS1326" s="95">
        <f t="shared" si="1267"/>
        <v>0</v>
      </c>
      <c r="AT1326" s="95">
        <f t="shared" si="1268"/>
        <v>0</v>
      </c>
      <c r="AU1326" s="95">
        <f t="shared" si="1269"/>
        <v>0</v>
      </c>
      <c r="AV1326" s="95">
        <f t="shared" si="1270"/>
        <v>0.68759715575188707</v>
      </c>
      <c r="AW1326" s="95">
        <f t="shared" ref="AW1326:AW1389" si="1291">AV1326*$E$12*(1-(1+AV1326^4)^(-0.25))</f>
        <v>2.7144414065671265</v>
      </c>
      <c r="AX1326" s="95">
        <f t="shared" si="1271"/>
        <v>0.6537781390185553</v>
      </c>
      <c r="AY1326" s="95">
        <f t="shared" si="1272"/>
        <v>0.67039921123734247</v>
      </c>
      <c r="AZ1326" s="95">
        <f t="shared" si="1273"/>
        <v>3.384840617804469</v>
      </c>
      <c r="BD1326" s="94" t="str">
        <f t="shared" si="1274"/>
        <v/>
      </c>
      <c r="BE1326" s="94" t="str">
        <f t="shared" si="1275"/>
        <v/>
      </c>
      <c r="BF1326" s="94" t="str">
        <f t="shared" si="1276"/>
        <v/>
      </c>
      <c r="BG1326" s="94" t="str">
        <f t="shared" si="1277"/>
        <v/>
      </c>
      <c r="BH1326" s="94" t="str">
        <f t="shared" si="1278"/>
        <v/>
      </c>
      <c r="BI1326" s="94" t="str">
        <f t="shared" si="1279"/>
        <v/>
      </c>
      <c r="BJ1326" s="94" t="str">
        <f t="shared" si="1280"/>
        <v/>
      </c>
      <c r="BK1326" s="94" t="str">
        <f t="shared" si="1281"/>
        <v/>
      </c>
      <c r="BL1326" s="94" t="str">
        <f t="shared" si="1282"/>
        <v/>
      </c>
      <c r="BM1326" s="94" t="str">
        <f t="shared" si="1283"/>
        <v/>
      </c>
      <c r="BN1326" s="94" t="str">
        <f t="shared" si="1284"/>
        <v/>
      </c>
      <c r="BO1326" s="94" t="str">
        <f t="shared" si="1285"/>
        <v/>
      </c>
      <c r="BP1326" s="94">
        <f t="shared" si="1286"/>
        <v>4.8959003301730633</v>
      </c>
      <c r="BQ1326" s="94">
        <f t="shared" si="1287"/>
        <v>0.39270457178522117</v>
      </c>
    </row>
    <row r="1327" spans="1:69" x14ac:dyDescent="0.2">
      <c r="A1327" s="139">
        <v>36196</v>
      </c>
      <c r="B1327" s="88">
        <f>W_Zone1*(Zone1!M1287+Zone1!G1287)+W_Zone2*(Zone2!M1287+Zone2!G1287)+W_Zone3*(Zone3!M1287+Zone3!G1287)+W_Zone4*(Zone4!M1287+Zone4!G1287)+W_Zone5*(Zone5!M1287+Zone5!G1287)</f>
        <v>8.1553807799360367</v>
      </c>
      <c r="C1327" s="88">
        <f>Catch_PE!L1287</f>
        <v>0.38784723953325811</v>
      </c>
      <c r="D1327" s="130">
        <v>-9.99</v>
      </c>
      <c r="E1327" s="90">
        <f t="shared" si="1288"/>
        <v>-17.615020408163268</v>
      </c>
      <c r="F1327" s="91"/>
      <c r="G1327" s="95">
        <f t="shared" si="1232"/>
        <v>0.85789393028597305</v>
      </c>
      <c r="H1327" s="95">
        <f t="shared" si="1233"/>
        <v>7.7675335404027788</v>
      </c>
      <c r="I1327" s="95">
        <f t="shared" si="1234"/>
        <v>0</v>
      </c>
      <c r="J1327" s="96">
        <f t="shared" si="1235"/>
        <v>1.9807532128136893</v>
      </c>
      <c r="K1327" s="96">
        <f t="shared" si="1236"/>
        <v>0</v>
      </c>
      <c r="L1327" s="96">
        <f t="shared" si="1237"/>
        <v>0.86823788481014186</v>
      </c>
      <c r="M1327" s="96">
        <f t="shared" si="1289"/>
        <v>0.90904722354919598</v>
      </c>
      <c r="N1327" s="96">
        <f t="shared" si="1238"/>
        <v>0.86349062852405589</v>
      </c>
      <c r="O1327" s="96">
        <f t="shared" si="1239"/>
        <v>6.6958275511382856</v>
      </c>
      <c r="P1327" s="96">
        <f t="shared" si="1240"/>
        <v>0.6537781390185553</v>
      </c>
      <c r="Q1327" s="96">
        <f t="shared" si="1290"/>
        <v>0.52641018586018051</v>
      </c>
      <c r="R1327" s="96">
        <f t="shared" si="1241"/>
        <v>1.9240987626899277</v>
      </c>
      <c r="S1327" s="96">
        <f t="shared" si="1242"/>
        <v>3.9469587719260719</v>
      </c>
      <c r="T1327" s="96">
        <f t="shared" si="1243"/>
        <v>3.8352127448117819</v>
      </c>
      <c r="U1327" s="96">
        <f t="shared" si="1244"/>
        <v>0.46584621398493231</v>
      </c>
      <c r="V1327" s="96">
        <f t="shared" si="1245"/>
        <v>0</v>
      </c>
      <c r="W1327" s="96">
        <f t="shared" si="1246"/>
        <v>0</v>
      </c>
      <c r="X1327" s="96">
        <f t="shared" si="1247"/>
        <v>0</v>
      </c>
      <c r="Y1327" s="96">
        <f t="shared" si="1248"/>
        <v>0</v>
      </c>
      <c r="Z1327" s="96">
        <f t="shared" si="1249"/>
        <v>0</v>
      </c>
      <c r="AA1327" s="96">
        <f t="shared" si="1231"/>
        <v>0</v>
      </c>
      <c r="AB1327" s="95">
        <f t="shared" si="1250"/>
        <v>0.15282740729498623</v>
      </c>
      <c r="AC1327" s="95">
        <f t="shared" si="1251"/>
        <v>0.26366829065828395</v>
      </c>
      <c r="AD1327" s="95">
        <f t="shared" si="1252"/>
        <v>0.3529719794094146</v>
      </c>
      <c r="AE1327" s="95">
        <f t="shared" si="1253"/>
        <v>0.2925531370683187</v>
      </c>
      <c r="AF1327" s="95">
        <f t="shared" si="1254"/>
        <v>0.12995110334996471</v>
      </c>
      <c r="AG1327" s="95">
        <f t="shared" si="1255"/>
        <v>3.0889011991132264E-2</v>
      </c>
      <c r="AH1327" s="95">
        <f t="shared" si="1256"/>
        <v>3.3802467865211403E-4</v>
      </c>
      <c r="AI1327" s="95">
        <f t="shared" si="1257"/>
        <v>0</v>
      </c>
      <c r="AJ1327" s="95">
        <f t="shared" si="1258"/>
        <v>0</v>
      </c>
      <c r="AK1327" s="95">
        <f t="shared" si="1259"/>
        <v>0</v>
      </c>
      <c r="AL1327" s="95">
        <f t="shared" si="1260"/>
        <v>0</v>
      </c>
      <c r="AM1327" s="95">
        <f t="shared" si="1261"/>
        <v>0</v>
      </c>
      <c r="AN1327" s="95">
        <f t="shared" si="1262"/>
        <v>0</v>
      </c>
      <c r="AO1327" s="95">
        <f t="shared" si="1263"/>
        <v>0</v>
      </c>
      <c r="AP1327" s="95">
        <f t="shared" si="1264"/>
        <v>0</v>
      </c>
      <c r="AQ1327" s="95">
        <f t="shared" si="1265"/>
        <v>0</v>
      </c>
      <c r="AR1327" s="95">
        <f t="shared" si="1266"/>
        <v>0</v>
      </c>
      <c r="AS1327" s="95">
        <f t="shared" si="1267"/>
        <v>0</v>
      </c>
      <c r="AT1327" s="95">
        <f t="shared" si="1268"/>
        <v>0</v>
      </c>
      <c r="AU1327" s="95">
        <f t="shared" si="1269"/>
        <v>0</v>
      </c>
      <c r="AV1327" s="95">
        <f t="shared" si="1270"/>
        <v>0.68430884155488425</v>
      </c>
      <c r="AW1327" s="95">
        <f t="shared" si="1291"/>
        <v>2.6560601089914107</v>
      </c>
      <c r="AX1327" s="95">
        <f t="shared" si="1271"/>
        <v>0.65121719291829983</v>
      </c>
      <c r="AY1327" s="95">
        <f t="shared" si="1272"/>
        <v>0.67923759315516674</v>
      </c>
      <c r="AZ1327" s="95">
        <f t="shared" si="1273"/>
        <v>3.3352977021465775</v>
      </c>
      <c r="BD1327" s="94" t="str">
        <f t="shared" si="1274"/>
        <v/>
      </c>
      <c r="BE1327" s="94" t="str">
        <f t="shared" si="1275"/>
        <v/>
      </c>
      <c r="BF1327" s="94" t="str">
        <f t="shared" si="1276"/>
        <v/>
      </c>
      <c r="BG1327" s="94" t="str">
        <f t="shared" si="1277"/>
        <v/>
      </c>
      <c r="BH1327" s="94" t="str">
        <f t="shared" si="1278"/>
        <v/>
      </c>
      <c r="BI1327" s="94" t="str">
        <f t="shared" si="1279"/>
        <v/>
      </c>
      <c r="BJ1327" s="94" t="str">
        <f t="shared" si="1280"/>
        <v/>
      </c>
      <c r="BK1327" s="94" t="str">
        <f t="shared" si="1281"/>
        <v/>
      </c>
      <c r="BL1327" s="94" t="str">
        <f t="shared" si="1282"/>
        <v/>
      </c>
      <c r="BM1327" s="94" t="str">
        <f t="shared" si="1283"/>
        <v/>
      </c>
      <c r="BN1327" s="94" t="str">
        <f t="shared" si="1284"/>
        <v/>
      </c>
      <c r="BO1327" s="94" t="str">
        <f t="shared" si="1285"/>
        <v/>
      </c>
      <c r="BP1327" s="94">
        <f t="shared" si="1286"/>
        <v>8.1553807799360367</v>
      </c>
      <c r="BQ1327" s="94">
        <f t="shared" si="1287"/>
        <v>0.38784723953325811</v>
      </c>
    </row>
    <row r="1328" spans="1:69" x14ac:dyDescent="0.2">
      <c r="A1328" s="139">
        <v>36197</v>
      </c>
      <c r="B1328" s="88">
        <f>W_Zone1*(Zone1!M1288+Zone1!G1288)+W_Zone2*(Zone2!M1288+Zone2!G1288)+W_Zone3*(Zone3!M1288+Zone3!G1288)+W_Zone4*(Zone4!M1288+Zone4!G1288)+W_Zone5*(Zone5!M1288+Zone5!G1288)</f>
        <v>3.6955079444559429</v>
      </c>
      <c r="C1328" s="88">
        <f>Catch_PE!L1288</f>
        <v>0.32043469264189206</v>
      </c>
      <c r="D1328" s="130">
        <v>-9.99</v>
      </c>
      <c r="E1328" s="90">
        <f t="shared" si="1288"/>
        <v>-17.615020408163268</v>
      </c>
      <c r="F1328" s="91"/>
      <c r="G1328" s="95">
        <f t="shared" si="1232"/>
        <v>0.86349062852405589</v>
      </c>
      <c r="H1328" s="95">
        <f t="shared" si="1233"/>
        <v>3.3750732518140509</v>
      </c>
      <c r="I1328" s="95">
        <f t="shared" si="1234"/>
        <v>0</v>
      </c>
      <c r="J1328" s="96">
        <f t="shared" si="1235"/>
        <v>0.8456072296727547</v>
      </c>
      <c r="K1328" s="96">
        <f t="shared" si="1236"/>
        <v>0</v>
      </c>
      <c r="L1328" s="96">
        <f t="shared" si="1237"/>
        <v>0.8679065863892047</v>
      </c>
      <c r="M1328" s="96">
        <f t="shared" si="1289"/>
        <v>0.90733301137858957</v>
      </c>
      <c r="N1328" s="96">
        <f t="shared" si="1238"/>
        <v>0.86316828211825258</v>
      </c>
      <c r="O1328" s="96">
        <f t="shared" si="1239"/>
        <v>3.4367990335198857</v>
      </c>
      <c r="P1328" s="96">
        <f t="shared" si="1240"/>
        <v>0.65121719291829983</v>
      </c>
      <c r="Q1328" s="96">
        <f t="shared" si="1290"/>
        <v>0.51922836055170496</v>
      </c>
      <c r="R1328" s="96">
        <f t="shared" si="1241"/>
        <v>4.1300437298856405</v>
      </c>
      <c r="S1328" s="96">
        <f t="shared" si="1242"/>
        <v>4.687812709303933</v>
      </c>
      <c r="T1328" s="96">
        <f t="shared" si="1243"/>
        <v>2.2841733351214764</v>
      </c>
      <c r="U1328" s="96">
        <f t="shared" si="1244"/>
        <v>0.23910708657963287</v>
      </c>
      <c r="V1328" s="96">
        <f t="shared" si="1245"/>
        <v>0</v>
      </c>
      <c r="W1328" s="96">
        <f t="shared" si="1246"/>
        <v>0</v>
      </c>
      <c r="X1328" s="96">
        <f t="shared" si="1247"/>
        <v>0</v>
      </c>
      <c r="Y1328" s="96">
        <f t="shared" si="1248"/>
        <v>0</v>
      </c>
      <c r="Z1328" s="96">
        <f t="shared" si="1249"/>
        <v>0</v>
      </c>
      <c r="AA1328" s="96">
        <f t="shared" si="1231"/>
        <v>0</v>
      </c>
      <c r="AB1328" s="95">
        <f t="shared" si="1250"/>
        <v>0.2738396772115933</v>
      </c>
      <c r="AC1328" s="95">
        <f t="shared" si="1251"/>
        <v>0.40033864410342301</v>
      </c>
      <c r="AD1328" s="95">
        <f t="shared" si="1252"/>
        <v>0.39357131046479338</v>
      </c>
      <c r="AE1328" s="95">
        <f t="shared" si="1253"/>
        <v>0.24236796692832968</v>
      </c>
      <c r="AF1328" s="95">
        <f t="shared" si="1254"/>
        <v>8.7676758991952347E-2</v>
      </c>
      <c r="AG1328" s="95">
        <f t="shared" si="1255"/>
        <v>1.6083593284262232E-2</v>
      </c>
      <c r="AH1328" s="95">
        <f t="shared" si="1256"/>
        <v>1.7349952340095192E-4</v>
      </c>
      <c r="AI1328" s="95">
        <f t="shared" si="1257"/>
        <v>0</v>
      </c>
      <c r="AJ1328" s="95">
        <f t="shared" si="1258"/>
        <v>0</v>
      </c>
      <c r="AK1328" s="95">
        <f t="shared" si="1259"/>
        <v>0</v>
      </c>
      <c r="AL1328" s="95">
        <f t="shared" si="1260"/>
        <v>0</v>
      </c>
      <c r="AM1328" s="95">
        <f t="shared" si="1261"/>
        <v>0</v>
      </c>
      <c r="AN1328" s="95">
        <f t="shared" si="1262"/>
        <v>0</v>
      </c>
      <c r="AO1328" s="95">
        <f t="shared" si="1263"/>
        <v>0</v>
      </c>
      <c r="AP1328" s="95">
        <f t="shared" si="1264"/>
        <v>0</v>
      </c>
      <c r="AQ1328" s="95">
        <f t="shared" si="1265"/>
        <v>0</v>
      </c>
      <c r="AR1328" s="95">
        <f t="shared" si="1266"/>
        <v>0</v>
      </c>
      <c r="AS1328" s="95">
        <f t="shared" si="1267"/>
        <v>0</v>
      </c>
      <c r="AT1328" s="95">
        <f t="shared" si="1268"/>
        <v>0</v>
      </c>
      <c r="AU1328" s="95">
        <f t="shared" si="1269"/>
        <v>0</v>
      </c>
      <c r="AV1328" s="95">
        <f t="shared" si="1270"/>
        <v>0.70914211634597535</v>
      </c>
      <c r="AW1328" s="95">
        <f t="shared" si="1291"/>
        <v>3.1193794959036061</v>
      </c>
      <c r="AX1328" s="95">
        <f t="shared" si="1271"/>
        <v>0.67027800709891239</v>
      </c>
      <c r="AY1328" s="95">
        <f t="shared" si="1272"/>
        <v>0.79306803776329826</v>
      </c>
      <c r="AZ1328" s="95">
        <f t="shared" si="1273"/>
        <v>3.9124475336669042</v>
      </c>
      <c r="BD1328" s="94" t="str">
        <f t="shared" si="1274"/>
        <v/>
      </c>
      <c r="BE1328" s="94" t="str">
        <f t="shared" si="1275"/>
        <v/>
      </c>
      <c r="BF1328" s="94" t="str">
        <f t="shared" si="1276"/>
        <v/>
      </c>
      <c r="BG1328" s="94" t="str">
        <f t="shared" si="1277"/>
        <v/>
      </c>
      <c r="BH1328" s="94" t="str">
        <f t="shared" si="1278"/>
        <v/>
      </c>
      <c r="BI1328" s="94" t="str">
        <f t="shared" si="1279"/>
        <v/>
      </c>
      <c r="BJ1328" s="94" t="str">
        <f t="shared" si="1280"/>
        <v/>
      </c>
      <c r="BK1328" s="94" t="str">
        <f t="shared" si="1281"/>
        <v/>
      </c>
      <c r="BL1328" s="94" t="str">
        <f t="shared" si="1282"/>
        <v/>
      </c>
      <c r="BM1328" s="94" t="str">
        <f t="shared" si="1283"/>
        <v/>
      </c>
      <c r="BN1328" s="94" t="str">
        <f t="shared" si="1284"/>
        <v/>
      </c>
      <c r="BO1328" s="94" t="str">
        <f t="shared" si="1285"/>
        <v/>
      </c>
      <c r="BP1328" s="94">
        <f t="shared" si="1286"/>
        <v>3.6955079444559429</v>
      </c>
      <c r="BQ1328" s="94">
        <f t="shared" si="1287"/>
        <v>0.32043469264189206</v>
      </c>
    </row>
    <row r="1329" spans="1:69" x14ac:dyDescent="0.2">
      <c r="A1329" s="139">
        <v>36198</v>
      </c>
      <c r="B1329" s="88">
        <f>W_Zone1*(Zone1!M1289+Zone1!G1289)+W_Zone2*(Zone2!M1289+Zone2!G1289)+W_Zone3*(Zone3!M1289+Zone3!G1289)+W_Zone4*(Zone4!M1289+Zone4!G1289)+W_Zone5*(Zone5!M1289+Zone5!G1289)</f>
        <v>0</v>
      </c>
      <c r="C1329" s="88">
        <f>Catch_PE!L1289</f>
        <v>0.1630607377711954</v>
      </c>
      <c r="D1329" s="130">
        <v>-9.99</v>
      </c>
      <c r="E1329" s="90">
        <f t="shared" si="1288"/>
        <v>-17.615020408163268</v>
      </c>
      <c r="F1329" s="91"/>
      <c r="G1329" s="95">
        <f t="shared" si="1232"/>
        <v>0.86316828211825258</v>
      </c>
      <c r="H1329" s="95">
        <f t="shared" si="1233"/>
        <v>0</v>
      </c>
      <c r="I1329" s="95">
        <f t="shared" si="1234"/>
        <v>0.1630607377711954</v>
      </c>
      <c r="J1329" s="96">
        <f t="shared" si="1235"/>
        <v>0</v>
      </c>
      <c r="K1329" s="96">
        <f t="shared" si="1236"/>
        <v>0.15998908453010427</v>
      </c>
      <c r="L1329" s="96">
        <f t="shared" si="1237"/>
        <v>0.86233278186307849</v>
      </c>
      <c r="M1329" s="96">
        <f t="shared" si="1289"/>
        <v>0.87887335201169414</v>
      </c>
      <c r="N1329" s="96">
        <f t="shared" si="1238"/>
        <v>0.85774310056058101</v>
      </c>
      <c r="O1329" s="96">
        <f t="shared" si="1239"/>
        <v>0.87887335201169414</v>
      </c>
      <c r="P1329" s="96">
        <f t="shared" si="1240"/>
        <v>0.67027800709891239</v>
      </c>
      <c r="Q1329" s="96">
        <f t="shared" si="1290"/>
        <v>0.57439453225380943</v>
      </c>
      <c r="R1329" s="96">
        <f t="shared" si="1241"/>
        <v>4.7346319993280135</v>
      </c>
      <c r="S1329" s="96">
        <f t="shared" si="1242"/>
        <v>2.5022039448283309</v>
      </c>
      <c r="T1329" s="96">
        <f t="shared" si="1243"/>
        <v>0.70409768871278544</v>
      </c>
      <c r="U1329" s="96">
        <f t="shared" si="1244"/>
        <v>6.1145514946437551E-2</v>
      </c>
      <c r="V1329" s="96">
        <f t="shared" si="1245"/>
        <v>0</v>
      </c>
      <c r="W1329" s="96">
        <f t="shared" si="1246"/>
        <v>0</v>
      </c>
      <c r="X1329" s="96">
        <f t="shared" si="1247"/>
        <v>0</v>
      </c>
      <c r="Y1329" s="96">
        <f t="shared" si="1248"/>
        <v>0</v>
      </c>
      <c r="Z1329" s="96">
        <f t="shared" si="1249"/>
        <v>0</v>
      </c>
      <c r="AA1329" s="96">
        <f t="shared" si="1231"/>
        <v>0</v>
      </c>
      <c r="AB1329" s="95">
        <f t="shared" si="1250"/>
        <v>0.40293971577142745</v>
      </c>
      <c r="AC1329" s="95">
        <f t="shared" si="1251"/>
        <v>0.40568412211517418</v>
      </c>
      <c r="AD1329" s="95">
        <f t="shared" si="1252"/>
        <v>0.26820077815794929</v>
      </c>
      <c r="AE1329" s="95">
        <f t="shared" si="1253"/>
        <v>0.11642449336691527</v>
      </c>
      <c r="AF1329" s="95">
        <f t="shared" si="1254"/>
        <v>3.0605605503489071E-2</v>
      </c>
      <c r="AG1329" s="95">
        <f t="shared" si="1255"/>
        <v>4.2000255218006171E-3</v>
      </c>
      <c r="AH1329" s="95">
        <f t="shared" si="1256"/>
        <v>4.4368060575149625E-5</v>
      </c>
      <c r="AI1329" s="95">
        <f t="shared" si="1257"/>
        <v>0</v>
      </c>
      <c r="AJ1329" s="95">
        <f t="shared" si="1258"/>
        <v>0</v>
      </c>
      <c r="AK1329" s="95">
        <f t="shared" si="1259"/>
        <v>0</v>
      </c>
      <c r="AL1329" s="95">
        <f t="shared" si="1260"/>
        <v>0</v>
      </c>
      <c r="AM1329" s="95">
        <f t="shared" si="1261"/>
        <v>0</v>
      </c>
      <c r="AN1329" s="95">
        <f t="shared" si="1262"/>
        <v>0</v>
      </c>
      <c r="AO1329" s="95">
        <f t="shared" si="1263"/>
        <v>0</v>
      </c>
      <c r="AP1329" s="95">
        <f t="shared" si="1264"/>
        <v>0</v>
      </c>
      <c r="AQ1329" s="95">
        <f t="shared" si="1265"/>
        <v>0</v>
      </c>
      <c r="AR1329" s="95">
        <f t="shared" si="1266"/>
        <v>0</v>
      </c>
      <c r="AS1329" s="95">
        <f t="shared" si="1267"/>
        <v>0</v>
      </c>
      <c r="AT1329" s="95">
        <f t="shared" si="1268"/>
        <v>0</v>
      </c>
      <c r="AU1329" s="95">
        <f t="shared" si="1269"/>
        <v>0</v>
      </c>
      <c r="AV1329" s="95">
        <f t="shared" si="1270"/>
        <v>0.73642276037112775</v>
      </c>
      <c r="AW1329" s="95">
        <f t="shared" si="1291"/>
        <v>3.6896624925428871</v>
      </c>
      <c r="AX1329" s="95">
        <f t="shared" si="1271"/>
        <v>0.69045353912591367</v>
      </c>
      <c r="AY1329" s="95">
        <f t="shared" si="1272"/>
        <v>0.97733424802523694</v>
      </c>
      <c r="AZ1329" s="95">
        <f t="shared" si="1273"/>
        <v>4.6669967405681243</v>
      </c>
      <c r="BD1329" s="94" t="str">
        <f t="shared" si="1274"/>
        <v/>
      </c>
      <c r="BE1329" s="94" t="str">
        <f t="shared" si="1275"/>
        <v/>
      </c>
      <c r="BF1329" s="94" t="str">
        <f t="shared" si="1276"/>
        <v/>
      </c>
      <c r="BG1329" s="94" t="str">
        <f t="shared" si="1277"/>
        <v/>
      </c>
      <c r="BH1329" s="94" t="str">
        <f t="shared" si="1278"/>
        <v/>
      </c>
      <c r="BI1329" s="94" t="str">
        <f t="shared" si="1279"/>
        <v/>
      </c>
      <c r="BJ1329" s="94" t="str">
        <f t="shared" si="1280"/>
        <v/>
      </c>
      <c r="BK1329" s="94" t="str">
        <f t="shared" si="1281"/>
        <v/>
      </c>
      <c r="BL1329" s="94" t="str">
        <f t="shared" si="1282"/>
        <v/>
      </c>
      <c r="BM1329" s="94" t="str">
        <f t="shared" si="1283"/>
        <v/>
      </c>
      <c r="BN1329" s="94" t="str">
        <f t="shared" si="1284"/>
        <v/>
      </c>
      <c r="BO1329" s="94" t="str">
        <f t="shared" si="1285"/>
        <v/>
      </c>
      <c r="BP1329" s="94">
        <f t="shared" si="1286"/>
        <v>0</v>
      </c>
      <c r="BQ1329" s="94">
        <f t="shared" si="1287"/>
        <v>0.1630607377711954</v>
      </c>
    </row>
    <row r="1330" spans="1:69" x14ac:dyDescent="0.2">
      <c r="A1330" s="139">
        <v>36199</v>
      </c>
      <c r="B1330" s="88">
        <f>W_Zone1*(Zone1!M1290+Zone1!G1290)+W_Zone2*(Zone2!M1290+Zone2!G1290)+W_Zone3*(Zone3!M1290+Zone3!G1290)+W_Zone4*(Zone4!M1290+Zone4!G1290)+W_Zone5*(Zone5!M1290+Zone5!G1290)</f>
        <v>0</v>
      </c>
      <c r="C1330" s="88">
        <f>Catch_PE!L1290</f>
        <v>0.12321348305998577</v>
      </c>
      <c r="D1330" s="130">
        <v>-9.99</v>
      </c>
      <c r="E1330" s="90">
        <f t="shared" si="1288"/>
        <v>-17.615020408163268</v>
      </c>
      <c r="F1330" s="91"/>
      <c r="G1330" s="95">
        <f t="shared" si="1232"/>
        <v>0.85774310056058101</v>
      </c>
      <c r="H1330" s="95">
        <f t="shared" si="1233"/>
        <v>0</v>
      </c>
      <c r="I1330" s="95">
        <f t="shared" si="1234"/>
        <v>0.12321348305998577</v>
      </c>
      <c r="J1330" s="96">
        <f t="shared" si="1235"/>
        <v>0</v>
      </c>
      <c r="K1330" s="96">
        <f t="shared" si="1236"/>
        <v>0.12070894290116245</v>
      </c>
      <c r="L1330" s="96">
        <f t="shared" si="1237"/>
        <v>0.8571127303519388</v>
      </c>
      <c r="M1330" s="96">
        <f t="shared" si="1289"/>
        <v>0.85286343672840759</v>
      </c>
      <c r="N1330" s="96">
        <f t="shared" si="1238"/>
        <v>0.85265887888383329</v>
      </c>
      <c r="O1330" s="96">
        <f t="shared" si="1239"/>
        <v>0.85286343672840759</v>
      </c>
      <c r="P1330" s="96">
        <f t="shared" si="1240"/>
        <v>0.69045353912591367</v>
      </c>
      <c r="Q1330" s="96">
        <f t="shared" si="1290"/>
        <v>0.63721870157041605</v>
      </c>
      <c r="R1330" s="96">
        <f t="shared" si="1241"/>
        <v>2.5476376361602191</v>
      </c>
      <c r="S1330" s="96">
        <f t="shared" si="1242"/>
        <v>0.91567576726181366</v>
      </c>
      <c r="T1330" s="96">
        <f t="shared" si="1243"/>
        <v>0.512374900925608</v>
      </c>
      <c r="U1330" s="96">
        <f t="shared" si="1244"/>
        <v>5.9335937195480089E-2</v>
      </c>
      <c r="V1330" s="96">
        <f t="shared" si="1245"/>
        <v>0</v>
      </c>
      <c r="W1330" s="96">
        <f t="shared" si="1246"/>
        <v>0</v>
      </c>
      <c r="X1330" s="96">
        <f t="shared" si="1247"/>
        <v>0</v>
      </c>
      <c r="Y1330" s="96">
        <f t="shared" si="1248"/>
        <v>0</v>
      </c>
      <c r="Z1330" s="96">
        <f t="shared" si="1249"/>
        <v>0</v>
      </c>
      <c r="AA1330" s="96">
        <f t="shared" si="1231"/>
        <v>0</v>
      </c>
      <c r="AB1330" s="95">
        <f t="shared" si="1250"/>
        <v>0.40820821607805685</v>
      </c>
      <c r="AC1330" s="95">
        <f t="shared" si="1251"/>
        <v>0.27995511585511751</v>
      </c>
      <c r="AD1330" s="95">
        <f t="shared" si="1252"/>
        <v>0.14149279258798031</v>
      </c>
      <c r="AE1330" s="95">
        <f t="shared" si="1253"/>
        <v>5.8502561852280525E-2</v>
      </c>
      <c r="AF1330" s="95">
        <f t="shared" si="1254"/>
        <v>1.8292264433303004E-2</v>
      </c>
      <c r="AG1330" s="95">
        <f t="shared" si="1255"/>
        <v>3.9517305869402998E-3</v>
      </c>
      <c r="AH1330" s="95">
        <f t="shared" si="1256"/>
        <v>4.3055005065841146E-5</v>
      </c>
      <c r="AI1330" s="95">
        <f t="shared" si="1257"/>
        <v>0</v>
      </c>
      <c r="AJ1330" s="95">
        <f t="shared" si="1258"/>
        <v>0</v>
      </c>
      <c r="AK1330" s="95">
        <f t="shared" si="1259"/>
        <v>0</v>
      </c>
      <c r="AL1330" s="95">
        <f t="shared" si="1260"/>
        <v>0</v>
      </c>
      <c r="AM1330" s="95">
        <f t="shared" si="1261"/>
        <v>0</v>
      </c>
      <c r="AN1330" s="95">
        <f t="shared" si="1262"/>
        <v>0</v>
      </c>
      <c r="AO1330" s="95">
        <f t="shared" si="1263"/>
        <v>0</v>
      </c>
      <c r="AP1330" s="95">
        <f t="shared" si="1264"/>
        <v>0</v>
      </c>
      <c r="AQ1330" s="95">
        <f t="shared" si="1265"/>
        <v>0</v>
      </c>
      <c r="AR1330" s="95">
        <f t="shared" si="1266"/>
        <v>0</v>
      </c>
      <c r="AS1330" s="95">
        <f t="shared" si="1267"/>
        <v>0</v>
      </c>
      <c r="AT1330" s="95">
        <f t="shared" si="1268"/>
        <v>0</v>
      </c>
      <c r="AU1330" s="95">
        <f t="shared" si="1269"/>
        <v>0</v>
      </c>
      <c r="AV1330" s="95">
        <f t="shared" si="1270"/>
        <v>0.73013341930987607</v>
      </c>
      <c r="AW1330" s="95">
        <f t="shared" si="1291"/>
        <v>3.5523564014341686</v>
      </c>
      <c r="AX1330" s="95">
        <f t="shared" si="1271"/>
        <v>0.68587488409441377</v>
      </c>
      <c r="AY1330" s="95">
        <f t="shared" si="1272"/>
        <v>1.045426917648473</v>
      </c>
      <c r="AZ1330" s="95">
        <f t="shared" si="1273"/>
        <v>4.5977833190826418</v>
      </c>
      <c r="BD1330" s="94" t="str">
        <f t="shared" si="1274"/>
        <v/>
      </c>
      <c r="BE1330" s="94" t="str">
        <f t="shared" si="1275"/>
        <v/>
      </c>
      <c r="BF1330" s="94" t="str">
        <f t="shared" si="1276"/>
        <v/>
      </c>
      <c r="BG1330" s="94" t="str">
        <f t="shared" si="1277"/>
        <v/>
      </c>
      <c r="BH1330" s="94" t="str">
        <f t="shared" si="1278"/>
        <v/>
      </c>
      <c r="BI1330" s="94" t="str">
        <f t="shared" si="1279"/>
        <v/>
      </c>
      <c r="BJ1330" s="94" t="str">
        <f t="shared" si="1280"/>
        <v/>
      </c>
      <c r="BK1330" s="94" t="str">
        <f t="shared" si="1281"/>
        <v/>
      </c>
      <c r="BL1330" s="94" t="str">
        <f t="shared" si="1282"/>
        <v/>
      </c>
      <c r="BM1330" s="94" t="str">
        <f t="shared" si="1283"/>
        <v/>
      </c>
      <c r="BN1330" s="94" t="str">
        <f t="shared" si="1284"/>
        <v/>
      </c>
      <c r="BO1330" s="94" t="str">
        <f t="shared" si="1285"/>
        <v/>
      </c>
      <c r="BP1330" s="94">
        <f t="shared" si="1286"/>
        <v>0</v>
      </c>
      <c r="BQ1330" s="94">
        <f t="shared" si="1287"/>
        <v>0.12321348305998577</v>
      </c>
    </row>
    <row r="1331" spans="1:69" x14ac:dyDescent="0.2">
      <c r="A1331" s="139">
        <v>36200</v>
      </c>
      <c r="B1331" s="88">
        <f>W_Zone1*(Zone1!M1291+Zone1!G1291)+W_Zone2*(Zone2!M1291+Zone2!G1291)+W_Zone3*(Zone3!M1291+Zone3!G1291)+W_Zone4*(Zone4!M1291+Zone4!G1291)+W_Zone5*(Zone5!M1291+Zone5!G1291)</f>
        <v>5.9186533710318984E-2</v>
      </c>
      <c r="C1331" s="88">
        <f>Catch_PE!L1291</f>
        <v>0.18294138455899944</v>
      </c>
      <c r="D1331" s="130">
        <v>-9.99</v>
      </c>
      <c r="E1331" s="90">
        <f t="shared" si="1288"/>
        <v>-17.615020408163268</v>
      </c>
      <c r="F1331" s="91"/>
      <c r="G1331" s="95">
        <f t="shared" si="1232"/>
        <v>0.85265887888383329</v>
      </c>
      <c r="H1331" s="95">
        <f t="shared" si="1233"/>
        <v>0</v>
      </c>
      <c r="I1331" s="95">
        <f t="shared" si="1234"/>
        <v>0.12375485084868046</v>
      </c>
      <c r="J1331" s="96">
        <f t="shared" si="1235"/>
        <v>0</v>
      </c>
      <c r="K1331" s="96">
        <f t="shared" si="1236"/>
        <v>0.12105666230276418</v>
      </c>
      <c r="L1331" s="96">
        <f t="shared" si="1237"/>
        <v>0.8520266928035044</v>
      </c>
      <c r="M1331" s="96">
        <f t="shared" si="1289"/>
        <v>0.82810963684140915</v>
      </c>
      <c r="N1331" s="96">
        <f t="shared" si="1238"/>
        <v>0.84770211144268692</v>
      </c>
      <c r="O1331" s="96">
        <f t="shared" si="1239"/>
        <v>0.82810963684140915</v>
      </c>
      <c r="P1331" s="96">
        <f t="shared" si="1240"/>
        <v>0.68587488409441377</v>
      </c>
      <c r="Q1331" s="96">
        <f t="shared" si="1290"/>
        <v>0.62255116826456103</v>
      </c>
      <c r="R1331" s="96">
        <f t="shared" si="1241"/>
        <v>0.95979077560774628</v>
      </c>
      <c r="S1331" s="96">
        <f t="shared" si="1242"/>
        <v>0.71781206500775641</v>
      </c>
      <c r="T1331" s="96">
        <f t="shared" si="1243"/>
        <v>0.49746868725072302</v>
      </c>
      <c r="U1331" s="96">
        <f t="shared" si="1244"/>
        <v>5.7613750673944218E-2</v>
      </c>
      <c r="V1331" s="96">
        <f t="shared" si="1245"/>
        <v>0</v>
      </c>
      <c r="W1331" s="96">
        <f t="shared" si="1246"/>
        <v>0</v>
      </c>
      <c r="X1331" s="96">
        <f t="shared" si="1247"/>
        <v>0</v>
      </c>
      <c r="Y1331" s="96">
        <f t="shared" si="1248"/>
        <v>0</v>
      </c>
      <c r="Z1331" s="96">
        <f t="shared" si="1249"/>
        <v>0</v>
      </c>
      <c r="AA1331" s="96">
        <f t="shared" si="1231"/>
        <v>0</v>
      </c>
      <c r="AB1331" s="95">
        <f t="shared" si="1250"/>
        <v>0.28240594965211374</v>
      </c>
      <c r="AC1331" s="95">
        <f t="shared" si="1251"/>
        <v>0.15290596837032189</v>
      </c>
      <c r="AD1331" s="95">
        <f t="shared" si="1252"/>
        <v>8.2843270188682913E-2</v>
      </c>
      <c r="AE1331" s="95">
        <f t="shared" si="1253"/>
        <v>4.537952998615262E-2</v>
      </c>
      <c r="AF1331" s="95">
        <f t="shared" si="1254"/>
        <v>1.763495153970214E-2</v>
      </c>
      <c r="AG1331" s="95">
        <f t="shared" si="1255"/>
        <v>3.8370089059720008E-3</v>
      </c>
      <c r="AH1331" s="95">
        <f t="shared" si="1256"/>
        <v>4.1805361883080418E-5</v>
      </c>
      <c r="AI1331" s="95">
        <f t="shared" si="1257"/>
        <v>0</v>
      </c>
      <c r="AJ1331" s="95">
        <f t="shared" si="1258"/>
        <v>0</v>
      </c>
      <c r="AK1331" s="95">
        <f t="shared" si="1259"/>
        <v>0</v>
      </c>
      <c r="AL1331" s="95">
        <f t="shared" si="1260"/>
        <v>0</v>
      </c>
      <c r="AM1331" s="95">
        <f t="shared" si="1261"/>
        <v>0</v>
      </c>
      <c r="AN1331" s="95">
        <f t="shared" si="1262"/>
        <v>0</v>
      </c>
      <c r="AO1331" s="95">
        <f t="shared" si="1263"/>
        <v>0</v>
      </c>
      <c r="AP1331" s="95">
        <f t="shared" si="1264"/>
        <v>0</v>
      </c>
      <c r="AQ1331" s="95">
        <f t="shared" si="1265"/>
        <v>0</v>
      </c>
      <c r="AR1331" s="95">
        <f t="shared" si="1266"/>
        <v>0</v>
      </c>
      <c r="AS1331" s="95">
        <f t="shared" si="1267"/>
        <v>0</v>
      </c>
      <c r="AT1331" s="95">
        <f t="shared" si="1268"/>
        <v>0</v>
      </c>
      <c r="AU1331" s="95">
        <f t="shared" si="1269"/>
        <v>0</v>
      </c>
      <c r="AV1331" s="95">
        <f t="shared" si="1270"/>
        <v>0.70558916068487698</v>
      </c>
      <c r="AW1331" s="95">
        <f t="shared" si="1291"/>
        <v>3.0498870583050999</v>
      </c>
      <c r="AX1331" s="95">
        <f t="shared" si="1271"/>
        <v>0.66759085237361548</v>
      </c>
      <c r="AY1331" s="95">
        <f t="shared" si="1272"/>
        <v>0.90495711791667477</v>
      </c>
      <c r="AZ1331" s="95">
        <f t="shared" si="1273"/>
        <v>3.9548441762217745</v>
      </c>
      <c r="BD1331" s="94" t="str">
        <f t="shared" si="1274"/>
        <v/>
      </c>
      <c r="BE1331" s="94" t="str">
        <f t="shared" si="1275"/>
        <v/>
      </c>
      <c r="BF1331" s="94" t="str">
        <f t="shared" si="1276"/>
        <v/>
      </c>
      <c r="BG1331" s="94" t="str">
        <f t="shared" si="1277"/>
        <v/>
      </c>
      <c r="BH1331" s="94" t="str">
        <f t="shared" si="1278"/>
        <v/>
      </c>
      <c r="BI1331" s="94" t="str">
        <f t="shared" si="1279"/>
        <v/>
      </c>
      <c r="BJ1331" s="94" t="str">
        <f t="shared" si="1280"/>
        <v/>
      </c>
      <c r="BK1331" s="94" t="str">
        <f t="shared" si="1281"/>
        <v/>
      </c>
      <c r="BL1331" s="94" t="str">
        <f t="shared" si="1282"/>
        <v/>
      </c>
      <c r="BM1331" s="94" t="str">
        <f t="shared" si="1283"/>
        <v/>
      </c>
      <c r="BN1331" s="94" t="str">
        <f t="shared" si="1284"/>
        <v/>
      </c>
      <c r="BO1331" s="94" t="str">
        <f t="shared" si="1285"/>
        <v/>
      </c>
      <c r="BP1331" s="94">
        <f t="shared" si="1286"/>
        <v>5.9186533710318984E-2</v>
      </c>
      <c r="BQ1331" s="94">
        <f t="shared" si="1287"/>
        <v>0.18294138455899944</v>
      </c>
    </row>
    <row r="1332" spans="1:69" x14ac:dyDescent="0.2">
      <c r="A1332" s="139">
        <v>36201</v>
      </c>
      <c r="B1332" s="88">
        <f>W_Zone1*(Zone1!M1292+Zone1!G1292)+W_Zone2*(Zone2!M1292+Zone2!G1292)+W_Zone3*(Zone3!M1292+Zone3!G1292)+W_Zone4*(Zone4!M1292+Zone4!G1292)+W_Zone5*(Zone5!M1292+Zone5!G1292)</f>
        <v>0</v>
      </c>
      <c r="C1332" s="88">
        <f>Catch_PE!L1292</f>
        <v>0</v>
      </c>
      <c r="D1332" s="130">
        <v>-9.99</v>
      </c>
      <c r="E1332" s="90">
        <f t="shared" si="1288"/>
        <v>-17.615020408163268</v>
      </c>
      <c r="F1332" s="91"/>
      <c r="G1332" s="95">
        <f t="shared" si="1232"/>
        <v>0.84770211144268692</v>
      </c>
      <c r="H1332" s="95">
        <f t="shared" si="1233"/>
        <v>0</v>
      </c>
      <c r="I1332" s="95">
        <f t="shared" si="1234"/>
        <v>0</v>
      </c>
      <c r="J1332" s="96">
        <f t="shared" si="1235"/>
        <v>0</v>
      </c>
      <c r="K1332" s="96">
        <f t="shared" si="1236"/>
        <v>0</v>
      </c>
      <c r="L1332" s="96">
        <f t="shared" si="1237"/>
        <v>0.84770211144268692</v>
      </c>
      <c r="M1332" s="96">
        <f t="shared" si="1289"/>
        <v>0.80751137930709571</v>
      </c>
      <c r="N1332" s="96">
        <f t="shared" si="1238"/>
        <v>0.8434850989793139</v>
      </c>
      <c r="O1332" s="96">
        <f t="shared" si="1239"/>
        <v>0.80751137930709571</v>
      </c>
      <c r="P1332" s="96">
        <f t="shared" si="1240"/>
        <v>0.66759085237361548</v>
      </c>
      <c r="Q1332" s="96">
        <f t="shared" si="1290"/>
        <v>0.56637519293882821</v>
      </c>
      <c r="R1332" s="96">
        <f t="shared" si="1241"/>
        <v>0.76082976417793324</v>
      </c>
      <c r="S1332" s="96">
        <f t="shared" si="1242"/>
        <v>0.69779584243474591</v>
      </c>
      <c r="T1332" s="96">
        <f t="shared" si="1243"/>
        <v>0.48484846160688283</v>
      </c>
      <c r="U1332" s="96">
        <f t="shared" si="1244"/>
        <v>5.6180676089247775E-2</v>
      </c>
      <c r="V1332" s="96">
        <f t="shared" si="1245"/>
        <v>0</v>
      </c>
      <c r="W1332" s="96">
        <f t="shared" si="1246"/>
        <v>0</v>
      </c>
      <c r="X1332" s="96">
        <f t="shared" si="1247"/>
        <v>0</v>
      </c>
      <c r="Y1332" s="96">
        <f t="shared" si="1248"/>
        <v>0</v>
      </c>
      <c r="Z1332" s="96">
        <f t="shared" si="1249"/>
        <v>0</v>
      </c>
      <c r="AA1332" s="96">
        <f t="shared" si="1231"/>
        <v>0</v>
      </c>
      <c r="AB1332" s="95">
        <f t="shared" si="1250"/>
        <v>0.15529584054644283</v>
      </c>
      <c r="AC1332" s="95">
        <f t="shared" si="1251"/>
        <v>9.3972556587795297E-2</v>
      </c>
      <c r="AD1332" s="95">
        <f t="shared" si="1252"/>
        <v>6.9114791704649209E-2</v>
      </c>
      <c r="AE1332" s="95">
        <f t="shared" si="1253"/>
        <v>4.4048453079991681E-2</v>
      </c>
      <c r="AF1332" s="95">
        <f t="shared" si="1254"/>
        <v>1.7179875760019395E-2</v>
      </c>
      <c r="AG1332" s="95">
        <f t="shared" si="1255"/>
        <v>3.7413891020672192E-3</v>
      </c>
      <c r="AH1332" s="95">
        <f t="shared" si="1256"/>
        <v>4.0765502458587602E-5</v>
      </c>
      <c r="AI1332" s="95">
        <f t="shared" si="1257"/>
        <v>0</v>
      </c>
      <c r="AJ1332" s="95">
        <f t="shared" si="1258"/>
        <v>0</v>
      </c>
      <c r="AK1332" s="95">
        <f t="shared" si="1259"/>
        <v>0</v>
      </c>
      <c r="AL1332" s="95">
        <f t="shared" si="1260"/>
        <v>0</v>
      </c>
      <c r="AM1332" s="95">
        <f t="shared" si="1261"/>
        <v>0</v>
      </c>
      <c r="AN1332" s="95">
        <f t="shared" si="1262"/>
        <v>0</v>
      </c>
      <c r="AO1332" s="95">
        <f t="shared" si="1263"/>
        <v>0</v>
      </c>
      <c r="AP1332" s="95">
        <f t="shared" si="1264"/>
        <v>0</v>
      </c>
      <c r="AQ1332" s="95">
        <f t="shared" si="1265"/>
        <v>0</v>
      </c>
      <c r="AR1332" s="95">
        <f t="shared" si="1266"/>
        <v>0</v>
      </c>
      <c r="AS1332" s="95">
        <f t="shared" si="1267"/>
        <v>0</v>
      </c>
      <c r="AT1332" s="95">
        <f t="shared" si="1268"/>
        <v>0</v>
      </c>
      <c r="AU1332" s="95">
        <f t="shared" si="1269"/>
        <v>0</v>
      </c>
      <c r="AV1332" s="95">
        <f t="shared" si="1270"/>
        <v>0.68412639686711663</v>
      </c>
      <c r="AW1332" s="95">
        <f t="shared" si="1291"/>
        <v>2.6528470724048017</v>
      </c>
      <c r="AX1332" s="95">
        <f t="shared" si="1271"/>
        <v>0.65107477920626977</v>
      </c>
      <c r="AY1332" s="95">
        <f t="shared" si="1272"/>
        <v>0.72167103348527106</v>
      </c>
      <c r="AZ1332" s="95">
        <f t="shared" si="1273"/>
        <v>3.3745181058900728</v>
      </c>
      <c r="BD1332" s="94" t="str">
        <f t="shared" si="1274"/>
        <v/>
      </c>
      <c r="BE1332" s="94" t="str">
        <f t="shared" si="1275"/>
        <v/>
      </c>
      <c r="BF1332" s="94" t="str">
        <f t="shared" si="1276"/>
        <v/>
      </c>
      <c r="BG1332" s="94" t="str">
        <f t="shared" si="1277"/>
        <v/>
      </c>
      <c r="BH1332" s="94" t="str">
        <f t="shared" si="1278"/>
        <v/>
      </c>
      <c r="BI1332" s="94" t="str">
        <f t="shared" si="1279"/>
        <v/>
      </c>
      <c r="BJ1332" s="94" t="str">
        <f t="shared" si="1280"/>
        <v/>
      </c>
      <c r="BK1332" s="94" t="str">
        <f t="shared" si="1281"/>
        <v/>
      </c>
      <c r="BL1332" s="94" t="str">
        <f t="shared" si="1282"/>
        <v/>
      </c>
      <c r="BM1332" s="94" t="str">
        <f t="shared" si="1283"/>
        <v/>
      </c>
      <c r="BN1332" s="94" t="str">
        <f t="shared" si="1284"/>
        <v/>
      </c>
      <c r="BO1332" s="94" t="str">
        <f t="shared" si="1285"/>
        <v/>
      </c>
      <c r="BP1332" s="94">
        <f t="shared" si="1286"/>
        <v>0</v>
      </c>
      <c r="BQ1332" s="94">
        <f t="shared" si="1287"/>
        <v>0</v>
      </c>
    </row>
    <row r="1333" spans="1:69" x14ac:dyDescent="0.2">
      <c r="A1333" s="139">
        <v>36202</v>
      </c>
      <c r="B1333" s="88">
        <f>W_Zone1*(Zone1!M1293+Zone1!G1293)+W_Zone2*(Zone2!M1293+Zone2!G1293)+W_Zone3*(Zone3!M1293+Zone3!G1293)+W_Zone4*(Zone4!M1293+Zone4!G1293)+W_Zone5*(Zone5!M1293+Zone5!G1293)</f>
        <v>0</v>
      </c>
      <c r="C1333" s="88">
        <f>Catch_PE!L1293</f>
        <v>0</v>
      </c>
      <c r="D1333" s="130">
        <v>5.47</v>
      </c>
      <c r="E1333" s="90">
        <f t="shared" si="1288"/>
        <v>9.6450612244897957</v>
      </c>
      <c r="F1333" s="91"/>
      <c r="G1333" s="95">
        <f t="shared" si="1232"/>
        <v>0.8434850989793139</v>
      </c>
      <c r="H1333" s="95">
        <f t="shared" si="1233"/>
        <v>0</v>
      </c>
      <c r="I1333" s="95">
        <f t="shared" si="1234"/>
        <v>0</v>
      </c>
      <c r="J1333" s="96">
        <f t="shared" si="1235"/>
        <v>0</v>
      </c>
      <c r="K1333" s="96">
        <f t="shared" si="1236"/>
        <v>0</v>
      </c>
      <c r="L1333" s="96">
        <f t="shared" si="1237"/>
        <v>0.8434850989793139</v>
      </c>
      <c r="M1333" s="96">
        <f t="shared" si="1289"/>
        <v>0.78781739312440913</v>
      </c>
      <c r="N1333" s="96">
        <f t="shared" si="1238"/>
        <v>0.83937093309781463</v>
      </c>
      <c r="O1333" s="96">
        <f t="shared" si="1239"/>
        <v>0.78781739312440913</v>
      </c>
      <c r="P1333" s="96">
        <f t="shared" si="1240"/>
        <v>0.65107477920626977</v>
      </c>
      <c r="Q1333" s="96">
        <f t="shared" si="1290"/>
        <v>0.51883104672722036</v>
      </c>
      <c r="R1333" s="96">
        <f t="shared" si="1241"/>
        <v>0.73976440471994731</v>
      </c>
      <c r="S1333" s="96">
        <f t="shared" si="1242"/>
        <v>0.68028993922980885</v>
      </c>
      <c r="T1333" s="96">
        <f t="shared" si="1243"/>
        <v>0.4729957759684113</v>
      </c>
      <c r="U1333" s="96">
        <f t="shared" si="1244"/>
        <v>5.4810514024677202E-2</v>
      </c>
      <c r="V1333" s="96">
        <f t="shared" si="1245"/>
        <v>0</v>
      </c>
      <c r="W1333" s="96">
        <f t="shared" si="1246"/>
        <v>0</v>
      </c>
      <c r="X1333" s="96">
        <f t="shared" si="1247"/>
        <v>0</v>
      </c>
      <c r="Y1333" s="96">
        <f t="shared" si="1248"/>
        <v>0</v>
      </c>
      <c r="Z1333" s="96">
        <f t="shared" si="1249"/>
        <v>0</v>
      </c>
      <c r="AA1333" s="96">
        <f t="shared" si="1231"/>
        <v>0</v>
      </c>
      <c r="AB1333" s="95">
        <f t="shared" si="1250"/>
        <v>9.6304143381417601E-2</v>
      </c>
      <c r="AC1333" s="95">
        <f t="shared" si="1251"/>
        <v>7.9972651572589551E-2</v>
      </c>
      <c r="AD1333" s="95">
        <f t="shared" si="1252"/>
        <v>6.7204847517722988E-2</v>
      </c>
      <c r="AE1333" s="95">
        <f t="shared" si="1253"/>
        <v>4.294919178453678E-2</v>
      </c>
      <c r="AF1333" s="95">
        <f t="shared" si="1254"/>
        <v>1.6758843531974519E-2</v>
      </c>
      <c r="AG1333" s="95">
        <f t="shared" si="1255"/>
        <v>3.6501219679219697E-3</v>
      </c>
      <c r="AH1333" s="95">
        <f t="shared" si="1256"/>
        <v>3.9771293258912186E-5</v>
      </c>
      <c r="AI1333" s="95">
        <f t="shared" si="1257"/>
        <v>0</v>
      </c>
      <c r="AJ1333" s="95">
        <f t="shared" si="1258"/>
        <v>0</v>
      </c>
      <c r="AK1333" s="95">
        <f t="shared" si="1259"/>
        <v>0</v>
      </c>
      <c r="AL1333" s="95">
        <f t="shared" si="1260"/>
        <v>0</v>
      </c>
      <c r="AM1333" s="95">
        <f t="shared" si="1261"/>
        <v>0</v>
      </c>
      <c r="AN1333" s="95">
        <f t="shared" si="1262"/>
        <v>0</v>
      </c>
      <c r="AO1333" s="95">
        <f t="shared" si="1263"/>
        <v>0</v>
      </c>
      <c r="AP1333" s="95">
        <f t="shared" si="1264"/>
        <v>0</v>
      </c>
      <c r="AQ1333" s="95">
        <f t="shared" si="1265"/>
        <v>0</v>
      </c>
      <c r="AR1333" s="95">
        <f t="shared" si="1266"/>
        <v>0</v>
      </c>
      <c r="AS1333" s="95">
        <f t="shared" si="1267"/>
        <v>0</v>
      </c>
      <c r="AT1333" s="95">
        <f t="shared" si="1268"/>
        <v>0</v>
      </c>
      <c r="AU1333" s="95">
        <f t="shared" si="1269"/>
        <v>0</v>
      </c>
      <c r="AV1333" s="95">
        <f t="shared" si="1270"/>
        <v>0.666755523144971</v>
      </c>
      <c r="AW1333" s="95">
        <f t="shared" si="1291"/>
        <v>2.3593257562362213</v>
      </c>
      <c r="AX1333" s="95">
        <f t="shared" si="1271"/>
        <v>0.63736086498933908</v>
      </c>
      <c r="AY1333" s="95">
        <f t="shared" si="1272"/>
        <v>0.61513519010863793</v>
      </c>
      <c r="AZ1333" s="95">
        <f t="shared" si="1273"/>
        <v>2.974460946344859</v>
      </c>
      <c r="BD1333" s="94">
        <f t="shared" si="1274"/>
        <v>9.6450612244897957</v>
      </c>
      <c r="BE1333" s="94">
        <f t="shared" si="1275"/>
        <v>3.105649887622524</v>
      </c>
      <c r="BF1333" s="94">
        <f t="shared" ca="1" si="1276"/>
        <v>2.2792440044898119</v>
      </c>
      <c r="BG1333" s="94">
        <f t="shared" si="1277"/>
        <v>2.974460946344859</v>
      </c>
      <c r="BH1333" s="94">
        <f t="shared" si="1278"/>
        <v>1.7246625601388983</v>
      </c>
      <c r="BI1333" s="94">
        <f t="shared" ca="1" si="1279"/>
        <v>1.1309800217834931</v>
      </c>
      <c r="BJ1333" s="94">
        <f t="shared" si="1280"/>
        <v>44.496908070787306</v>
      </c>
      <c r="BK1333" s="94">
        <f t="shared" si="1281"/>
        <v>1.907125998670367</v>
      </c>
      <c r="BL1333" s="94">
        <f t="shared" ca="1" si="1282"/>
        <v>1.3185101739805771</v>
      </c>
      <c r="BM1333" s="94">
        <f t="shared" ca="1" si="1283"/>
        <v>21.863359608485766</v>
      </c>
      <c r="BN1333" s="94">
        <f t="shared" ca="1" si="1284"/>
        <v>1.2875685966440009</v>
      </c>
      <c r="BO1333" s="94">
        <f t="shared" ca="1" si="1285"/>
        <v>1.2829770285129518</v>
      </c>
      <c r="BP1333" s="94">
        <f t="shared" si="1286"/>
        <v>0</v>
      </c>
      <c r="BQ1333" s="94">
        <f t="shared" si="1287"/>
        <v>0</v>
      </c>
    </row>
    <row r="1334" spans="1:69" x14ac:dyDescent="0.2">
      <c r="A1334" s="139">
        <v>36203</v>
      </c>
      <c r="B1334" s="88">
        <f>W_Zone1*(Zone1!M1294+Zone1!G1294)+W_Zone2*(Zone2!M1294+Zone2!G1294)+W_Zone3*(Zone3!M1294+Zone3!G1294)+W_Zone4*(Zone4!M1294+Zone4!G1294)+W_Zone5*(Zone5!M1294+Zone5!G1294)</f>
        <v>0</v>
      </c>
      <c r="C1334" s="88">
        <f>Catch_PE!L1294</f>
        <v>0</v>
      </c>
      <c r="D1334" s="130">
        <v>4.4800000000000004</v>
      </c>
      <c r="E1334" s="90">
        <f t="shared" si="1288"/>
        <v>7.8994285714285724</v>
      </c>
      <c r="F1334" s="91"/>
      <c r="G1334" s="95">
        <f t="shared" si="1232"/>
        <v>0.83937093309781463</v>
      </c>
      <c r="H1334" s="95">
        <f t="shared" si="1233"/>
        <v>0</v>
      </c>
      <c r="I1334" s="95">
        <f t="shared" si="1234"/>
        <v>0</v>
      </c>
      <c r="J1334" s="96">
        <f t="shared" si="1235"/>
        <v>0</v>
      </c>
      <c r="K1334" s="96">
        <f t="shared" si="1236"/>
        <v>0</v>
      </c>
      <c r="L1334" s="96">
        <f t="shared" si="1237"/>
        <v>0.83937093309781463</v>
      </c>
      <c r="M1334" s="96">
        <f t="shared" si="1289"/>
        <v>0.76897143304916304</v>
      </c>
      <c r="N1334" s="96">
        <f t="shared" si="1238"/>
        <v>0.83535518520838103</v>
      </c>
      <c r="O1334" s="96">
        <f t="shared" si="1239"/>
        <v>0.76897143304916304</v>
      </c>
      <c r="P1334" s="96">
        <f t="shared" si="1240"/>
        <v>0.63736086498933908</v>
      </c>
      <c r="Q1334" s="96">
        <f t="shared" si="1290"/>
        <v>0.48157815722432062</v>
      </c>
      <c r="R1334" s="96">
        <f t="shared" si="1241"/>
        <v>0.72125454062744265</v>
      </c>
      <c r="S1334" s="96">
        <f t="shared" si="1242"/>
        <v>0.66376195406574401</v>
      </c>
      <c r="T1334" s="96">
        <f t="shared" si="1243"/>
        <v>0.46165467292229029</v>
      </c>
      <c r="U1334" s="96">
        <f t="shared" si="1244"/>
        <v>5.3499351351667196E-2</v>
      </c>
      <c r="V1334" s="96">
        <f t="shared" si="1245"/>
        <v>0</v>
      </c>
      <c r="W1334" s="96">
        <f t="shared" si="1246"/>
        <v>0</v>
      </c>
      <c r="X1334" s="96">
        <f t="shared" si="1247"/>
        <v>0</v>
      </c>
      <c r="Y1334" s="96">
        <f t="shared" si="1248"/>
        <v>0</v>
      </c>
      <c r="Z1334" s="96">
        <f t="shared" si="1249"/>
        <v>0</v>
      </c>
      <c r="AA1334" s="96">
        <f t="shared" si="1231"/>
        <v>0</v>
      </c>
      <c r="AB1334" s="95">
        <f t="shared" si="1250"/>
        <v>8.224846276134698E-2</v>
      </c>
      <c r="AC1334" s="95">
        <f t="shared" si="1251"/>
        <v>7.7802968523130359E-2</v>
      </c>
      <c r="AD1334" s="95">
        <f t="shared" si="1252"/>
        <v>6.5551645056626404E-2</v>
      </c>
      <c r="AE1334" s="95">
        <f t="shared" si="1253"/>
        <v>4.1911712769199708E-2</v>
      </c>
      <c r="AF1334" s="95">
        <f t="shared" si="1254"/>
        <v>1.6356176283274262E-2</v>
      </c>
      <c r="AG1334" s="95">
        <f t="shared" si="1255"/>
        <v>3.5627856844813507E-3</v>
      </c>
      <c r="AH1334" s="95">
        <f t="shared" si="1256"/>
        <v>3.8819894861974284E-5</v>
      </c>
      <c r="AI1334" s="95">
        <f t="shared" si="1257"/>
        <v>0</v>
      </c>
      <c r="AJ1334" s="95">
        <f t="shared" si="1258"/>
        <v>0</v>
      </c>
      <c r="AK1334" s="95">
        <f t="shared" si="1259"/>
        <v>0</v>
      </c>
      <c r="AL1334" s="95">
        <f t="shared" si="1260"/>
        <v>0</v>
      </c>
      <c r="AM1334" s="95">
        <f t="shared" si="1261"/>
        <v>0</v>
      </c>
      <c r="AN1334" s="95">
        <f t="shared" si="1262"/>
        <v>0</v>
      </c>
      <c r="AO1334" s="95">
        <f t="shared" si="1263"/>
        <v>0</v>
      </c>
      <c r="AP1334" s="95">
        <f t="shared" si="1264"/>
        <v>0</v>
      </c>
      <c r="AQ1334" s="95">
        <f t="shared" si="1265"/>
        <v>0</v>
      </c>
      <c r="AR1334" s="95">
        <f t="shared" si="1266"/>
        <v>0</v>
      </c>
      <c r="AS1334" s="95">
        <f t="shared" si="1267"/>
        <v>0</v>
      </c>
      <c r="AT1334" s="95">
        <f t="shared" si="1268"/>
        <v>0</v>
      </c>
      <c r="AU1334" s="95">
        <f t="shared" si="1269"/>
        <v>0</v>
      </c>
      <c r="AV1334" s="95">
        <f t="shared" si="1270"/>
        <v>0.65234686506936745</v>
      </c>
      <c r="AW1334" s="95">
        <f t="shared" si="1291"/>
        <v>2.1340459141227703</v>
      </c>
      <c r="AX1334" s="95">
        <f t="shared" si="1271"/>
        <v>0.62575895114173208</v>
      </c>
      <c r="AY1334" s="95">
        <f t="shared" si="1272"/>
        <v>0.56382661998566763</v>
      </c>
      <c r="AZ1334" s="95">
        <f t="shared" si="1273"/>
        <v>2.6978725341084377</v>
      </c>
      <c r="BD1334" s="94">
        <f t="shared" si="1274"/>
        <v>7.8994285714285724</v>
      </c>
      <c r="BE1334" s="94">
        <f t="shared" si="1275"/>
        <v>2.8105922100917757</v>
      </c>
      <c r="BF1334" s="94">
        <f t="shared" ca="1" si="1276"/>
        <v>2.0823946049805202</v>
      </c>
      <c r="BG1334" s="94">
        <f t="shared" si="1277"/>
        <v>2.6978725341084377</v>
      </c>
      <c r="BH1334" s="94">
        <f t="shared" si="1278"/>
        <v>1.642520177686849</v>
      </c>
      <c r="BI1334" s="94">
        <f t="shared" ca="1" si="1279"/>
        <v>1.0374824884004874</v>
      </c>
      <c r="BJ1334" s="94">
        <f t="shared" si="1280"/>
        <v>27.056185209381542</v>
      </c>
      <c r="BK1334" s="94">
        <f t="shared" si="1281"/>
        <v>1.3643922728865763</v>
      </c>
      <c r="BL1334" s="94">
        <f t="shared" ca="1" si="1282"/>
        <v>1.091841331375764</v>
      </c>
      <c r="BM1334" s="94">
        <f t="shared" ca="1" si="1283"/>
        <v>8.5860398348905171</v>
      </c>
      <c r="BN1334" s="94">
        <f t="shared" ca="1" si="1284"/>
        <v>0.70501736385789793</v>
      </c>
      <c r="BO1334" s="94">
        <f t="shared" ca="1" si="1285"/>
        <v>0.87578969163869202</v>
      </c>
      <c r="BP1334" s="94">
        <f t="shared" si="1286"/>
        <v>0</v>
      </c>
      <c r="BQ1334" s="94">
        <f t="shared" si="1287"/>
        <v>0</v>
      </c>
    </row>
    <row r="1335" spans="1:69" x14ac:dyDescent="0.2">
      <c r="A1335" s="139">
        <v>36204</v>
      </c>
      <c r="B1335" s="88">
        <f>W_Zone1*(Zone1!M1295+Zone1!G1295)+W_Zone2*(Zone2!M1295+Zone2!G1295)+W_Zone3*(Zone3!M1295+Zone3!G1295)+W_Zone4*(Zone4!M1295+Zone4!G1295)+W_Zone5*(Zone5!M1295+Zone5!G1295)</f>
        <v>0</v>
      </c>
      <c r="C1335" s="88">
        <f>Catch_PE!L1295</f>
        <v>0</v>
      </c>
      <c r="D1335" s="130">
        <v>3.69</v>
      </c>
      <c r="E1335" s="90">
        <f t="shared" si="1288"/>
        <v>6.5064489795918377</v>
      </c>
      <c r="F1335" s="91"/>
      <c r="G1335" s="95">
        <f t="shared" si="1232"/>
        <v>0.83535518520838103</v>
      </c>
      <c r="H1335" s="95">
        <f t="shared" si="1233"/>
        <v>0</v>
      </c>
      <c r="I1335" s="95">
        <f t="shared" si="1234"/>
        <v>0</v>
      </c>
      <c r="J1335" s="96">
        <f t="shared" si="1235"/>
        <v>0</v>
      </c>
      <c r="K1335" s="96">
        <f t="shared" si="1236"/>
        <v>0</v>
      </c>
      <c r="L1335" s="96">
        <f t="shared" si="1237"/>
        <v>0.83535518520838103</v>
      </c>
      <c r="M1335" s="96">
        <f t="shared" si="1289"/>
        <v>0.7509217428913868</v>
      </c>
      <c r="N1335" s="96">
        <f t="shared" si="1238"/>
        <v>0.8314336970040811</v>
      </c>
      <c r="O1335" s="96">
        <f t="shared" si="1239"/>
        <v>0.7509217428913868</v>
      </c>
      <c r="P1335" s="96">
        <f t="shared" si="1240"/>
        <v>0.62575895114173208</v>
      </c>
      <c r="Q1335" s="96">
        <f t="shared" si="1290"/>
        <v>0.45158826775787719</v>
      </c>
      <c r="R1335" s="96">
        <f t="shared" si="1241"/>
        <v>0.70376501342048015</v>
      </c>
      <c r="S1335" s="96">
        <f t="shared" si="1242"/>
        <v>0.64794308987108906</v>
      </c>
      <c r="T1335" s="96">
        <f t="shared" si="1243"/>
        <v>0.45079385639349978</v>
      </c>
      <c r="U1335" s="96">
        <f t="shared" si="1244"/>
        <v>5.2243587256880775E-2</v>
      </c>
      <c r="V1335" s="96">
        <f t="shared" si="1245"/>
        <v>0</v>
      </c>
      <c r="W1335" s="96">
        <f t="shared" si="1246"/>
        <v>0</v>
      </c>
      <c r="X1335" s="96">
        <f t="shared" si="1247"/>
        <v>0</v>
      </c>
      <c r="Y1335" s="96">
        <f t="shared" si="1248"/>
        <v>0</v>
      </c>
      <c r="Z1335" s="96">
        <f t="shared" si="1249"/>
        <v>0</v>
      </c>
      <c r="AA1335" s="96">
        <f t="shared" si="1231"/>
        <v>0</v>
      </c>
      <c r="AB1335" s="95">
        <f t="shared" si="1250"/>
        <v>8.0025360709504584E-2</v>
      </c>
      <c r="AC1335" s="95">
        <f t="shared" si="1251"/>
        <v>7.5901001553781891E-2</v>
      </c>
      <c r="AD1335" s="95">
        <f t="shared" si="1252"/>
        <v>6.3983629715968188E-2</v>
      </c>
      <c r="AE1335" s="95">
        <f t="shared" si="1253"/>
        <v>4.091864452925488E-2</v>
      </c>
      <c r="AF1335" s="95">
        <f t="shared" si="1254"/>
        <v>1.5970597004498179E-2</v>
      </c>
      <c r="AG1335" s="95">
        <f t="shared" si="1255"/>
        <v>3.4791402932389253E-3</v>
      </c>
      <c r="AH1335" s="95">
        <f t="shared" si="1256"/>
        <v>3.7908694466092621E-5</v>
      </c>
      <c r="AI1335" s="95">
        <f t="shared" si="1257"/>
        <v>0</v>
      </c>
      <c r="AJ1335" s="95">
        <f t="shared" si="1258"/>
        <v>0</v>
      </c>
      <c r="AK1335" s="95">
        <f t="shared" si="1259"/>
        <v>0</v>
      </c>
      <c r="AL1335" s="95">
        <f t="shared" si="1260"/>
        <v>0</v>
      </c>
      <c r="AM1335" s="95">
        <f t="shared" si="1261"/>
        <v>0</v>
      </c>
      <c r="AN1335" s="95">
        <f t="shared" si="1262"/>
        <v>0</v>
      </c>
      <c r="AO1335" s="95">
        <f t="shared" si="1263"/>
        <v>0</v>
      </c>
      <c r="AP1335" s="95">
        <f t="shared" si="1264"/>
        <v>0</v>
      </c>
      <c r="AQ1335" s="95">
        <f t="shared" si="1265"/>
        <v>0</v>
      </c>
      <c r="AR1335" s="95">
        <f t="shared" si="1266"/>
        <v>0</v>
      </c>
      <c r="AS1335" s="95">
        <f t="shared" si="1267"/>
        <v>0</v>
      </c>
      <c r="AT1335" s="95">
        <f t="shared" si="1268"/>
        <v>0</v>
      </c>
      <c r="AU1335" s="95">
        <f t="shared" si="1269"/>
        <v>0</v>
      </c>
      <c r="AV1335" s="95">
        <f t="shared" si="1270"/>
        <v>0.64015340882077809</v>
      </c>
      <c r="AW1335" s="95">
        <f t="shared" si="1291"/>
        <v>1.9558469342369986</v>
      </c>
      <c r="AX1335" s="95">
        <f t="shared" si="1271"/>
        <v>0.61578566227934584</v>
      </c>
      <c r="AY1335" s="95">
        <f t="shared" si="1272"/>
        <v>0.5316136284673818</v>
      </c>
      <c r="AZ1335" s="95">
        <f t="shared" si="1273"/>
        <v>2.4874605627043804</v>
      </c>
      <c r="BD1335" s="94">
        <f t="shared" si="1274"/>
        <v>6.5064489795918377</v>
      </c>
      <c r="BE1335" s="94">
        <f t="shared" si="1275"/>
        <v>2.5507741921996621</v>
      </c>
      <c r="BF1335" s="94">
        <f t="shared" ca="1" si="1276"/>
        <v>1.8917073375929456</v>
      </c>
      <c r="BG1335" s="94">
        <f t="shared" si="1277"/>
        <v>2.4874605627043804</v>
      </c>
      <c r="BH1335" s="94">
        <f t="shared" si="1278"/>
        <v>1.5771685270459781</v>
      </c>
      <c r="BI1335" s="94">
        <f t="shared" ca="1" si="1279"/>
        <v>0.95999806292445877</v>
      </c>
      <c r="BJ1335" s="94">
        <f t="shared" si="1280"/>
        <v>16.15226789507555</v>
      </c>
      <c r="BK1335" s="94">
        <f t="shared" si="1281"/>
        <v>0.94790799121934743</v>
      </c>
      <c r="BL1335" s="94">
        <f t="shared" ca="1" si="1282"/>
        <v>0.8680821725032779</v>
      </c>
      <c r="BM1335" s="94">
        <f t="shared" ca="1" si="1283"/>
        <v>2.3630296880755348</v>
      </c>
      <c r="BN1335" s="94">
        <f t="shared" ca="1" si="1284"/>
        <v>0.33620874697074754</v>
      </c>
      <c r="BO1335" s="94">
        <f t="shared" ca="1" si="1285"/>
        <v>0.55524716937761953</v>
      </c>
      <c r="BP1335" s="94">
        <f t="shared" si="1286"/>
        <v>0</v>
      </c>
      <c r="BQ1335" s="94">
        <f t="shared" si="1287"/>
        <v>0</v>
      </c>
    </row>
    <row r="1336" spans="1:69" x14ac:dyDescent="0.2">
      <c r="A1336" s="139">
        <v>36205</v>
      </c>
      <c r="B1336" s="88">
        <f>W_Zone1*(Zone1!M1296+Zone1!G1296)+W_Zone2*(Zone2!M1296+Zone2!G1296)+W_Zone3*(Zone3!M1296+Zone3!G1296)+W_Zone4*(Zone4!M1296+Zone4!G1296)+W_Zone5*(Zone5!M1296+Zone5!G1296)</f>
        <v>0</v>
      </c>
      <c r="C1336" s="88">
        <f>Catch_PE!L1296</f>
        <v>0</v>
      </c>
      <c r="D1336" s="130">
        <v>3</v>
      </c>
      <c r="E1336" s="90">
        <f t="shared" si="1288"/>
        <v>5.2897959183673482</v>
      </c>
      <c r="F1336" s="91"/>
      <c r="G1336" s="95">
        <f t="shared" si="1232"/>
        <v>0.8314336970040811</v>
      </c>
      <c r="H1336" s="95">
        <f t="shared" si="1233"/>
        <v>0</v>
      </c>
      <c r="I1336" s="95">
        <f t="shared" si="1234"/>
        <v>0</v>
      </c>
      <c r="J1336" s="96">
        <f t="shared" si="1235"/>
        <v>0</v>
      </c>
      <c r="K1336" s="96">
        <f t="shared" si="1236"/>
        <v>0</v>
      </c>
      <c r="L1336" s="96">
        <f t="shared" si="1237"/>
        <v>0.8314336970040811</v>
      </c>
      <c r="M1336" s="96">
        <f t="shared" si="1289"/>
        <v>0.733620621081713</v>
      </c>
      <c r="N1336" s="96">
        <f t="shared" si="1238"/>
        <v>0.82760255928668613</v>
      </c>
      <c r="O1336" s="96">
        <f t="shared" si="1239"/>
        <v>0.733620621081713</v>
      </c>
      <c r="P1336" s="96">
        <f t="shared" si="1240"/>
        <v>0.61578566227934584</v>
      </c>
      <c r="Q1336" s="96">
        <f t="shared" si="1290"/>
        <v>0.42689533372498323</v>
      </c>
      <c r="R1336" s="96">
        <f t="shared" si="1241"/>
        <v>0.687024484872372</v>
      </c>
      <c r="S1336" s="96">
        <f t="shared" si="1242"/>
        <v>0.63279021678131453</v>
      </c>
      <c r="T1336" s="96">
        <f t="shared" si="1243"/>
        <v>0.44038448782379669</v>
      </c>
      <c r="U1336" s="96">
        <f t="shared" si="1244"/>
        <v>5.1039903017528074E-2</v>
      </c>
      <c r="V1336" s="96">
        <f t="shared" si="1245"/>
        <v>0</v>
      </c>
      <c r="W1336" s="96">
        <f t="shared" si="1246"/>
        <v>0</v>
      </c>
      <c r="X1336" s="96">
        <f t="shared" si="1247"/>
        <v>0</v>
      </c>
      <c r="Y1336" s="96">
        <f t="shared" si="1248"/>
        <v>0</v>
      </c>
      <c r="Z1336" s="96">
        <f t="shared" si="1249"/>
        <v>0</v>
      </c>
      <c r="AA1336" s="96">
        <f t="shared" si="1231"/>
        <v>0</v>
      </c>
      <c r="AB1336" s="95">
        <f t="shared" si="1250"/>
        <v>7.8072190164964278E-2</v>
      </c>
      <c r="AC1336" s="95">
        <f t="shared" si="1251"/>
        <v>7.4094538626402334E-2</v>
      </c>
      <c r="AD1336" s="95">
        <f t="shared" si="1252"/>
        <v>6.2482027894083539E-2</v>
      </c>
      <c r="AE1336" s="95">
        <f t="shared" si="1253"/>
        <v>3.9967149748506951E-2</v>
      </c>
      <c r="AF1336" s="95">
        <f t="shared" si="1254"/>
        <v>1.5601077543059718E-2</v>
      </c>
      <c r="AG1336" s="95">
        <f t="shared" si="1255"/>
        <v>3.3989646384041017E-3</v>
      </c>
      <c r="AH1336" s="95">
        <f t="shared" si="1256"/>
        <v>3.7035283958523335E-5</v>
      </c>
      <c r="AI1336" s="95">
        <f t="shared" si="1257"/>
        <v>0</v>
      </c>
      <c r="AJ1336" s="95">
        <f t="shared" si="1258"/>
        <v>0</v>
      </c>
      <c r="AK1336" s="95">
        <f t="shared" si="1259"/>
        <v>0</v>
      </c>
      <c r="AL1336" s="95">
        <f t="shared" si="1260"/>
        <v>0</v>
      </c>
      <c r="AM1336" s="95">
        <f t="shared" si="1261"/>
        <v>0</v>
      </c>
      <c r="AN1336" s="95">
        <f t="shared" si="1262"/>
        <v>0</v>
      </c>
      <c r="AO1336" s="95">
        <f t="shared" si="1263"/>
        <v>0</v>
      </c>
      <c r="AP1336" s="95">
        <f t="shared" si="1264"/>
        <v>0</v>
      </c>
      <c r="AQ1336" s="95">
        <f t="shared" si="1265"/>
        <v>0</v>
      </c>
      <c r="AR1336" s="95">
        <f t="shared" si="1266"/>
        <v>0</v>
      </c>
      <c r="AS1336" s="95">
        <f t="shared" si="1267"/>
        <v>0</v>
      </c>
      <c r="AT1336" s="95">
        <f t="shared" si="1268"/>
        <v>0</v>
      </c>
      <c r="AU1336" s="95">
        <f t="shared" si="1269"/>
        <v>0</v>
      </c>
      <c r="AV1336" s="95">
        <f t="shared" si="1270"/>
        <v>0.62966390363448932</v>
      </c>
      <c r="AW1336" s="95">
        <f t="shared" si="1291"/>
        <v>1.8113949778042209</v>
      </c>
      <c r="AX1336" s="95">
        <f t="shared" si="1271"/>
        <v>0.60709587290933653</v>
      </c>
      <c r="AY1336" s="95">
        <f t="shared" si="1272"/>
        <v>0.50496752388994748</v>
      </c>
      <c r="AZ1336" s="95">
        <f t="shared" si="1273"/>
        <v>2.3163625016941682</v>
      </c>
      <c r="BD1336" s="94">
        <f t="shared" si="1274"/>
        <v>5.2897959183673482</v>
      </c>
      <c r="BE1336" s="94">
        <f t="shared" si="1275"/>
        <v>2.299955633999784</v>
      </c>
      <c r="BF1336" s="94">
        <f t="shared" ca="1" si="1276"/>
        <v>1.6889931357749395</v>
      </c>
      <c r="BG1336" s="94">
        <f t="shared" si="1277"/>
        <v>2.3163625016941682</v>
      </c>
      <c r="BH1336" s="94">
        <f t="shared" si="1278"/>
        <v>1.521960085447108</v>
      </c>
      <c r="BI1336" s="94">
        <f t="shared" ca="1" si="1279"/>
        <v>0.89224118735060776</v>
      </c>
      <c r="BJ1336" s="94">
        <f t="shared" si="1280"/>
        <v>8.8413062833887412</v>
      </c>
      <c r="BK1336" s="94">
        <f t="shared" si="1281"/>
        <v>0.60527707356777916</v>
      </c>
      <c r="BL1336" s="94">
        <f t="shared" ca="1" si="1282"/>
        <v>0.63481366731796895</v>
      </c>
      <c r="BM1336" s="94">
        <f t="shared" ca="1" si="1283"/>
        <v>0.10275990067317926</v>
      </c>
      <c r="BN1336" s="94">
        <f t="shared" ca="1" si="1284"/>
        <v>0.10825188692228506</v>
      </c>
      <c r="BO1336" s="94">
        <f t="shared" ca="1" si="1285"/>
        <v>0.29423561013712257</v>
      </c>
      <c r="BP1336" s="94">
        <f t="shared" si="1286"/>
        <v>0</v>
      </c>
      <c r="BQ1336" s="94">
        <f t="shared" si="1287"/>
        <v>0</v>
      </c>
    </row>
    <row r="1337" spans="1:69" x14ac:dyDescent="0.2">
      <c r="A1337" s="139">
        <v>36206</v>
      </c>
      <c r="B1337" s="88">
        <f>W_Zone1*(Zone1!M1297+Zone1!G1297)+W_Zone2*(Zone2!M1297+Zone2!G1297)+W_Zone3*(Zone3!M1297+Zone3!G1297)+W_Zone4*(Zone4!M1297+Zone4!G1297)+W_Zone5*(Zone5!M1297+Zone5!G1297)</f>
        <v>0</v>
      </c>
      <c r="C1337" s="88">
        <f>Catch_PE!L1297</f>
        <v>0.10535461882452704</v>
      </c>
      <c r="D1337" s="130">
        <v>2.5</v>
      </c>
      <c r="E1337" s="90">
        <f t="shared" si="1288"/>
        <v>4.408163265306122</v>
      </c>
      <c r="F1337" s="91"/>
      <c r="G1337" s="95">
        <f t="shared" si="1232"/>
        <v>0.82760255928668613</v>
      </c>
      <c r="H1337" s="95">
        <f t="shared" si="1233"/>
        <v>0</v>
      </c>
      <c r="I1337" s="95">
        <f t="shared" si="1234"/>
        <v>0.10535461882452704</v>
      </c>
      <c r="J1337" s="96">
        <f t="shared" si="1235"/>
        <v>0</v>
      </c>
      <c r="K1337" s="96">
        <f t="shared" si="1236"/>
        <v>0.1022136817428375</v>
      </c>
      <c r="L1337" s="96">
        <f t="shared" si="1237"/>
        <v>0.82706877563870007</v>
      </c>
      <c r="M1337" s="96">
        <f t="shared" si="1289"/>
        <v>0.71473544350106522</v>
      </c>
      <c r="N1337" s="96">
        <f t="shared" si="1238"/>
        <v>0.82333626071631627</v>
      </c>
      <c r="O1337" s="96">
        <f t="shared" si="1239"/>
        <v>0.71473544350106522</v>
      </c>
      <c r="P1337" s="96">
        <f t="shared" si="1240"/>
        <v>0.60709587290933653</v>
      </c>
      <c r="Q1337" s="96">
        <f t="shared" si="1290"/>
        <v>0.40617985936434198</v>
      </c>
      <c r="R1337" s="96">
        <f t="shared" si="1241"/>
        <v>0.67086556170236611</v>
      </c>
      <c r="S1337" s="96">
        <f t="shared" si="1242"/>
        <v>0.61769581962028375</v>
      </c>
      <c r="T1337" s="96">
        <f t="shared" si="1243"/>
        <v>0.42918911357072731</v>
      </c>
      <c r="U1337" s="96">
        <f t="shared" si="1244"/>
        <v>4.9726011880220883E-2</v>
      </c>
      <c r="V1337" s="96">
        <f t="shared" si="1245"/>
        <v>0</v>
      </c>
      <c r="W1337" s="96">
        <f t="shared" si="1246"/>
        <v>0</v>
      </c>
      <c r="X1337" s="96">
        <f t="shared" si="1247"/>
        <v>0</v>
      </c>
      <c r="Y1337" s="96">
        <f t="shared" si="1248"/>
        <v>0</v>
      </c>
      <c r="Z1337" s="96">
        <f t="shared" si="1249"/>
        <v>0</v>
      </c>
      <c r="AA1337" s="96">
        <f t="shared" si="1231"/>
        <v>0</v>
      </c>
      <c r="AB1337" s="95">
        <f t="shared" si="1250"/>
        <v>7.6209835566460757E-2</v>
      </c>
      <c r="AC1337" s="95">
        <f t="shared" si="1251"/>
        <v>7.2332657438332823E-2</v>
      </c>
      <c r="AD1337" s="95">
        <f t="shared" si="1252"/>
        <v>6.0975439223684688E-2</v>
      </c>
      <c r="AE1337" s="95">
        <f t="shared" si="1253"/>
        <v>3.8979900704677828E-2</v>
      </c>
      <c r="AF1337" s="95">
        <f t="shared" si="1254"/>
        <v>1.5208853765522471E-2</v>
      </c>
      <c r="AG1337" s="95">
        <f t="shared" si="1255"/>
        <v>3.3115694800942837E-3</v>
      </c>
      <c r="AH1337" s="95">
        <f t="shared" si="1256"/>
        <v>3.608190574884986E-5</v>
      </c>
      <c r="AI1337" s="95">
        <f t="shared" si="1257"/>
        <v>0</v>
      </c>
      <c r="AJ1337" s="95">
        <f t="shared" si="1258"/>
        <v>0</v>
      </c>
      <c r="AK1337" s="95">
        <f t="shared" si="1259"/>
        <v>0</v>
      </c>
      <c r="AL1337" s="95">
        <f t="shared" si="1260"/>
        <v>0</v>
      </c>
      <c r="AM1337" s="95">
        <f t="shared" si="1261"/>
        <v>0</v>
      </c>
      <c r="AN1337" s="95">
        <f t="shared" si="1262"/>
        <v>0</v>
      </c>
      <c r="AO1337" s="95">
        <f t="shared" si="1263"/>
        <v>0</v>
      </c>
      <c r="AP1337" s="95">
        <f t="shared" si="1264"/>
        <v>0</v>
      </c>
      <c r="AQ1337" s="95">
        <f t="shared" si="1265"/>
        <v>0</v>
      </c>
      <c r="AR1337" s="95">
        <f t="shared" si="1266"/>
        <v>0</v>
      </c>
      <c r="AS1337" s="95">
        <f t="shared" si="1267"/>
        <v>0</v>
      </c>
      <c r="AT1337" s="95">
        <f t="shared" si="1268"/>
        <v>0</v>
      </c>
      <c r="AU1337" s="95">
        <f t="shared" si="1269"/>
        <v>0</v>
      </c>
      <c r="AV1337" s="95">
        <f t="shared" si="1270"/>
        <v>0.62051469898143008</v>
      </c>
      <c r="AW1337" s="95">
        <f t="shared" si="1291"/>
        <v>1.6918888666896572</v>
      </c>
      <c r="AX1337" s="95">
        <f t="shared" si="1271"/>
        <v>0.59943558570416944</v>
      </c>
      <c r="AY1337" s="95">
        <f t="shared" si="1272"/>
        <v>0.48238969493080275</v>
      </c>
      <c r="AZ1337" s="95">
        <f t="shared" si="1273"/>
        <v>2.1742785616204601</v>
      </c>
      <c r="BD1337" s="94">
        <f t="shared" si="1274"/>
        <v>4.408163265306122</v>
      </c>
      <c r="BE1337" s="94">
        <f t="shared" si="1275"/>
        <v>2.0995626366712954</v>
      </c>
      <c r="BF1337" s="94">
        <f t="shared" ca="1" si="1276"/>
        <v>1.5112503025304038</v>
      </c>
      <c r="BG1337" s="94">
        <f t="shared" si="1277"/>
        <v>2.1742785616204601</v>
      </c>
      <c r="BH1337" s="94">
        <f t="shared" si="1278"/>
        <v>1.4745435095718471</v>
      </c>
      <c r="BI1337" s="94">
        <f t="shared" ca="1" si="1279"/>
        <v>0.83226083166177967</v>
      </c>
      <c r="BJ1337" s="94">
        <f t="shared" si="1280"/>
        <v>4.990240869360778</v>
      </c>
      <c r="BK1337" s="94">
        <f t="shared" si="1281"/>
        <v>0.39064890924015627</v>
      </c>
      <c r="BL1337" s="94">
        <f t="shared" ca="1" si="1282"/>
        <v>0.46102670155045422</v>
      </c>
      <c r="BM1337" s="94">
        <f t="shared" ca="1" si="1283"/>
        <v>0.31480044430142234</v>
      </c>
      <c r="BN1337" s="94">
        <f t="shared" ca="1" si="1284"/>
        <v>1.6544017030675283E-2</v>
      </c>
      <c r="BO1337" s="94">
        <f t="shared" ca="1" si="1285"/>
        <v>0.13300029642713979</v>
      </c>
      <c r="BP1337" s="94">
        <f t="shared" si="1286"/>
        <v>0</v>
      </c>
      <c r="BQ1337" s="94">
        <f t="shared" si="1287"/>
        <v>0.10535461882452704</v>
      </c>
    </row>
    <row r="1338" spans="1:69" x14ac:dyDescent="0.2">
      <c r="A1338" s="139">
        <v>36207</v>
      </c>
      <c r="B1338" s="88">
        <f>W_Zone1*(Zone1!M1298+Zone1!G1298)+W_Zone2*(Zone2!M1298+Zone2!G1298)+W_Zone3*(Zone3!M1298+Zone3!G1298)+W_Zone4*(Zone4!M1298+Zone4!G1298)+W_Zone5*(Zone5!M1298+Zone5!G1298)</f>
        <v>0</v>
      </c>
      <c r="C1338" s="88">
        <f>Catch_PE!L1298</f>
        <v>0.34230037484237469</v>
      </c>
      <c r="D1338" s="130">
        <v>2.2200000000000002</v>
      </c>
      <c r="E1338" s="90">
        <f t="shared" si="1288"/>
        <v>3.9144489795918371</v>
      </c>
      <c r="F1338" s="91"/>
      <c r="G1338" s="95">
        <f t="shared" si="1232"/>
        <v>0.82333626071631627</v>
      </c>
      <c r="H1338" s="95">
        <f t="shared" si="1233"/>
        <v>0</v>
      </c>
      <c r="I1338" s="95">
        <f t="shared" si="1234"/>
        <v>0.34230037484237469</v>
      </c>
      <c r="J1338" s="96">
        <f t="shared" si="1235"/>
        <v>0</v>
      </c>
      <c r="K1338" s="96">
        <f t="shared" si="1236"/>
        <v>0.33151210949709692</v>
      </c>
      <c r="L1338" s="96">
        <f t="shared" si="1237"/>
        <v>0.82160502728316276</v>
      </c>
      <c r="M1338" s="96">
        <f t="shared" si="1289"/>
        <v>0.69164028624716323</v>
      </c>
      <c r="N1338" s="96">
        <f t="shared" si="1238"/>
        <v>0.81799312064999818</v>
      </c>
      <c r="O1338" s="96">
        <f t="shared" si="1239"/>
        <v>0.69164028624716323</v>
      </c>
      <c r="P1338" s="96">
        <f t="shared" si="1240"/>
        <v>0.59943558570416944</v>
      </c>
      <c r="Q1338" s="96">
        <f t="shared" si="1290"/>
        <v>0.38852299513721761</v>
      </c>
      <c r="R1338" s="96">
        <f t="shared" si="1241"/>
        <v>0.65454084066913332</v>
      </c>
      <c r="S1338" s="96">
        <f t="shared" si="1242"/>
        <v>0.60077100641469849</v>
      </c>
      <c r="T1338" s="96">
        <f t="shared" si="1243"/>
        <v>0.41565613415036928</v>
      </c>
      <c r="U1338" s="96">
        <f t="shared" si="1244"/>
        <v>4.8119221459477765E-2</v>
      </c>
      <c r="V1338" s="96">
        <f t="shared" si="1245"/>
        <v>0</v>
      </c>
      <c r="W1338" s="96">
        <f t="shared" si="1246"/>
        <v>0</v>
      </c>
      <c r="X1338" s="96">
        <f t="shared" si="1247"/>
        <v>0</v>
      </c>
      <c r="Y1338" s="96">
        <f t="shared" si="1248"/>
        <v>0</v>
      </c>
      <c r="Z1338" s="96">
        <f t="shared" si="1249"/>
        <v>0</v>
      </c>
      <c r="AA1338" s="96">
        <f t="shared" si="1231"/>
        <v>0</v>
      </c>
      <c r="AB1338" s="95">
        <f t="shared" si="1250"/>
        <v>7.4379603052157794E-2</v>
      </c>
      <c r="AC1338" s="95">
        <f t="shared" si="1251"/>
        <v>7.0507766603905314E-2</v>
      </c>
      <c r="AD1338" s="95">
        <f t="shared" si="1252"/>
        <v>5.9309351941908298E-2</v>
      </c>
      <c r="AE1338" s="95">
        <f t="shared" si="1253"/>
        <v>3.7832239929803634E-2</v>
      </c>
      <c r="AF1338" s="95">
        <f t="shared" si="1254"/>
        <v>1.4739847132614585E-2</v>
      </c>
      <c r="AG1338" s="95">
        <f t="shared" si="1255"/>
        <v>3.2048064867596228E-3</v>
      </c>
      <c r="AH1338" s="95">
        <f t="shared" si="1256"/>
        <v>3.4915995628024964E-5</v>
      </c>
      <c r="AI1338" s="95">
        <f t="shared" si="1257"/>
        <v>0</v>
      </c>
      <c r="AJ1338" s="95">
        <f t="shared" si="1258"/>
        <v>0</v>
      </c>
      <c r="AK1338" s="95">
        <f t="shared" si="1259"/>
        <v>0</v>
      </c>
      <c r="AL1338" s="95">
        <f t="shared" si="1260"/>
        <v>0</v>
      </c>
      <c r="AM1338" s="95">
        <f t="shared" si="1261"/>
        <v>0</v>
      </c>
      <c r="AN1338" s="95">
        <f t="shared" si="1262"/>
        <v>0</v>
      </c>
      <c r="AO1338" s="95">
        <f t="shared" si="1263"/>
        <v>0</v>
      </c>
      <c r="AP1338" s="95">
        <f t="shared" si="1264"/>
        <v>0</v>
      </c>
      <c r="AQ1338" s="95">
        <f t="shared" si="1265"/>
        <v>0</v>
      </c>
      <c r="AR1338" s="95">
        <f t="shared" si="1266"/>
        <v>0</v>
      </c>
      <c r="AS1338" s="95">
        <f t="shared" si="1267"/>
        <v>0</v>
      </c>
      <c r="AT1338" s="95">
        <f t="shared" si="1268"/>
        <v>0</v>
      </c>
      <c r="AU1338" s="95">
        <f t="shared" si="1269"/>
        <v>0</v>
      </c>
      <c r="AV1338" s="95">
        <f t="shared" si="1270"/>
        <v>0.61243103781882013</v>
      </c>
      <c r="AW1338" s="95">
        <f t="shared" si="1291"/>
        <v>1.5911989657639731</v>
      </c>
      <c r="AX1338" s="95">
        <f t="shared" si="1271"/>
        <v>0.59260641227374811</v>
      </c>
      <c r="AY1338" s="95">
        <f t="shared" si="1272"/>
        <v>0.4629025981893754</v>
      </c>
      <c r="AZ1338" s="95">
        <f t="shared" si="1273"/>
        <v>2.0541015639533486</v>
      </c>
      <c r="BD1338" s="94">
        <f t="shared" si="1274"/>
        <v>3.9144489795918371</v>
      </c>
      <c r="BE1338" s="94">
        <f t="shared" si="1275"/>
        <v>1.9784966463433384</v>
      </c>
      <c r="BF1338" s="94">
        <f t="shared" ca="1" si="1276"/>
        <v>1.3959178641305867</v>
      </c>
      <c r="BG1338" s="94">
        <f t="shared" si="1277"/>
        <v>2.0541015639533486</v>
      </c>
      <c r="BH1338" s="94">
        <f t="shared" si="1278"/>
        <v>1.4332137188686649</v>
      </c>
      <c r="BI1338" s="94">
        <f t="shared" ca="1" si="1279"/>
        <v>0.77855963711814413</v>
      </c>
      <c r="BJ1338" s="94">
        <f t="shared" si="1280"/>
        <v>3.4608925068728031</v>
      </c>
      <c r="BK1338" s="94">
        <f t="shared" si="1281"/>
        <v>0.29733347099535007</v>
      </c>
      <c r="BL1338" s="94">
        <f t="shared" ca="1" si="1282"/>
        <v>0.38113118045994659</v>
      </c>
      <c r="BM1338" s="94">
        <f t="shared" ca="1" si="1283"/>
        <v>1.1125715802201179</v>
      </c>
      <c r="BN1338" s="94">
        <f t="shared" ca="1" si="1284"/>
        <v>5.7116673886567811E-5</v>
      </c>
      <c r="BO1338" s="94">
        <f t="shared" ca="1" si="1285"/>
        <v>6.2180219380393573E-2</v>
      </c>
      <c r="BP1338" s="94">
        <f t="shared" si="1286"/>
        <v>0</v>
      </c>
      <c r="BQ1338" s="94">
        <f t="shared" si="1287"/>
        <v>0.34230037484237469</v>
      </c>
    </row>
    <row r="1339" spans="1:69" x14ac:dyDescent="0.2">
      <c r="A1339" s="139">
        <v>36208</v>
      </c>
      <c r="B1339" s="88">
        <f>W_Zone1*(Zone1!M1299+Zone1!G1299)+W_Zone2*(Zone2!M1299+Zone2!G1299)+W_Zone3*(Zone3!M1299+Zone3!G1299)+W_Zone4*(Zone4!M1299+Zone4!G1299)+W_Zone5*(Zone5!M1299+Zone5!G1299)</f>
        <v>0</v>
      </c>
      <c r="C1339" s="88">
        <f>Catch_PE!L1299</f>
        <v>0.30791013620183677</v>
      </c>
      <c r="D1339" s="130">
        <v>2.12</v>
      </c>
      <c r="E1339" s="90">
        <f t="shared" si="1288"/>
        <v>3.7381224489795923</v>
      </c>
      <c r="F1339" s="91"/>
      <c r="G1339" s="95">
        <f t="shared" si="1232"/>
        <v>0.81799312064999818</v>
      </c>
      <c r="H1339" s="95">
        <f t="shared" si="1233"/>
        <v>0</v>
      </c>
      <c r="I1339" s="95">
        <f t="shared" si="1234"/>
        <v>0.30791013620183677</v>
      </c>
      <c r="J1339" s="96">
        <f t="shared" si="1235"/>
        <v>0</v>
      </c>
      <c r="K1339" s="96">
        <f t="shared" si="1236"/>
        <v>0.29762279007321069</v>
      </c>
      <c r="L1339" s="96">
        <f t="shared" si="1237"/>
        <v>0.81643886513449138</v>
      </c>
      <c r="M1339" s="96">
        <f t="shared" si="1289"/>
        <v>0.67035000544344958</v>
      </c>
      <c r="N1339" s="96">
        <f t="shared" si="1238"/>
        <v>0.81293814130543174</v>
      </c>
      <c r="O1339" s="96">
        <f t="shared" si="1239"/>
        <v>0.67035000544344958</v>
      </c>
      <c r="P1339" s="96">
        <f t="shared" si="1240"/>
        <v>0.59260641227374811</v>
      </c>
      <c r="Q1339" s="96">
        <f t="shared" si="1290"/>
        <v>0.37325025716723809</v>
      </c>
      <c r="R1339" s="96">
        <f t="shared" si="1241"/>
        <v>0.63648185286448711</v>
      </c>
      <c r="S1339" s="96">
        <f t="shared" si="1242"/>
        <v>0.58195634119303741</v>
      </c>
      <c r="T1339" s="96">
        <f t="shared" si="1243"/>
        <v>0.40278517185794221</v>
      </c>
      <c r="U1339" s="96">
        <f t="shared" si="1244"/>
        <v>4.6638001008183431E-2</v>
      </c>
      <c r="V1339" s="96">
        <f t="shared" si="1245"/>
        <v>0</v>
      </c>
      <c r="W1339" s="96">
        <f t="shared" si="1246"/>
        <v>0</v>
      </c>
      <c r="X1339" s="96">
        <f t="shared" si="1247"/>
        <v>0</v>
      </c>
      <c r="Y1339" s="96">
        <f t="shared" si="1248"/>
        <v>0</v>
      </c>
      <c r="Z1339" s="96">
        <f t="shared" si="1249"/>
        <v>0</v>
      </c>
      <c r="AA1339" s="96">
        <f t="shared" ref="AA1339:AA1402" si="1292">$O1339*0.9*AA$13</f>
        <v>0</v>
      </c>
      <c r="AB1339" s="95">
        <f t="shared" si="1250"/>
        <v>7.2491702517782461E-2</v>
      </c>
      <c r="AC1339" s="95">
        <f t="shared" si="1251"/>
        <v>6.8548252333167636E-2</v>
      </c>
      <c r="AD1339" s="95">
        <f t="shared" si="1252"/>
        <v>5.7535903840829433E-2</v>
      </c>
      <c r="AE1339" s="95">
        <f t="shared" si="1253"/>
        <v>3.6666833370885256E-2</v>
      </c>
      <c r="AF1339" s="95">
        <f t="shared" si="1254"/>
        <v>1.4281295434713324E-2</v>
      </c>
      <c r="AG1339" s="95">
        <f t="shared" si="1255"/>
        <v>3.1060999367125094E-3</v>
      </c>
      <c r="AH1339" s="95">
        <f t="shared" si="1256"/>
        <v>3.3841200873810434E-5</v>
      </c>
      <c r="AI1339" s="95">
        <f t="shared" si="1257"/>
        <v>0</v>
      </c>
      <c r="AJ1339" s="95">
        <f t="shared" si="1258"/>
        <v>0</v>
      </c>
      <c r="AK1339" s="95">
        <f t="shared" si="1259"/>
        <v>0</v>
      </c>
      <c r="AL1339" s="95">
        <f t="shared" si="1260"/>
        <v>0</v>
      </c>
      <c r="AM1339" s="95">
        <f t="shared" si="1261"/>
        <v>0</v>
      </c>
      <c r="AN1339" s="95">
        <f t="shared" si="1262"/>
        <v>0</v>
      </c>
      <c r="AO1339" s="95">
        <f t="shared" si="1263"/>
        <v>0</v>
      </c>
      <c r="AP1339" s="95">
        <f t="shared" si="1264"/>
        <v>0</v>
      </c>
      <c r="AQ1339" s="95">
        <f t="shared" si="1265"/>
        <v>0</v>
      </c>
      <c r="AR1339" s="95">
        <f t="shared" si="1266"/>
        <v>0</v>
      </c>
      <c r="AS1339" s="95">
        <f t="shared" si="1267"/>
        <v>0</v>
      </c>
      <c r="AT1339" s="95">
        <f t="shared" si="1268"/>
        <v>0</v>
      </c>
      <c r="AU1339" s="95">
        <f t="shared" si="1269"/>
        <v>0</v>
      </c>
      <c r="AV1339" s="95">
        <f t="shared" si="1270"/>
        <v>0.60518658698031191</v>
      </c>
      <c r="AW1339" s="95">
        <f t="shared" si="1291"/>
        <v>1.5047717645295615</v>
      </c>
      <c r="AX1339" s="95">
        <f t="shared" si="1271"/>
        <v>0.58643875128883194</v>
      </c>
      <c r="AY1339" s="95">
        <f t="shared" si="1272"/>
        <v>0.44574195968502056</v>
      </c>
      <c r="AZ1339" s="95">
        <f t="shared" si="1273"/>
        <v>1.950513724214582</v>
      </c>
      <c r="BD1339" s="94">
        <f t="shared" si="1274"/>
        <v>3.7381224489795923</v>
      </c>
      <c r="BE1339" s="94">
        <f t="shared" si="1275"/>
        <v>1.9334224703824026</v>
      </c>
      <c r="BF1339" s="94">
        <f t="shared" ca="1" si="1276"/>
        <v>1.3512766610883165</v>
      </c>
      <c r="BG1339" s="94">
        <f t="shared" si="1277"/>
        <v>1.950513724214582</v>
      </c>
      <c r="BH1339" s="94">
        <f t="shared" si="1278"/>
        <v>1.3966079350392444</v>
      </c>
      <c r="BI1339" s="94">
        <f t="shared" ca="1" si="1279"/>
        <v>0.72983805014662828</v>
      </c>
      <c r="BJ1339" s="94">
        <f t="shared" si="1280"/>
        <v>3.1955449528559865</v>
      </c>
      <c r="BK1339" s="94">
        <f t="shared" si="1281"/>
        <v>0.28816984535569079</v>
      </c>
      <c r="BL1339" s="94">
        <f t="shared" ca="1" si="1282"/>
        <v>0.3861859471691349</v>
      </c>
      <c r="BM1339" s="94">
        <f t="shared" ca="1" si="1283"/>
        <v>1.515635815559677</v>
      </c>
      <c r="BN1339" s="94">
        <f t="shared" ca="1" si="1284"/>
        <v>1.4074966680865514E-3</v>
      </c>
      <c r="BO1339" s="94">
        <f t="shared" ca="1" si="1285"/>
        <v>4.1909629661945572E-2</v>
      </c>
      <c r="BP1339" s="94">
        <f t="shared" si="1286"/>
        <v>0</v>
      </c>
      <c r="BQ1339" s="94">
        <f t="shared" si="1287"/>
        <v>0.30791013620183677</v>
      </c>
    </row>
    <row r="1340" spans="1:69" x14ac:dyDescent="0.2">
      <c r="A1340" s="139">
        <v>36209</v>
      </c>
      <c r="B1340" s="88">
        <f>W_Zone1*(Zone1!M1300+Zone1!G1300)+W_Zone2*(Zone2!M1300+Zone2!G1300)+W_Zone3*(Zone3!M1300+Zone3!G1300)+W_Zone4*(Zone4!M1300+Zone4!G1300)+W_Zone5*(Zone5!M1300+Zone5!G1300)</f>
        <v>8.038741209099376</v>
      </c>
      <c r="C1340" s="88">
        <f>Catch_PE!L1300</f>
        <v>0.43726835641386541</v>
      </c>
      <c r="D1340" s="130">
        <v>-9.99</v>
      </c>
      <c r="E1340" s="90">
        <f t="shared" si="1288"/>
        <v>-17.615020408163268</v>
      </c>
      <c r="F1340" s="91"/>
      <c r="G1340" s="95">
        <f t="shared" si="1232"/>
        <v>0.81293814130543174</v>
      </c>
      <c r="H1340" s="95">
        <f t="shared" si="1233"/>
        <v>7.6014728526855109</v>
      </c>
      <c r="I1340" s="95">
        <f t="shared" si="1234"/>
        <v>0</v>
      </c>
      <c r="J1340" s="96">
        <f t="shared" si="1235"/>
        <v>2.4960390170379601</v>
      </c>
      <c r="K1340" s="96">
        <f t="shared" si="1236"/>
        <v>0</v>
      </c>
      <c r="L1340" s="96">
        <f t="shared" si="1237"/>
        <v>0.82597303829096558</v>
      </c>
      <c r="M1340" s="96">
        <f t="shared" si="1289"/>
        <v>0.71005558542652225</v>
      </c>
      <c r="N1340" s="96">
        <f t="shared" si="1238"/>
        <v>0.82226496267721927</v>
      </c>
      <c r="O1340" s="96">
        <f t="shared" si="1239"/>
        <v>5.8154894210740729</v>
      </c>
      <c r="P1340" s="96">
        <f t="shared" si="1240"/>
        <v>0.58643875128883194</v>
      </c>
      <c r="Q1340" s="96">
        <f t="shared" si="1290"/>
        <v>0.35982987192813659</v>
      </c>
      <c r="R1340" s="96">
        <f t="shared" si="1241"/>
        <v>0.89175875494697576</v>
      </c>
      <c r="S1340" s="96">
        <f t="shared" si="1242"/>
        <v>1.8454898588509674</v>
      </c>
      <c r="T1340" s="96">
        <f t="shared" si="1243"/>
        <v>3.1234725886248884</v>
      </c>
      <c r="U1340" s="96">
        <f t="shared" si="1244"/>
        <v>0.4045987906029978</v>
      </c>
      <c r="V1340" s="96">
        <f t="shared" si="1245"/>
        <v>0</v>
      </c>
      <c r="W1340" s="96">
        <f t="shared" si="1246"/>
        <v>0</v>
      </c>
      <c r="X1340" s="96">
        <f t="shared" si="1247"/>
        <v>0</v>
      </c>
      <c r="Y1340" s="96">
        <f t="shared" si="1248"/>
        <v>0</v>
      </c>
      <c r="Z1340" s="96">
        <f t="shared" si="1249"/>
        <v>0</v>
      </c>
      <c r="AA1340" s="96">
        <f t="shared" si="1292"/>
        <v>0</v>
      </c>
      <c r="AB1340" s="95">
        <f t="shared" si="1250"/>
        <v>8.575949754171977E-2</v>
      </c>
      <c r="AC1340" s="95">
        <f t="shared" si="1251"/>
        <v>0.13768616422933083</v>
      </c>
      <c r="AD1340" s="95">
        <f t="shared" si="1252"/>
        <v>0.20760208823847995</v>
      </c>
      <c r="AE1340" s="95">
        <f t="shared" si="1253"/>
        <v>0.20450454518369401</v>
      </c>
      <c r="AF1340" s="95">
        <f t="shared" si="1254"/>
        <v>9.9197997865253171E-2</v>
      </c>
      <c r="AG1340" s="95">
        <f t="shared" si="1255"/>
        <v>2.667729249425356E-2</v>
      </c>
      <c r="AH1340" s="95">
        <f t="shared" si="1256"/>
        <v>2.9358267185796192E-4</v>
      </c>
      <c r="AI1340" s="95">
        <f t="shared" si="1257"/>
        <v>0</v>
      </c>
      <c r="AJ1340" s="95">
        <f t="shared" si="1258"/>
        <v>0</v>
      </c>
      <c r="AK1340" s="95">
        <f t="shared" si="1259"/>
        <v>0</v>
      </c>
      <c r="AL1340" s="95">
        <f t="shared" si="1260"/>
        <v>0</v>
      </c>
      <c r="AM1340" s="95">
        <f t="shared" si="1261"/>
        <v>0</v>
      </c>
      <c r="AN1340" s="95">
        <f t="shared" si="1262"/>
        <v>0</v>
      </c>
      <c r="AO1340" s="95">
        <f t="shared" si="1263"/>
        <v>0</v>
      </c>
      <c r="AP1340" s="95">
        <f t="shared" si="1264"/>
        <v>0</v>
      </c>
      <c r="AQ1340" s="95">
        <f t="shared" si="1265"/>
        <v>0</v>
      </c>
      <c r="AR1340" s="95">
        <f t="shared" si="1266"/>
        <v>0</v>
      </c>
      <c r="AS1340" s="95">
        <f t="shared" si="1267"/>
        <v>0</v>
      </c>
      <c r="AT1340" s="95">
        <f t="shared" si="1268"/>
        <v>0</v>
      </c>
      <c r="AU1340" s="95">
        <f t="shared" si="1269"/>
        <v>0</v>
      </c>
      <c r="AV1340" s="95">
        <f t="shared" si="1270"/>
        <v>0.60203219773904193</v>
      </c>
      <c r="AW1340" s="95">
        <f t="shared" si="1291"/>
        <v>1.4682433567996886</v>
      </c>
      <c r="AX1340" s="95">
        <f t="shared" si="1271"/>
        <v>0.58373946667029197</v>
      </c>
      <c r="AY1340" s="95">
        <f t="shared" si="1272"/>
        <v>0.44558936946985639</v>
      </c>
      <c r="AZ1340" s="95">
        <f t="shared" si="1273"/>
        <v>1.9138327262695451</v>
      </c>
      <c r="BD1340" s="94" t="str">
        <f t="shared" si="1274"/>
        <v/>
      </c>
      <c r="BE1340" s="94" t="str">
        <f t="shared" si="1275"/>
        <v/>
      </c>
      <c r="BF1340" s="94" t="str">
        <f t="shared" si="1276"/>
        <v/>
      </c>
      <c r="BG1340" s="94" t="str">
        <f t="shared" si="1277"/>
        <v/>
      </c>
      <c r="BH1340" s="94" t="str">
        <f t="shared" si="1278"/>
        <v/>
      </c>
      <c r="BI1340" s="94" t="str">
        <f t="shared" si="1279"/>
        <v/>
      </c>
      <c r="BJ1340" s="94" t="str">
        <f t="shared" si="1280"/>
        <v/>
      </c>
      <c r="BK1340" s="94" t="str">
        <f t="shared" si="1281"/>
        <v/>
      </c>
      <c r="BL1340" s="94" t="str">
        <f t="shared" si="1282"/>
        <v/>
      </c>
      <c r="BM1340" s="94" t="str">
        <f t="shared" si="1283"/>
        <v/>
      </c>
      <c r="BN1340" s="94" t="str">
        <f t="shared" si="1284"/>
        <v/>
      </c>
      <c r="BO1340" s="94" t="str">
        <f t="shared" si="1285"/>
        <v/>
      </c>
      <c r="BP1340" s="94">
        <f t="shared" si="1286"/>
        <v>8.038741209099376</v>
      </c>
      <c r="BQ1340" s="94">
        <f t="shared" si="1287"/>
        <v>0.43726835641386541</v>
      </c>
    </row>
    <row r="1341" spans="1:69" x14ac:dyDescent="0.2">
      <c r="A1341" s="139">
        <v>36210</v>
      </c>
      <c r="B1341" s="88">
        <f>W_Zone1*(Zone1!M1301+Zone1!G1301)+W_Zone2*(Zone2!M1301+Zone2!G1301)+W_Zone3*(Zone3!M1301+Zone3!G1301)+W_Zone4*(Zone4!M1301+Zone4!G1301)+W_Zone5*(Zone5!M1301+Zone5!G1301)</f>
        <v>45.598722903134167</v>
      </c>
      <c r="C1341" s="88">
        <f>Catch_PE!L1301</f>
        <v>0.59729741791598867</v>
      </c>
      <c r="D1341" s="130">
        <v>-9.99</v>
      </c>
      <c r="E1341" s="90">
        <f t="shared" si="1288"/>
        <v>-17.615020408163268</v>
      </c>
      <c r="F1341" s="91"/>
      <c r="G1341" s="95">
        <f t="shared" si="1232"/>
        <v>0.82226496267721927</v>
      </c>
      <c r="H1341" s="95">
        <f t="shared" si="1233"/>
        <v>45.001425485218178</v>
      </c>
      <c r="I1341" s="95">
        <f t="shared" si="1234"/>
        <v>0</v>
      </c>
      <c r="J1341" s="96">
        <f t="shared" si="1235"/>
        <v>12.029800282829239</v>
      </c>
      <c r="K1341" s="96">
        <f t="shared" si="1236"/>
        <v>0</v>
      </c>
      <c r="L1341" s="96">
        <f t="shared" si="1237"/>
        <v>0.88508738106605833</v>
      </c>
      <c r="M1341" s="96">
        <f t="shared" si="1289"/>
        <v>0.99965941260591351</v>
      </c>
      <c r="N1341" s="96">
        <f t="shared" si="1238"/>
        <v>0.87986692682836753</v>
      </c>
      <c r="O1341" s="96">
        <f t="shared" si="1239"/>
        <v>33.97128461499485</v>
      </c>
      <c r="P1341" s="96">
        <f t="shared" si="1240"/>
        <v>0.58373946667029197</v>
      </c>
      <c r="Q1341" s="96">
        <f t="shared" si="1290"/>
        <v>0.35406630810186263</v>
      </c>
      <c r="R1341" s="96">
        <f t="shared" si="1241"/>
        <v>3.6552061544235022</v>
      </c>
      <c r="S1341" s="96">
        <f t="shared" si="1242"/>
        <v>11.551057610037459</v>
      </c>
      <c r="T1341" s="96">
        <f t="shared" si="1243"/>
        <v>18.377982614570588</v>
      </c>
      <c r="U1341" s="96">
        <f t="shared" si="1244"/>
        <v>2.3634710125426728</v>
      </c>
      <c r="V1341" s="96">
        <f t="shared" si="1245"/>
        <v>0</v>
      </c>
      <c r="W1341" s="96">
        <f t="shared" si="1246"/>
        <v>0</v>
      </c>
      <c r="X1341" s="96">
        <f t="shared" si="1247"/>
        <v>0</v>
      </c>
      <c r="Y1341" s="96">
        <f t="shared" si="1248"/>
        <v>0</v>
      </c>
      <c r="Z1341" s="96">
        <f t="shared" si="1249"/>
        <v>0</v>
      </c>
      <c r="AA1341" s="96">
        <f t="shared" si="1292"/>
        <v>0</v>
      </c>
      <c r="AB1341" s="95">
        <f t="shared" si="1250"/>
        <v>0.23822595842780497</v>
      </c>
      <c r="AC1341" s="95">
        <f t="shared" si="1251"/>
        <v>0.67580125609473385</v>
      </c>
      <c r="AD1341" s="95">
        <f t="shared" si="1252"/>
        <v>1.2030258687374491</v>
      </c>
      <c r="AE1341" s="95">
        <f t="shared" si="1253"/>
        <v>1.2103904856710979</v>
      </c>
      <c r="AF1341" s="95">
        <f t="shared" si="1254"/>
        <v>0.58799981883161345</v>
      </c>
      <c r="AG1341" s="95">
        <f t="shared" si="1255"/>
        <v>0.15593177603409256</v>
      </c>
      <c r="AH1341" s="95">
        <f t="shared" si="1256"/>
        <v>1.7149683855628892E-3</v>
      </c>
      <c r="AI1341" s="95">
        <f t="shared" si="1257"/>
        <v>0</v>
      </c>
      <c r="AJ1341" s="95">
        <f t="shared" si="1258"/>
        <v>0</v>
      </c>
      <c r="AK1341" s="95">
        <f t="shared" si="1259"/>
        <v>0</v>
      </c>
      <c r="AL1341" s="95">
        <f t="shared" si="1260"/>
        <v>0</v>
      </c>
      <c r="AM1341" s="95">
        <f t="shared" si="1261"/>
        <v>0</v>
      </c>
      <c r="AN1341" s="95">
        <f t="shared" si="1262"/>
        <v>0</v>
      </c>
      <c r="AO1341" s="95">
        <f t="shared" si="1263"/>
        <v>0</v>
      </c>
      <c r="AP1341" s="95">
        <f t="shared" si="1264"/>
        <v>0</v>
      </c>
      <c r="AQ1341" s="95">
        <f t="shared" si="1265"/>
        <v>0</v>
      </c>
      <c r="AR1341" s="95">
        <f t="shared" si="1266"/>
        <v>0</v>
      </c>
      <c r="AS1341" s="95">
        <f t="shared" si="1267"/>
        <v>0</v>
      </c>
      <c r="AT1341" s="95">
        <f t="shared" si="1268"/>
        <v>0</v>
      </c>
      <c r="AU1341" s="95">
        <f t="shared" si="1269"/>
        <v>0</v>
      </c>
      <c r="AV1341" s="95">
        <f t="shared" si="1270"/>
        <v>0.63369068395226957</v>
      </c>
      <c r="AW1341" s="95">
        <f t="shared" si="1291"/>
        <v>1.8658967892076186</v>
      </c>
      <c r="AX1341" s="95">
        <f t="shared" si="1271"/>
        <v>0.61044361935024283</v>
      </c>
      <c r="AY1341" s="95">
        <f t="shared" si="1272"/>
        <v>0.5922922665296676</v>
      </c>
      <c r="AZ1341" s="95">
        <f t="shared" si="1273"/>
        <v>2.4581890557372863</v>
      </c>
      <c r="BD1341" s="94" t="str">
        <f t="shared" si="1274"/>
        <v/>
      </c>
      <c r="BE1341" s="94" t="str">
        <f t="shared" si="1275"/>
        <v/>
      </c>
      <c r="BF1341" s="94" t="str">
        <f t="shared" si="1276"/>
        <v/>
      </c>
      <c r="BG1341" s="94" t="str">
        <f t="shared" si="1277"/>
        <v/>
      </c>
      <c r="BH1341" s="94" t="str">
        <f t="shared" si="1278"/>
        <v/>
      </c>
      <c r="BI1341" s="94" t="str">
        <f t="shared" si="1279"/>
        <v/>
      </c>
      <c r="BJ1341" s="94" t="str">
        <f t="shared" si="1280"/>
        <v/>
      </c>
      <c r="BK1341" s="94" t="str">
        <f t="shared" si="1281"/>
        <v/>
      </c>
      <c r="BL1341" s="94" t="str">
        <f t="shared" si="1282"/>
        <v/>
      </c>
      <c r="BM1341" s="94" t="str">
        <f t="shared" si="1283"/>
        <v/>
      </c>
      <c r="BN1341" s="94" t="str">
        <f t="shared" si="1284"/>
        <v/>
      </c>
      <c r="BO1341" s="94" t="str">
        <f t="shared" si="1285"/>
        <v/>
      </c>
      <c r="BP1341" s="94">
        <f t="shared" si="1286"/>
        <v>45.598722903134167</v>
      </c>
      <c r="BQ1341" s="94">
        <f t="shared" si="1287"/>
        <v>0.59729741791598867</v>
      </c>
    </row>
    <row r="1342" spans="1:69" x14ac:dyDescent="0.2">
      <c r="A1342" s="139">
        <v>36211</v>
      </c>
      <c r="B1342" s="88">
        <f>W_Zone1*(Zone1!M1302+Zone1!G1302)+W_Zone2*(Zone2!M1302+Zone2!G1302)+W_Zone3*(Zone3!M1302+Zone3!G1302)+W_Zone4*(Zone4!M1302+Zone4!G1302)+W_Zone5*(Zone5!M1302+Zone5!G1302)</f>
        <v>58.854013699288615</v>
      </c>
      <c r="C1342" s="88">
        <f>Catch_PE!L1302</f>
        <v>0.67475257502978048</v>
      </c>
      <c r="D1342" s="130">
        <v>-9.99</v>
      </c>
      <c r="E1342" s="90">
        <f t="shared" si="1288"/>
        <v>-17.615020408163268</v>
      </c>
      <c r="F1342" s="91"/>
      <c r="G1342" s="95">
        <f t="shared" si="1232"/>
        <v>0.87986692682836753</v>
      </c>
      <c r="H1342" s="95">
        <f t="shared" si="1233"/>
        <v>58.179261124258836</v>
      </c>
      <c r="I1342" s="95">
        <f t="shared" si="1234"/>
        <v>0</v>
      </c>
      <c r="J1342" s="96">
        <f t="shared" si="1235"/>
        <v>10.123107278584405</v>
      </c>
      <c r="K1342" s="96">
        <f t="shared" si="1236"/>
        <v>0</v>
      </c>
      <c r="L1342" s="96">
        <f t="shared" si="1237"/>
        <v>0.93273215034816837</v>
      </c>
      <c r="M1342" s="96">
        <f t="shared" si="1289"/>
        <v>1.2948637496349618</v>
      </c>
      <c r="N1342" s="96">
        <f t="shared" si="1238"/>
        <v>0.92597007031993894</v>
      </c>
      <c r="O1342" s="96">
        <f t="shared" si="1239"/>
        <v>49.351017595309393</v>
      </c>
      <c r="P1342" s="96">
        <f t="shared" si="1240"/>
        <v>0.61044361935024283</v>
      </c>
      <c r="Q1342" s="96">
        <f t="shared" si="1290"/>
        <v>0.41407342473201625</v>
      </c>
      <c r="R1342" s="96">
        <f t="shared" si="1241"/>
        <v>14.180082145244363</v>
      </c>
      <c r="S1342" s="96">
        <f t="shared" si="1242"/>
        <v>30.620966693368594</v>
      </c>
      <c r="T1342" s="96">
        <f t="shared" si="1243"/>
        <v>28.473899022449363</v>
      </c>
      <c r="U1342" s="96">
        <f t="shared" si="1244"/>
        <v>3.4334792118668558</v>
      </c>
      <c r="V1342" s="96">
        <f t="shared" si="1245"/>
        <v>0</v>
      </c>
      <c r="W1342" s="96">
        <f t="shared" si="1246"/>
        <v>0</v>
      </c>
      <c r="X1342" s="96">
        <f t="shared" si="1247"/>
        <v>0</v>
      </c>
      <c r="Y1342" s="96">
        <f t="shared" si="1248"/>
        <v>0</v>
      </c>
      <c r="Z1342" s="96">
        <f t="shared" si="1249"/>
        <v>0</v>
      </c>
      <c r="AA1342" s="96">
        <f t="shared" si="1292"/>
        <v>0</v>
      </c>
      <c r="AB1342" s="95">
        <f t="shared" si="1250"/>
        <v>0.82185817471733968</v>
      </c>
      <c r="AC1342" s="95">
        <f t="shared" si="1251"/>
        <v>1.8831916508928939</v>
      </c>
      <c r="AD1342" s="95">
        <f t="shared" si="1252"/>
        <v>2.6609698195548033</v>
      </c>
      <c r="AE1342" s="95">
        <f t="shared" si="1253"/>
        <v>2.2022596455935455</v>
      </c>
      <c r="AF1342" s="95">
        <f t="shared" si="1254"/>
        <v>0.97138041708109724</v>
      </c>
      <c r="AG1342" s="95">
        <f t="shared" si="1255"/>
        <v>0.22781484380009084</v>
      </c>
      <c r="AH1342" s="95">
        <f t="shared" si="1256"/>
        <v>2.4913816457195616E-3</v>
      </c>
      <c r="AI1342" s="95">
        <f t="shared" si="1257"/>
        <v>0</v>
      </c>
      <c r="AJ1342" s="95">
        <f t="shared" si="1258"/>
        <v>0</v>
      </c>
      <c r="AK1342" s="95">
        <f t="shared" si="1259"/>
        <v>0</v>
      </c>
      <c r="AL1342" s="95">
        <f t="shared" si="1260"/>
        <v>0</v>
      </c>
      <c r="AM1342" s="95">
        <f t="shared" si="1261"/>
        <v>0</v>
      </c>
      <c r="AN1342" s="95">
        <f t="shared" si="1262"/>
        <v>0</v>
      </c>
      <c r="AO1342" s="95">
        <f t="shared" si="1263"/>
        <v>0</v>
      </c>
      <c r="AP1342" s="95">
        <f t="shared" si="1264"/>
        <v>0</v>
      </c>
      <c r="AQ1342" s="95">
        <f t="shared" si="1265"/>
        <v>0</v>
      </c>
      <c r="AR1342" s="95">
        <f t="shared" si="1266"/>
        <v>0</v>
      </c>
      <c r="AS1342" s="95">
        <f t="shared" si="1267"/>
        <v>0</v>
      </c>
      <c r="AT1342" s="95">
        <f t="shared" si="1268"/>
        <v>0</v>
      </c>
      <c r="AU1342" s="95">
        <f t="shared" si="1269"/>
        <v>0</v>
      </c>
      <c r="AV1342" s="95">
        <f t="shared" si="1270"/>
        <v>0.79227108124932588</v>
      </c>
      <c r="AW1342" s="95">
        <f t="shared" si="1291"/>
        <v>5.0675074233135371</v>
      </c>
      <c r="AX1342" s="95">
        <f t="shared" si="1271"/>
        <v>0.7291353959732676</v>
      </c>
      <c r="AY1342" s="95">
        <f t="shared" si="1272"/>
        <v>1.2359315994493558</v>
      </c>
      <c r="AZ1342" s="95">
        <f t="shared" si="1273"/>
        <v>6.3034390227628929</v>
      </c>
      <c r="BD1342" s="94" t="str">
        <f t="shared" si="1274"/>
        <v/>
      </c>
      <c r="BE1342" s="94" t="str">
        <f t="shared" si="1275"/>
        <v/>
      </c>
      <c r="BF1342" s="94" t="str">
        <f t="shared" si="1276"/>
        <v/>
      </c>
      <c r="BG1342" s="94" t="str">
        <f t="shared" si="1277"/>
        <v/>
      </c>
      <c r="BH1342" s="94" t="str">
        <f t="shared" si="1278"/>
        <v/>
      </c>
      <c r="BI1342" s="94" t="str">
        <f t="shared" si="1279"/>
        <v/>
      </c>
      <c r="BJ1342" s="94" t="str">
        <f t="shared" si="1280"/>
        <v/>
      </c>
      <c r="BK1342" s="94" t="str">
        <f t="shared" si="1281"/>
        <v/>
      </c>
      <c r="BL1342" s="94" t="str">
        <f t="shared" si="1282"/>
        <v/>
      </c>
      <c r="BM1342" s="94" t="str">
        <f t="shared" si="1283"/>
        <v/>
      </c>
      <c r="BN1342" s="94" t="str">
        <f t="shared" si="1284"/>
        <v/>
      </c>
      <c r="BO1342" s="94" t="str">
        <f t="shared" si="1285"/>
        <v/>
      </c>
      <c r="BP1342" s="94">
        <f t="shared" si="1286"/>
        <v>58.854013699288615</v>
      </c>
      <c r="BQ1342" s="94">
        <f t="shared" si="1287"/>
        <v>0.67475257502978048</v>
      </c>
    </row>
    <row r="1343" spans="1:69" x14ac:dyDescent="0.2">
      <c r="A1343" s="139">
        <v>36212</v>
      </c>
      <c r="B1343" s="88">
        <f>W_Zone1*(Zone1!M1303+Zone1!G1303)+W_Zone2*(Zone2!M1303+Zone2!G1303)+W_Zone3*(Zone3!M1303+Zone3!G1303)+W_Zone4*(Zone4!M1303+Zone4!G1303)+W_Zone5*(Zone5!M1303+Zone5!G1303)</f>
        <v>50.00816172759454</v>
      </c>
      <c r="C1343" s="88">
        <f>Catch_PE!L1303</f>
        <v>0.72182630619600596</v>
      </c>
      <c r="D1343" s="130">
        <v>-9.99</v>
      </c>
      <c r="E1343" s="90">
        <f t="shared" si="1288"/>
        <v>-17.615020408163268</v>
      </c>
      <c r="F1343" s="91"/>
      <c r="G1343" s="95">
        <f t="shared" si="1232"/>
        <v>0.92597007031993894</v>
      </c>
      <c r="H1343" s="95">
        <f t="shared" si="1233"/>
        <v>49.286335421398533</v>
      </c>
      <c r="I1343" s="95">
        <f t="shared" si="1234"/>
        <v>0</v>
      </c>
      <c r="J1343" s="96">
        <f t="shared" si="1235"/>
        <v>5.5757587276938851</v>
      </c>
      <c r="K1343" s="96">
        <f t="shared" si="1236"/>
        <v>0</v>
      </c>
      <c r="L1343" s="96">
        <f t="shared" si="1237"/>
        <v>0.95508798079151869</v>
      </c>
      <c r="M1343" s="96">
        <f t="shared" si="1289"/>
        <v>1.4550591403003728</v>
      </c>
      <c r="N1343" s="96">
        <f t="shared" si="1238"/>
        <v>0.94748932312943523</v>
      </c>
      <c r="O1343" s="96">
        <f t="shared" si="1239"/>
        <v>45.165635834005016</v>
      </c>
      <c r="P1343" s="96">
        <f t="shared" si="1240"/>
        <v>0.7291353959732676</v>
      </c>
      <c r="Q1343" s="96">
        <f t="shared" si="1290"/>
        <v>0.77116362970952534</v>
      </c>
      <c r="R1343" s="96">
        <f t="shared" si="1241"/>
        <v>33.02702781513775</v>
      </c>
      <c r="S1343" s="96">
        <f t="shared" si="1242"/>
        <v>39.67857498189845</v>
      </c>
      <c r="T1343" s="96">
        <f t="shared" si="1243"/>
        <v>27.329523111831687</v>
      </c>
      <c r="U1343" s="96">
        <f t="shared" si="1244"/>
        <v>3.142291269421448</v>
      </c>
      <c r="V1343" s="96">
        <f t="shared" si="1245"/>
        <v>0</v>
      </c>
      <c r="W1343" s="96">
        <f t="shared" si="1246"/>
        <v>0</v>
      </c>
      <c r="X1343" s="96">
        <f t="shared" si="1247"/>
        <v>0</v>
      </c>
      <c r="Y1343" s="96">
        <f t="shared" si="1248"/>
        <v>0</v>
      </c>
      <c r="Z1343" s="96">
        <f t="shared" si="1249"/>
        <v>0</v>
      </c>
      <c r="AA1343" s="96">
        <f t="shared" si="1292"/>
        <v>0</v>
      </c>
      <c r="AB1343" s="95">
        <f t="shared" si="1250"/>
        <v>2.0168617132134026</v>
      </c>
      <c r="AC1343" s="95">
        <f t="shared" si="1251"/>
        <v>3.2834518173019749</v>
      </c>
      <c r="AD1343" s="95">
        <f t="shared" si="1252"/>
        <v>3.5298176400360362</v>
      </c>
      <c r="AE1343" s="95">
        <f t="shared" si="1253"/>
        <v>2.4487374206360379</v>
      </c>
      <c r="AF1343" s="95">
        <f t="shared" si="1254"/>
        <v>0.9741065751050163</v>
      </c>
      <c r="AG1343" s="95">
        <f t="shared" si="1255"/>
        <v>0.20941608416810634</v>
      </c>
      <c r="AH1343" s="95">
        <f t="shared" si="1256"/>
        <v>2.2800915080784237E-3</v>
      </c>
      <c r="AI1343" s="95">
        <f t="shared" si="1257"/>
        <v>0</v>
      </c>
      <c r="AJ1343" s="95">
        <f t="shared" si="1258"/>
        <v>0</v>
      </c>
      <c r="AK1343" s="95">
        <f t="shared" si="1259"/>
        <v>0</v>
      </c>
      <c r="AL1343" s="95">
        <f t="shared" si="1260"/>
        <v>0</v>
      </c>
      <c r="AM1343" s="95">
        <f t="shared" si="1261"/>
        <v>0</v>
      </c>
      <c r="AN1343" s="95">
        <f t="shared" si="1262"/>
        <v>0</v>
      </c>
      <c r="AO1343" s="95">
        <f t="shared" si="1263"/>
        <v>0</v>
      </c>
      <c r="AP1343" s="95">
        <f t="shared" si="1264"/>
        <v>0</v>
      </c>
      <c r="AQ1343" s="95">
        <f t="shared" si="1265"/>
        <v>0</v>
      </c>
      <c r="AR1343" s="95">
        <f t="shared" si="1266"/>
        <v>0</v>
      </c>
      <c r="AS1343" s="95">
        <f t="shared" si="1267"/>
        <v>0</v>
      </c>
      <c r="AT1343" s="95">
        <f t="shared" si="1268"/>
        <v>0</v>
      </c>
      <c r="AU1343" s="95">
        <f t="shared" si="1269"/>
        <v>0</v>
      </c>
      <c r="AV1343" s="95">
        <f t="shared" si="1270"/>
        <v>1.1502244639724124</v>
      </c>
      <c r="AW1343" s="95">
        <f t="shared" si="1291"/>
        <v>20.632057435731319</v>
      </c>
      <c r="AX1343" s="95">
        <f t="shared" si="1271"/>
        <v>0.8931712470659956</v>
      </c>
      <c r="AY1343" s="95">
        <f t="shared" si="1272"/>
        <v>2.788025342922928</v>
      </c>
      <c r="AZ1343" s="95">
        <f t="shared" si="1273"/>
        <v>23.420082778654248</v>
      </c>
      <c r="BD1343" s="94" t="str">
        <f t="shared" si="1274"/>
        <v/>
      </c>
      <c r="BE1343" s="94" t="str">
        <f t="shared" si="1275"/>
        <v/>
      </c>
      <c r="BF1343" s="94" t="str">
        <f t="shared" si="1276"/>
        <v/>
      </c>
      <c r="BG1343" s="94" t="str">
        <f t="shared" si="1277"/>
        <v/>
      </c>
      <c r="BH1343" s="94" t="str">
        <f t="shared" si="1278"/>
        <v/>
      </c>
      <c r="BI1343" s="94" t="str">
        <f t="shared" si="1279"/>
        <v/>
      </c>
      <c r="BJ1343" s="94" t="str">
        <f t="shared" si="1280"/>
        <v/>
      </c>
      <c r="BK1343" s="94" t="str">
        <f t="shared" si="1281"/>
        <v/>
      </c>
      <c r="BL1343" s="94" t="str">
        <f t="shared" si="1282"/>
        <v/>
      </c>
      <c r="BM1343" s="94" t="str">
        <f t="shared" si="1283"/>
        <v/>
      </c>
      <c r="BN1343" s="94" t="str">
        <f t="shared" si="1284"/>
        <v/>
      </c>
      <c r="BO1343" s="94" t="str">
        <f t="shared" si="1285"/>
        <v/>
      </c>
      <c r="BP1343" s="94">
        <f t="shared" si="1286"/>
        <v>50.00816172759454</v>
      </c>
      <c r="BQ1343" s="94">
        <f t="shared" si="1287"/>
        <v>0.72182630619600596</v>
      </c>
    </row>
    <row r="1344" spans="1:69" x14ac:dyDescent="0.2">
      <c r="A1344" s="139">
        <v>36213</v>
      </c>
      <c r="B1344" s="88">
        <f>W_Zone1*(Zone1!M1304+Zone1!G1304)+W_Zone2*(Zone2!M1304+Zone2!G1304)+W_Zone3*(Zone3!M1304+Zone3!G1304)+W_Zone4*(Zone4!M1304+Zone4!G1304)+W_Zone5*(Zone5!M1304+Zone5!G1304)</f>
        <v>4.1747211679416125</v>
      </c>
      <c r="C1344" s="88">
        <f>Catch_PE!L1304</f>
        <v>0.33689510156526836</v>
      </c>
      <c r="D1344" s="130">
        <v>-9.99</v>
      </c>
      <c r="E1344" s="90">
        <f t="shared" si="1288"/>
        <v>-17.615020408163268</v>
      </c>
      <c r="F1344" s="91"/>
      <c r="G1344" s="95">
        <f t="shared" si="1232"/>
        <v>0.94748932312943523</v>
      </c>
      <c r="H1344" s="95">
        <f t="shared" si="1233"/>
        <v>3.8378260663763442</v>
      </c>
      <c r="I1344" s="95">
        <f t="shared" si="1234"/>
        <v>0</v>
      </c>
      <c r="J1344" s="96">
        <f t="shared" si="1235"/>
        <v>0.38510679129090652</v>
      </c>
      <c r="K1344" s="96">
        <f t="shared" si="1236"/>
        <v>0</v>
      </c>
      <c r="L1344" s="96">
        <f t="shared" si="1237"/>
        <v>0.94950044047120796</v>
      </c>
      <c r="M1344" s="96">
        <f t="shared" si="1289"/>
        <v>1.4136387759416902</v>
      </c>
      <c r="N1344" s="96">
        <f t="shared" si="1238"/>
        <v>0.94211808959713272</v>
      </c>
      <c r="O1344" s="96">
        <f t="shared" si="1239"/>
        <v>4.8663580510271274</v>
      </c>
      <c r="P1344" s="96">
        <f t="shared" si="1240"/>
        <v>0.8931712470659956</v>
      </c>
      <c r="Q1344" s="96">
        <f t="shared" si="1290"/>
        <v>1.5688790782366171</v>
      </c>
      <c r="R1344" s="96">
        <f t="shared" si="1241"/>
        <v>39.937815324583255</v>
      </c>
      <c r="S1344" s="96">
        <f t="shared" si="1242"/>
        <v>28.536767603303293</v>
      </c>
      <c r="T1344" s="96">
        <f t="shared" si="1243"/>
        <v>5.7169634393799136</v>
      </c>
      <c r="U1344" s="96">
        <f t="shared" si="1244"/>
        <v>0.33856524180953518</v>
      </c>
      <c r="V1344" s="96">
        <f t="shared" si="1245"/>
        <v>0</v>
      </c>
      <c r="W1344" s="96">
        <f t="shared" si="1246"/>
        <v>0</v>
      </c>
      <c r="X1344" s="96">
        <f t="shared" si="1247"/>
        <v>0</v>
      </c>
      <c r="Y1344" s="96">
        <f t="shared" si="1248"/>
        <v>0</v>
      </c>
      <c r="Z1344" s="96">
        <f t="shared" si="1249"/>
        <v>0</v>
      </c>
      <c r="AA1344" s="96">
        <f t="shared" si="1292"/>
        <v>0</v>
      </c>
      <c r="AB1344" s="95">
        <f t="shared" si="1250"/>
        <v>3.2978540585622418</v>
      </c>
      <c r="AC1344" s="95">
        <f t="shared" si="1251"/>
        <v>3.5968867784511254</v>
      </c>
      <c r="AD1344" s="95">
        <f t="shared" si="1252"/>
        <v>2.5917747634115083</v>
      </c>
      <c r="AE1344" s="95">
        <f t="shared" si="1253"/>
        <v>1.1332839677340838</v>
      </c>
      <c r="AF1344" s="95">
        <f t="shared" si="1254"/>
        <v>0.2898250656423888</v>
      </c>
      <c r="AG1344" s="95">
        <f t="shared" si="1255"/>
        <v>2.4575132272633918E-2</v>
      </c>
      <c r="AH1344" s="95">
        <f t="shared" si="1256"/>
        <v>2.4566778398062725E-4</v>
      </c>
      <c r="AI1344" s="95">
        <f t="shared" si="1257"/>
        <v>0</v>
      </c>
      <c r="AJ1344" s="95">
        <f t="shared" si="1258"/>
        <v>0</v>
      </c>
      <c r="AK1344" s="95">
        <f t="shared" si="1259"/>
        <v>0</v>
      </c>
      <c r="AL1344" s="95">
        <f t="shared" si="1260"/>
        <v>0</v>
      </c>
      <c r="AM1344" s="95">
        <f t="shared" si="1261"/>
        <v>0</v>
      </c>
      <c r="AN1344" s="95">
        <f t="shared" si="1262"/>
        <v>0</v>
      </c>
      <c r="AO1344" s="95">
        <f t="shared" si="1263"/>
        <v>0</v>
      </c>
      <c r="AP1344" s="95">
        <f t="shared" si="1264"/>
        <v>0</v>
      </c>
      <c r="AQ1344" s="95">
        <f t="shared" si="1265"/>
        <v>0</v>
      </c>
      <c r="AR1344" s="95">
        <f t="shared" si="1266"/>
        <v>0</v>
      </c>
      <c r="AS1344" s="95">
        <f t="shared" si="1267"/>
        <v>0</v>
      </c>
      <c r="AT1344" s="95">
        <f t="shared" si="1268"/>
        <v>0</v>
      </c>
      <c r="AU1344" s="95">
        <f t="shared" si="1269"/>
        <v>0</v>
      </c>
      <c r="AV1344" s="95">
        <f t="shared" si="1270"/>
        <v>1.4102999606047009</v>
      </c>
      <c r="AW1344" s="95">
        <f t="shared" si="1291"/>
        <v>37.329445969266231</v>
      </c>
      <c r="AX1344" s="95">
        <f t="shared" si="1271"/>
        <v>0.94521526405301004</v>
      </c>
      <c r="AY1344" s="95">
        <f t="shared" si="1272"/>
        <v>4.8667331367988584</v>
      </c>
      <c r="AZ1344" s="95">
        <f t="shared" si="1273"/>
        <v>42.196179106065088</v>
      </c>
      <c r="BD1344" s="94" t="str">
        <f t="shared" si="1274"/>
        <v/>
      </c>
      <c r="BE1344" s="94" t="str">
        <f t="shared" si="1275"/>
        <v/>
      </c>
      <c r="BF1344" s="94" t="str">
        <f t="shared" si="1276"/>
        <v/>
      </c>
      <c r="BG1344" s="94" t="str">
        <f t="shared" si="1277"/>
        <v/>
      </c>
      <c r="BH1344" s="94" t="str">
        <f t="shared" si="1278"/>
        <v/>
      </c>
      <c r="BI1344" s="94" t="str">
        <f t="shared" si="1279"/>
        <v/>
      </c>
      <c r="BJ1344" s="94" t="str">
        <f t="shared" si="1280"/>
        <v/>
      </c>
      <c r="BK1344" s="94" t="str">
        <f t="shared" si="1281"/>
        <v/>
      </c>
      <c r="BL1344" s="94" t="str">
        <f t="shared" si="1282"/>
        <v/>
      </c>
      <c r="BM1344" s="94" t="str">
        <f t="shared" si="1283"/>
        <v/>
      </c>
      <c r="BN1344" s="94" t="str">
        <f t="shared" si="1284"/>
        <v/>
      </c>
      <c r="BO1344" s="94" t="str">
        <f t="shared" si="1285"/>
        <v/>
      </c>
      <c r="BP1344" s="94">
        <f t="shared" si="1286"/>
        <v>4.1747211679416125</v>
      </c>
      <c r="BQ1344" s="94">
        <f t="shared" si="1287"/>
        <v>0.33689510156526836</v>
      </c>
    </row>
    <row r="1345" spans="1:69" x14ac:dyDescent="0.2">
      <c r="A1345" s="139">
        <v>36214</v>
      </c>
      <c r="B1345" s="88">
        <f>W_Zone1*(Zone1!M1305+Zone1!G1305)+W_Zone2*(Zone2!M1305+Zone2!G1305)+W_Zone3*(Zone3!M1305+Zone3!G1305)+W_Zone4*(Zone4!M1305+Zone4!G1305)+W_Zone5*(Zone5!M1305+Zone5!G1305)</f>
        <v>0</v>
      </c>
      <c r="C1345" s="88">
        <f>Catch_PE!L1305</f>
        <v>0.23157640712877442</v>
      </c>
      <c r="D1345" s="130">
        <v>-9.99</v>
      </c>
      <c r="E1345" s="90">
        <f t="shared" si="1288"/>
        <v>-17.615020408163268</v>
      </c>
      <c r="F1345" s="91"/>
      <c r="G1345" s="95">
        <f t="shared" si="1232"/>
        <v>0.94211808959713272</v>
      </c>
      <c r="H1345" s="95">
        <f t="shared" si="1233"/>
        <v>0</v>
      </c>
      <c r="I1345" s="95">
        <f t="shared" si="1234"/>
        <v>0.23157640712877442</v>
      </c>
      <c r="J1345" s="96">
        <f t="shared" si="1235"/>
        <v>0</v>
      </c>
      <c r="K1345" s="96">
        <f t="shared" si="1236"/>
        <v>0.23078428585436275</v>
      </c>
      <c r="L1345" s="96">
        <f t="shared" si="1237"/>
        <v>0.94091288031496312</v>
      </c>
      <c r="M1345" s="96">
        <f t="shared" si="1289"/>
        <v>1.3517885074175777</v>
      </c>
      <c r="N1345" s="96">
        <f t="shared" si="1238"/>
        <v>0.93385352594584481</v>
      </c>
      <c r="O1345" s="96">
        <f t="shared" si="1239"/>
        <v>1.3517885074175777</v>
      </c>
      <c r="P1345" s="96">
        <f t="shared" si="1240"/>
        <v>0.94521526405301004</v>
      </c>
      <c r="Q1345" s="96">
        <f t="shared" si="1290"/>
        <v>1.9128259074706877</v>
      </c>
      <c r="R1345" s="96">
        <f t="shared" si="1241"/>
        <v>28.608780001944275</v>
      </c>
      <c r="S1345" s="96">
        <f t="shared" si="1242"/>
        <v>6.0523146840073094</v>
      </c>
      <c r="T1345" s="96">
        <f t="shared" si="1243"/>
        <v>1.0537637975309191</v>
      </c>
      <c r="U1345" s="96">
        <f t="shared" si="1244"/>
        <v>9.4047457686058281E-2</v>
      </c>
      <c r="V1345" s="96">
        <f t="shared" si="1245"/>
        <v>0</v>
      </c>
      <c r="W1345" s="96">
        <f t="shared" si="1246"/>
        <v>0</v>
      </c>
      <c r="X1345" s="96">
        <f t="shared" si="1247"/>
        <v>0</v>
      </c>
      <c r="Y1345" s="96">
        <f t="shared" si="1248"/>
        <v>0</v>
      </c>
      <c r="Z1345" s="96">
        <f t="shared" si="1249"/>
        <v>0</v>
      </c>
      <c r="AA1345" s="96">
        <f t="shared" si="1292"/>
        <v>0</v>
      </c>
      <c r="AB1345" s="95">
        <f t="shared" si="1250"/>
        <v>3.600887467264513</v>
      </c>
      <c r="AC1345" s="95">
        <f t="shared" si="1251"/>
        <v>2.6104053881130302</v>
      </c>
      <c r="AD1345" s="95">
        <f t="shared" si="1252"/>
        <v>1.1730172208297163</v>
      </c>
      <c r="AE1345" s="95">
        <f t="shared" si="1253"/>
        <v>0.33404174015347471</v>
      </c>
      <c r="AF1345" s="95">
        <f t="shared" si="1254"/>
        <v>4.6911330289782664E-2</v>
      </c>
      <c r="AG1345" s="95">
        <f t="shared" si="1255"/>
        <v>6.4388372059411324E-3</v>
      </c>
      <c r="AH1345" s="95">
        <f t="shared" si="1256"/>
        <v>6.8242181020293524E-5</v>
      </c>
      <c r="AI1345" s="95">
        <f t="shared" si="1257"/>
        <v>0</v>
      </c>
      <c r="AJ1345" s="95">
        <f t="shared" si="1258"/>
        <v>0</v>
      </c>
      <c r="AK1345" s="95">
        <f t="shared" si="1259"/>
        <v>0</v>
      </c>
      <c r="AL1345" s="95">
        <f t="shared" si="1260"/>
        <v>0</v>
      </c>
      <c r="AM1345" s="95">
        <f t="shared" si="1261"/>
        <v>0</v>
      </c>
      <c r="AN1345" s="95">
        <f t="shared" si="1262"/>
        <v>0</v>
      </c>
      <c r="AO1345" s="95">
        <f t="shared" si="1263"/>
        <v>0</v>
      </c>
      <c r="AP1345" s="95">
        <f t="shared" si="1264"/>
        <v>0</v>
      </c>
      <c r="AQ1345" s="95">
        <f t="shared" si="1265"/>
        <v>0</v>
      </c>
      <c r="AR1345" s="95">
        <f t="shared" si="1266"/>
        <v>0</v>
      </c>
      <c r="AS1345" s="95">
        <f t="shared" si="1267"/>
        <v>0</v>
      </c>
      <c r="AT1345" s="95">
        <f t="shared" si="1268"/>
        <v>0</v>
      </c>
      <c r="AU1345" s="95">
        <f t="shared" si="1269"/>
        <v>0</v>
      </c>
      <c r="AV1345" s="95">
        <f t="shared" si="1270"/>
        <v>1.3254816048483589</v>
      </c>
      <c r="AW1345" s="95">
        <f t="shared" si="1291"/>
        <v>31.562582995800327</v>
      </c>
      <c r="AX1345" s="95">
        <f t="shared" si="1271"/>
        <v>0.93224581058891631</v>
      </c>
      <c r="AY1345" s="95">
        <f t="shared" si="1272"/>
        <v>5.5137133747352003</v>
      </c>
      <c r="AZ1345" s="95">
        <f t="shared" si="1273"/>
        <v>37.07629637053553</v>
      </c>
      <c r="BD1345" s="94" t="str">
        <f t="shared" si="1274"/>
        <v/>
      </c>
      <c r="BE1345" s="94" t="str">
        <f t="shared" si="1275"/>
        <v/>
      </c>
      <c r="BF1345" s="94" t="str">
        <f t="shared" si="1276"/>
        <v/>
      </c>
      <c r="BG1345" s="94" t="str">
        <f t="shared" si="1277"/>
        <v/>
      </c>
      <c r="BH1345" s="94" t="str">
        <f t="shared" si="1278"/>
        <v/>
      </c>
      <c r="BI1345" s="94" t="str">
        <f t="shared" si="1279"/>
        <v/>
      </c>
      <c r="BJ1345" s="94" t="str">
        <f t="shared" si="1280"/>
        <v/>
      </c>
      <c r="BK1345" s="94" t="str">
        <f t="shared" si="1281"/>
        <v/>
      </c>
      <c r="BL1345" s="94" t="str">
        <f t="shared" si="1282"/>
        <v/>
      </c>
      <c r="BM1345" s="94" t="str">
        <f t="shared" si="1283"/>
        <v/>
      </c>
      <c r="BN1345" s="94" t="str">
        <f t="shared" si="1284"/>
        <v/>
      </c>
      <c r="BO1345" s="94" t="str">
        <f t="shared" si="1285"/>
        <v/>
      </c>
      <c r="BP1345" s="94">
        <f t="shared" si="1286"/>
        <v>0</v>
      </c>
      <c r="BQ1345" s="94">
        <f t="shared" si="1287"/>
        <v>0.23157640712877442</v>
      </c>
    </row>
    <row r="1346" spans="1:69" x14ac:dyDescent="0.2">
      <c r="A1346" s="139">
        <v>36215</v>
      </c>
      <c r="B1346" s="88">
        <f>W_Zone1*(Zone1!M1306+Zone1!G1306)+W_Zone2*(Zone2!M1306+Zone2!G1306)+W_Zone3*(Zone3!M1306+Zone3!G1306)+W_Zone4*(Zone4!M1306+Zone4!G1306)+W_Zone5*(Zone5!M1306+Zone5!G1306)</f>
        <v>0.2997301762178729</v>
      </c>
      <c r="C1346" s="88">
        <f>Catch_PE!L1306</f>
        <v>0.3902315830838502</v>
      </c>
      <c r="D1346" s="130">
        <v>-9.99</v>
      </c>
      <c r="E1346" s="90">
        <f t="shared" si="1288"/>
        <v>-17.615020408163268</v>
      </c>
      <c r="F1346" s="91"/>
      <c r="G1346" s="95">
        <f t="shared" si="1232"/>
        <v>0.93385352594584481</v>
      </c>
      <c r="H1346" s="95">
        <f t="shared" si="1233"/>
        <v>0</v>
      </c>
      <c r="I1346" s="95">
        <f t="shared" si="1234"/>
        <v>9.0501406865977296E-2</v>
      </c>
      <c r="J1346" s="96">
        <f t="shared" si="1235"/>
        <v>0</v>
      </c>
      <c r="K1346" s="96">
        <f t="shared" si="1236"/>
        <v>9.0102607483556266E-2</v>
      </c>
      <c r="L1346" s="96">
        <f t="shared" si="1237"/>
        <v>0.93338298914787843</v>
      </c>
      <c r="M1346" s="96">
        <f t="shared" si="1289"/>
        <v>1.299322365814636</v>
      </c>
      <c r="N1346" s="96">
        <f t="shared" si="1238"/>
        <v>0.92659762518770583</v>
      </c>
      <c r="O1346" s="96">
        <f t="shared" si="1239"/>
        <v>1.299322365814636</v>
      </c>
      <c r="P1346" s="96">
        <f t="shared" si="1240"/>
        <v>0.93224581058891631</v>
      </c>
      <c r="Q1346" s="96">
        <f t="shared" si="1290"/>
        <v>1.8225289868236585</v>
      </c>
      <c r="R1346" s="96">
        <f t="shared" si="1241"/>
        <v>6.1215321094083697</v>
      </c>
      <c r="S1346" s="96">
        <f t="shared" si="1242"/>
        <v>1.3760992591487702</v>
      </c>
      <c r="T1346" s="96">
        <f t="shared" si="1243"/>
        <v>0.78148744874085696</v>
      </c>
      <c r="U1346" s="96">
        <f t="shared" si="1244"/>
        <v>9.0397251159462066E-2</v>
      </c>
      <c r="V1346" s="96">
        <f t="shared" si="1245"/>
        <v>0</v>
      </c>
      <c r="W1346" s="96">
        <f t="shared" si="1246"/>
        <v>0</v>
      </c>
      <c r="X1346" s="96">
        <f t="shared" si="1247"/>
        <v>0</v>
      </c>
      <c r="Y1346" s="96">
        <f t="shared" si="1248"/>
        <v>0</v>
      </c>
      <c r="Z1346" s="96">
        <f t="shared" si="1249"/>
        <v>0</v>
      </c>
      <c r="AA1346" s="96">
        <f t="shared" si="1292"/>
        <v>0</v>
      </c>
      <c r="AB1346" s="95">
        <f t="shared" si="1250"/>
        <v>2.6142508006353116</v>
      </c>
      <c r="AC1346" s="95">
        <f t="shared" si="1251"/>
        <v>1.1909247464751525</v>
      </c>
      <c r="AD1346" s="95">
        <f t="shared" si="1252"/>
        <v>0.37223285076763019</v>
      </c>
      <c r="AE1346" s="95">
        <f t="shared" si="1253"/>
        <v>8.9411850022676501E-2</v>
      </c>
      <c r="AF1346" s="95">
        <f t="shared" si="1254"/>
        <v>2.790811401344161E-2</v>
      </c>
      <c r="AG1346" s="95">
        <f t="shared" si="1255"/>
        <v>6.0210399012829274E-3</v>
      </c>
      <c r="AH1346" s="95">
        <f t="shared" si="1256"/>
        <v>6.5593538933859298E-5</v>
      </c>
      <c r="AI1346" s="95">
        <f t="shared" si="1257"/>
        <v>0</v>
      </c>
      <c r="AJ1346" s="95">
        <f t="shared" si="1258"/>
        <v>0</v>
      </c>
      <c r="AK1346" s="95">
        <f t="shared" si="1259"/>
        <v>0</v>
      </c>
      <c r="AL1346" s="95">
        <f t="shared" si="1260"/>
        <v>0</v>
      </c>
      <c r="AM1346" s="95">
        <f t="shared" si="1261"/>
        <v>0</v>
      </c>
      <c r="AN1346" s="95">
        <f t="shared" si="1262"/>
        <v>0</v>
      </c>
      <c r="AO1346" s="95">
        <f t="shared" si="1263"/>
        <v>0</v>
      </c>
      <c r="AP1346" s="95">
        <f t="shared" si="1264"/>
        <v>0</v>
      </c>
      <c r="AQ1346" s="95">
        <f t="shared" si="1265"/>
        <v>0</v>
      </c>
      <c r="AR1346" s="95">
        <f t="shared" si="1266"/>
        <v>0</v>
      </c>
      <c r="AS1346" s="95">
        <f t="shared" si="1267"/>
        <v>0</v>
      </c>
      <c r="AT1346" s="95">
        <f t="shared" si="1268"/>
        <v>0</v>
      </c>
      <c r="AU1346" s="95">
        <f t="shared" si="1269"/>
        <v>0</v>
      </c>
      <c r="AV1346" s="95">
        <f t="shared" si="1270"/>
        <v>1.0312202568577151</v>
      </c>
      <c r="AW1346" s="95">
        <f t="shared" si="1291"/>
        <v>14.262982773166906</v>
      </c>
      <c r="AX1346" s="95">
        <f t="shared" si="1271"/>
        <v>0.8535188513656069</v>
      </c>
      <c r="AY1346" s="95">
        <f t="shared" si="1272"/>
        <v>4.4367797874589705</v>
      </c>
      <c r="AZ1346" s="95">
        <f t="shared" si="1273"/>
        <v>18.699762560625878</v>
      </c>
      <c r="BD1346" s="94" t="str">
        <f t="shared" si="1274"/>
        <v/>
      </c>
      <c r="BE1346" s="94" t="str">
        <f t="shared" si="1275"/>
        <v/>
      </c>
      <c r="BF1346" s="94" t="str">
        <f t="shared" si="1276"/>
        <v/>
      </c>
      <c r="BG1346" s="94" t="str">
        <f t="shared" si="1277"/>
        <v/>
      </c>
      <c r="BH1346" s="94" t="str">
        <f t="shared" si="1278"/>
        <v/>
      </c>
      <c r="BI1346" s="94" t="str">
        <f t="shared" si="1279"/>
        <v/>
      </c>
      <c r="BJ1346" s="94" t="str">
        <f t="shared" si="1280"/>
        <v/>
      </c>
      <c r="BK1346" s="94" t="str">
        <f t="shared" si="1281"/>
        <v/>
      </c>
      <c r="BL1346" s="94" t="str">
        <f t="shared" si="1282"/>
        <v/>
      </c>
      <c r="BM1346" s="94" t="str">
        <f t="shared" si="1283"/>
        <v/>
      </c>
      <c r="BN1346" s="94" t="str">
        <f t="shared" si="1284"/>
        <v/>
      </c>
      <c r="BO1346" s="94" t="str">
        <f t="shared" si="1285"/>
        <v/>
      </c>
      <c r="BP1346" s="94">
        <f t="shared" si="1286"/>
        <v>0.2997301762178729</v>
      </c>
      <c r="BQ1346" s="94">
        <f t="shared" si="1287"/>
        <v>0.3902315830838502</v>
      </c>
    </row>
    <row r="1347" spans="1:69" x14ac:dyDescent="0.2">
      <c r="A1347" s="139">
        <v>36216</v>
      </c>
      <c r="B1347" s="88">
        <f>W_Zone1*(Zone1!M1307+Zone1!G1307)+W_Zone2*(Zone2!M1307+Zone2!G1307)+W_Zone3*(Zone3!M1307+Zone3!G1307)+W_Zone4*(Zone4!M1307+Zone4!G1307)+W_Zone5*(Zone5!M1307+Zone5!G1307)</f>
        <v>3.6025869398042571E-3</v>
      </c>
      <c r="C1347" s="88">
        <f>Catch_PE!L1307</f>
        <v>0.4115032156101367</v>
      </c>
      <c r="D1347" s="130">
        <v>-9.99</v>
      </c>
      <c r="E1347" s="90">
        <f t="shared" si="1288"/>
        <v>-17.615020408163268</v>
      </c>
      <c r="F1347" s="91"/>
      <c r="G1347" s="95">
        <f t="shared" si="1232"/>
        <v>0.92659762518770583</v>
      </c>
      <c r="H1347" s="95">
        <f t="shared" si="1233"/>
        <v>0</v>
      </c>
      <c r="I1347" s="95">
        <f t="shared" si="1234"/>
        <v>0.40790062867033244</v>
      </c>
      <c r="J1347" s="96">
        <f t="shared" si="1235"/>
        <v>0</v>
      </c>
      <c r="K1347" s="96">
        <f t="shared" si="1236"/>
        <v>0.40563885884851292</v>
      </c>
      <c r="L1347" s="96">
        <f t="shared" si="1237"/>
        <v>0.92447928460796025</v>
      </c>
      <c r="M1347" s="96">
        <f t="shared" si="1289"/>
        <v>1.2393623578076487</v>
      </c>
      <c r="N1347" s="96">
        <f t="shared" si="1238"/>
        <v>0.91800704577214987</v>
      </c>
      <c r="O1347" s="96">
        <f t="shared" si="1239"/>
        <v>1.2393623578076487</v>
      </c>
      <c r="P1347" s="96">
        <f t="shared" si="1240"/>
        <v>0.8535188513656069</v>
      </c>
      <c r="Q1347" s="96">
        <f t="shared" si="1290"/>
        <v>1.3383318542374762</v>
      </c>
      <c r="R1347" s="96">
        <f t="shared" si="1241"/>
        <v>1.442122498495265</v>
      </c>
      <c r="S1347" s="96">
        <f t="shared" si="1242"/>
        <v>1.0889480514568337</v>
      </c>
      <c r="T1347" s="96">
        <f t="shared" si="1243"/>
        <v>0.74611385435267641</v>
      </c>
      <c r="U1347" s="96">
        <f t="shared" si="1244"/>
        <v>8.6225676771198023E-2</v>
      </c>
      <c r="V1347" s="96">
        <f t="shared" si="1245"/>
        <v>0</v>
      </c>
      <c r="W1347" s="96">
        <f t="shared" si="1246"/>
        <v>0</v>
      </c>
      <c r="X1347" s="96">
        <f t="shared" si="1247"/>
        <v>0</v>
      </c>
      <c r="Y1347" s="96">
        <f t="shared" si="1248"/>
        <v>0</v>
      </c>
      <c r="Z1347" s="96">
        <f t="shared" si="1249"/>
        <v>0</v>
      </c>
      <c r="AA1347" s="96">
        <f t="shared" si="1292"/>
        <v>0</v>
      </c>
      <c r="AB1347" s="95">
        <f t="shared" si="1250"/>
        <v>1.1945927042166244</v>
      </c>
      <c r="AC1347" s="95">
        <f t="shared" si="1251"/>
        <v>0.38931399536296224</v>
      </c>
      <c r="AD1347" s="95">
        <f t="shared" si="1252"/>
        <v>0.12584055020007728</v>
      </c>
      <c r="AE1347" s="95">
        <f t="shared" si="1253"/>
        <v>6.8447356413987123E-2</v>
      </c>
      <c r="AF1347" s="95">
        <f t="shared" si="1254"/>
        <v>2.6499571037692876E-2</v>
      </c>
      <c r="AG1347" s="95">
        <f t="shared" si="1255"/>
        <v>5.7436866836717429E-3</v>
      </c>
      <c r="AH1347" s="95">
        <f t="shared" si="1256"/>
        <v>6.2566584866756043E-5</v>
      </c>
      <c r="AI1347" s="95">
        <f t="shared" si="1257"/>
        <v>0</v>
      </c>
      <c r="AJ1347" s="95">
        <f t="shared" si="1258"/>
        <v>0</v>
      </c>
      <c r="AK1347" s="95">
        <f t="shared" si="1259"/>
        <v>0</v>
      </c>
      <c r="AL1347" s="95">
        <f t="shared" si="1260"/>
        <v>0</v>
      </c>
      <c r="AM1347" s="95">
        <f t="shared" si="1261"/>
        <v>0</v>
      </c>
      <c r="AN1347" s="95">
        <f t="shared" si="1262"/>
        <v>0</v>
      </c>
      <c r="AO1347" s="95">
        <f t="shared" si="1263"/>
        <v>0</v>
      </c>
      <c r="AP1347" s="95">
        <f t="shared" si="1264"/>
        <v>0</v>
      </c>
      <c r="AQ1347" s="95">
        <f t="shared" si="1265"/>
        <v>0</v>
      </c>
      <c r="AR1347" s="95">
        <f t="shared" si="1266"/>
        <v>0</v>
      </c>
      <c r="AS1347" s="95">
        <f t="shared" si="1267"/>
        <v>0</v>
      </c>
      <c r="AT1347" s="95">
        <f t="shared" si="1268"/>
        <v>0</v>
      </c>
      <c r="AU1347" s="95">
        <f t="shared" si="1269"/>
        <v>0</v>
      </c>
      <c r="AV1347" s="95">
        <f t="shared" si="1270"/>
        <v>0.88816031831856401</v>
      </c>
      <c r="AW1347" s="95">
        <f t="shared" si="1291"/>
        <v>8.1213786995875203</v>
      </c>
      <c r="AX1347" s="95">
        <f t="shared" si="1271"/>
        <v>0.78697668566597168</v>
      </c>
      <c r="AY1347" s="95">
        <f t="shared" si="1272"/>
        <v>2.5329245584541007</v>
      </c>
      <c r="AZ1347" s="95">
        <f t="shared" si="1273"/>
        <v>10.654303258041621</v>
      </c>
      <c r="BD1347" s="94" t="str">
        <f t="shared" si="1274"/>
        <v/>
      </c>
      <c r="BE1347" s="94" t="str">
        <f t="shared" si="1275"/>
        <v/>
      </c>
      <c r="BF1347" s="94" t="str">
        <f t="shared" si="1276"/>
        <v/>
      </c>
      <c r="BG1347" s="94" t="str">
        <f t="shared" si="1277"/>
        <v/>
      </c>
      <c r="BH1347" s="94" t="str">
        <f t="shared" si="1278"/>
        <v/>
      </c>
      <c r="BI1347" s="94" t="str">
        <f t="shared" si="1279"/>
        <v/>
      </c>
      <c r="BJ1347" s="94" t="str">
        <f t="shared" si="1280"/>
        <v/>
      </c>
      <c r="BK1347" s="94" t="str">
        <f t="shared" si="1281"/>
        <v/>
      </c>
      <c r="BL1347" s="94" t="str">
        <f t="shared" si="1282"/>
        <v/>
      </c>
      <c r="BM1347" s="94" t="str">
        <f t="shared" si="1283"/>
        <v/>
      </c>
      <c r="BN1347" s="94" t="str">
        <f t="shared" si="1284"/>
        <v/>
      </c>
      <c r="BO1347" s="94" t="str">
        <f t="shared" si="1285"/>
        <v/>
      </c>
      <c r="BP1347" s="94">
        <f t="shared" si="1286"/>
        <v>3.6025869398042571E-3</v>
      </c>
      <c r="BQ1347" s="94">
        <f t="shared" si="1287"/>
        <v>0.4115032156101367</v>
      </c>
    </row>
    <row r="1348" spans="1:69" x14ac:dyDescent="0.2">
      <c r="A1348" s="139">
        <v>36217</v>
      </c>
      <c r="B1348" s="88">
        <f>W_Zone1*(Zone1!M1308+Zone1!G1308)+W_Zone2*(Zone2!M1308+Zone2!G1308)+W_Zone3*(Zone3!M1308+Zone3!G1308)+W_Zone4*(Zone4!M1308+Zone4!G1308)+W_Zone5*(Zone5!M1308+Zone5!G1308)</f>
        <v>3.648370000000082</v>
      </c>
      <c r="C1348" s="88">
        <f>Catch_PE!L1308</f>
        <v>0.60187998444233581</v>
      </c>
      <c r="D1348" s="130">
        <v>-9.99</v>
      </c>
      <c r="E1348" s="90">
        <f t="shared" si="1288"/>
        <v>-17.615020408163268</v>
      </c>
      <c r="F1348" s="91"/>
      <c r="G1348" s="95">
        <f t="shared" si="1232"/>
        <v>0.91800704577214987</v>
      </c>
      <c r="H1348" s="95">
        <f t="shared" si="1233"/>
        <v>3.0464900155577461</v>
      </c>
      <c r="I1348" s="95">
        <f t="shared" si="1234"/>
        <v>0</v>
      </c>
      <c r="J1348" s="96">
        <f t="shared" si="1235"/>
        <v>0.47216454763259291</v>
      </c>
      <c r="K1348" s="96">
        <f t="shared" si="1236"/>
        <v>0</v>
      </c>
      <c r="L1348" s="96">
        <f t="shared" si="1237"/>
        <v>0.92047279899018875</v>
      </c>
      <c r="M1348" s="96">
        <f t="shared" si="1289"/>
        <v>1.2131016792961549</v>
      </c>
      <c r="N1348" s="96">
        <f t="shared" si="1238"/>
        <v>0.91413769953274182</v>
      </c>
      <c r="O1348" s="96">
        <f t="shared" si="1239"/>
        <v>3.7874271472213081</v>
      </c>
      <c r="P1348" s="96">
        <f t="shared" si="1240"/>
        <v>0.78697668566597168</v>
      </c>
      <c r="Q1348" s="96">
        <f t="shared" si="1290"/>
        <v>1.007359382583217</v>
      </c>
      <c r="R1348" s="96">
        <f t="shared" si="1241"/>
        <v>1.2907116498694409</v>
      </c>
      <c r="S1348" s="96">
        <f t="shared" si="1242"/>
        <v>1.6856975250133002</v>
      </c>
      <c r="T1348" s="96">
        <f t="shared" si="1243"/>
        <v>2.0900616398149965</v>
      </c>
      <c r="U1348" s="96">
        <f t="shared" si="1244"/>
        <v>0.26350120038214836</v>
      </c>
      <c r="V1348" s="96">
        <f t="shared" si="1245"/>
        <v>0</v>
      </c>
      <c r="W1348" s="96">
        <f t="shared" si="1246"/>
        <v>0</v>
      </c>
      <c r="X1348" s="96">
        <f t="shared" si="1247"/>
        <v>0</v>
      </c>
      <c r="Y1348" s="96">
        <f t="shared" si="1248"/>
        <v>0</v>
      </c>
      <c r="Z1348" s="96">
        <f t="shared" si="1249"/>
        <v>0</v>
      </c>
      <c r="AA1348" s="96">
        <f t="shared" si="1292"/>
        <v>0</v>
      </c>
      <c r="AB1348" s="95">
        <f t="shared" si="1250"/>
        <v>0.40052308416366261</v>
      </c>
      <c r="AC1348" s="95">
        <f t="shared" si="1251"/>
        <v>0.17803964301455638</v>
      </c>
      <c r="AD1348" s="95">
        <f t="shared" si="1252"/>
        <v>0.17977157658308704</v>
      </c>
      <c r="AE1348" s="95">
        <f t="shared" si="1253"/>
        <v>0.15038539525072808</v>
      </c>
      <c r="AF1348" s="95">
        <f t="shared" si="1254"/>
        <v>6.8325016730241925E-2</v>
      </c>
      <c r="AG1348" s="95">
        <f t="shared" si="1255"/>
        <v>1.7414525021681844E-2</v>
      </c>
      <c r="AH1348" s="95">
        <f t="shared" si="1256"/>
        <v>1.9120024143096922E-4</v>
      </c>
      <c r="AI1348" s="95">
        <f t="shared" si="1257"/>
        <v>0</v>
      </c>
      <c r="AJ1348" s="95">
        <f t="shared" si="1258"/>
        <v>0</v>
      </c>
      <c r="AK1348" s="95">
        <f t="shared" si="1259"/>
        <v>0</v>
      </c>
      <c r="AL1348" s="95">
        <f t="shared" si="1260"/>
        <v>0</v>
      </c>
      <c r="AM1348" s="95">
        <f t="shared" si="1261"/>
        <v>0</v>
      </c>
      <c r="AN1348" s="95">
        <f t="shared" si="1262"/>
        <v>0</v>
      </c>
      <c r="AO1348" s="95">
        <f t="shared" si="1263"/>
        <v>0</v>
      </c>
      <c r="AP1348" s="95">
        <f t="shared" si="1264"/>
        <v>0</v>
      </c>
      <c r="AQ1348" s="95">
        <f t="shared" si="1265"/>
        <v>0</v>
      </c>
      <c r="AR1348" s="95">
        <f t="shared" si="1266"/>
        <v>0</v>
      </c>
      <c r="AS1348" s="95">
        <f t="shared" si="1267"/>
        <v>0</v>
      </c>
      <c r="AT1348" s="95">
        <f t="shared" si="1268"/>
        <v>0</v>
      </c>
      <c r="AU1348" s="95">
        <f t="shared" si="1269"/>
        <v>0</v>
      </c>
      <c r="AV1348" s="95">
        <f t="shared" si="1270"/>
        <v>0.81560817592871038</v>
      </c>
      <c r="AW1348" s="95">
        <f t="shared" si="1291"/>
        <v>5.7298447417217524</v>
      </c>
      <c r="AX1348" s="95">
        <f t="shared" si="1271"/>
        <v>0.74422048093891668</v>
      </c>
      <c r="AY1348" s="95">
        <f t="shared" si="1272"/>
        <v>1.4078824667468797</v>
      </c>
      <c r="AZ1348" s="95">
        <f t="shared" si="1273"/>
        <v>7.1377272084686325</v>
      </c>
      <c r="BD1348" s="94" t="str">
        <f t="shared" si="1274"/>
        <v/>
      </c>
      <c r="BE1348" s="94" t="str">
        <f t="shared" si="1275"/>
        <v/>
      </c>
      <c r="BF1348" s="94" t="str">
        <f t="shared" si="1276"/>
        <v/>
      </c>
      <c r="BG1348" s="94" t="str">
        <f t="shared" si="1277"/>
        <v/>
      </c>
      <c r="BH1348" s="94" t="str">
        <f t="shared" si="1278"/>
        <v/>
      </c>
      <c r="BI1348" s="94" t="str">
        <f t="shared" si="1279"/>
        <v/>
      </c>
      <c r="BJ1348" s="94" t="str">
        <f t="shared" si="1280"/>
        <v/>
      </c>
      <c r="BK1348" s="94" t="str">
        <f t="shared" si="1281"/>
        <v/>
      </c>
      <c r="BL1348" s="94" t="str">
        <f t="shared" si="1282"/>
        <v/>
      </c>
      <c r="BM1348" s="94" t="str">
        <f t="shared" si="1283"/>
        <v/>
      </c>
      <c r="BN1348" s="94" t="str">
        <f t="shared" si="1284"/>
        <v/>
      </c>
      <c r="BO1348" s="94" t="str">
        <f t="shared" si="1285"/>
        <v/>
      </c>
      <c r="BP1348" s="94">
        <f t="shared" si="1286"/>
        <v>3.648370000000082</v>
      </c>
      <c r="BQ1348" s="94">
        <f t="shared" si="1287"/>
        <v>0.60187998444233581</v>
      </c>
    </row>
    <row r="1349" spans="1:69" x14ac:dyDescent="0.2">
      <c r="A1349" s="139">
        <v>36218</v>
      </c>
      <c r="B1349" s="88">
        <f>W_Zone1*(Zone1!M1309+Zone1!G1309)+W_Zone2*(Zone2!M1309+Zone2!G1309)+W_Zone3*(Zone3!M1309+Zone3!G1309)+W_Zone4*(Zone4!M1309+Zone4!G1309)+W_Zone5*(Zone5!M1309+Zone5!G1309)</f>
        <v>14.645542683128351</v>
      </c>
      <c r="C1349" s="88">
        <f>Catch_PE!L1309</f>
        <v>0.81122419893177122</v>
      </c>
      <c r="D1349" s="130">
        <v>-9.99</v>
      </c>
      <c r="E1349" s="90">
        <f t="shared" si="1288"/>
        <v>-17.615020408163268</v>
      </c>
      <c r="F1349" s="91"/>
      <c r="G1349" s="95">
        <f t="shared" ref="G1349:G1412" si="1293">N1348</f>
        <v>0.91413769953274182</v>
      </c>
      <c r="H1349" s="95">
        <f t="shared" ref="H1349:H1412" si="1294">IF(B1349&gt;=C1349,B1349-C1349,0)</f>
        <v>13.834318484196579</v>
      </c>
      <c r="I1349" s="95">
        <f t="shared" ref="I1349:I1412" si="1295">IF(B1349&lt;C1349,C1349-B1349,0)</f>
        <v>0</v>
      </c>
      <c r="J1349" s="96">
        <f t="shared" ref="J1349:J1412" si="1296">IF($H1349&gt;0,$E$10*(1-G1349^2)*TANH(H1349/$E$10)/(1+G1349*TANH(H1349/$E$10)),0)</f>
        <v>2.1293686314256379</v>
      </c>
      <c r="K1349" s="96">
        <f t="shared" ref="K1349:K1412" si="1297">IF($I1349&gt;0,G1349*$E$10*(2-G1349)*TANH(I1349/$E$10)/(1+(1-G1349)*TANH(I1349/$E$10)),0)</f>
        <v>0</v>
      </c>
      <c r="L1349" s="96">
        <f t="shared" ref="L1349:L1412" si="1298">G1349+(J1349-K1349)/$E$10</f>
        <v>0.92525775838013857</v>
      </c>
      <c r="M1349" s="96">
        <f t="shared" si="1289"/>
        <v>1.2445163387446478</v>
      </c>
      <c r="N1349" s="96">
        <f t="shared" ref="N1349:N1412" si="1299">L1349-M1349/$E$10</f>
        <v>0.91875860425569666</v>
      </c>
      <c r="O1349" s="96">
        <f t="shared" ref="O1349:O1412" si="1300">M1349+(H1349-J1349)</f>
        <v>12.949466191515588</v>
      </c>
      <c r="P1349" s="96">
        <f t="shared" ref="P1349:P1412" si="1301">AX1348</f>
        <v>0.74422048093891668</v>
      </c>
      <c r="Q1349" s="96">
        <f t="shared" si="1290"/>
        <v>0.82846385393303035</v>
      </c>
      <c r="R1349" s="96">
        <f t="shared" ref="R1349:R1412" si="1302">S1348+$O1349*0.9*R$13</f>
        <v>2.3755407338099221</v>
      </c>
      <c r="S1349" s="96">
        <f t="shared" ref="S1349:S1412" si="1303">T1348+$O1349*0.9*S$13</f>
        <v>5.3025609181830067</v>
      </c>
      <c r="T1349" s="96">
        <f t="shared" ref="T1349:T1412" si="1304">U1348+$O1349*0.9*T$13</f>
        <v>7.1147500952463716</v>
      </c>
      <c r="U1349" s="96">
        <f t="shared" ref="U1349:U1412" si="1305">V1348+$O1349*0.9*U$13</f>
        <v>0.90092819033517435</v>
      </c>
      <c r="V1349" s="96">
        <f t="shared" ref="V1349:V1412" si="1306">W1348+$O1349*0.9*V$13</f>
        <v>0</v>
      </c>
      <c r="W1349" s="96">
        <f t="shared" ref="W1349:W1412" si="1307">X1348+$O1349*0.9*W$13</f>
        <v>0</v>
      </c>
      <c r="X1349" s="96">
        <f t="shared" ref="X1349:X1412" si="1308">Y1348+$O1349*0.9*X$13</f>
        <v>0</v>
      </c>
      <c r="Y1349" s="96">
        <f t="shared" ref="Y1349:Y1412" si="1309">Z1348+$O1349*0.9*Y$13</f>
        <v>0</v>
      </c>
      <c r="Z1349" s="96">
        <f t="shared" ref="Z1349:Z1412" si="1310">AA1348+$O1349*0.9*Z$13</f>
        <v>0</v>
      </c>
      <c r="AA1349" s="96">
        <f t="shared" si="1292"/>
        <v>0</v>
      </c>
      <c r="AB1349" s="95">
        <f t="shared" ref="AB1349:AB1412" si="1311">AC1348+$O1349*0.1*R$17</f>
        <v>0.21636426572547984</v>
      </c>
      <c r="AC1349" s="95">
        <f t="shared" ref="AC1349:AC1412" si="1312">AD1348+$O1349*0.1*S$17</f>
        <v>0.35824375871464315</v>
      </c>
      <c r="AD1349" s="95">
        <f t="shared" ref="AD1349:AD1412" si="1313">AE1348+$O1349*0.1*T$17</f>
        <v>0.53101033385429597</v>
      </c>
      <c r="AE1349" s="95">
        <f t="shared" ref="AE1349:AE1412" si="1314">AF1348+$O1349*0.1*U$17</f>
        <v>0.49189891792903434</v>
      </c>
      <c r="AF1349" s="95">
        <f t="shared" ref="AF1349:AF1412" si="1315">AG1348+$O1349*0.1*V$17</f>
        <v>0.23138426916651514</v>
      </c>
      <c r="AG1349" s="95">
        <f t="shared" ref="AG1349:AG1412" si="1316">AH1348+$O1349*0.1*W$17</f>
        <v>5.9518704217044992E-2</v>
      </c>
      <c r="AH1349" s="95">
        <f t="shared" ref="AH1349:AH1412" si="1317">AI1348+$O1349*0.1*X$17</f>
        <v>6.5372638627160344E-4</v>
      </c>
      <c r="AI1349" s="95">
        <f t="shared" ref="AI1349:AI1412" si="1318">AJ1348+$O1349*0.1*Y$17</f>
        <v>0</v>
      </c>
      <c r="AJ1349" s="95">
        <f t="shared" ref="AJ1349:AJ1412" si="1319">AK1348+$O1349*0.1*Z$17</f>
        <v>0</v>
      </c>
      <c r="AK1349" s="95">
        <f t="shared" ref="AK1349:AK1412" si="1320">AL1348+$O1349*0.1*AA$17</f>
        <v>0</v>
      </c>
      <c r="AL1349" s="95">
        <f t="shared" ref="AL1349:AL1412" si="1321">AM1348+$O1349*0.1*AB$17</f>
        <v>0</v>
      </c>
      <c r="AM1349" s="95">
        <f t="shared" ref="AM1349:AM1412" si="1322">AN1348+$O1349*0.1*AC$17</f>
        <v>0</v>
      </c>
      <c r="AN1349" s="95">
        <f t="shared" ref="AN1349:AN1412" si="1323">AO1348+$O1349*0.1*AD$17</f>
        <v>0</v>
      </c>
      <c r="AO1349" s="95">
        <f t="shared" ref="AO1349:AO1412" si="1324">AP1348+$O1349*0.1*AE$17</f>
        <v>0</v>
      </c>
      <c r="AP1349" s="95">
        <f t="shared" ref="AP1349:AP1412" si="1325">AQ1348+$O1349*0.1*AF$17</f>
        <v>0</v>
      </c>
      <c r="AQ1349" s="95">
        <f t="shared" ref="AQ1349:AQ1412" si="1326">AR1348+$O1349*0.1*AG$17</f>
        <v>0</v>
      </c>
      <c r="AR1349" s="95">
        <f t="shared" ref="AR1349:AR1412" si="1327">AS1348+$O1349*0.1*AH$17</f>
        <v>0</v>
      </c>
      <c r="AS1349" s="95">
        <f t="shared" ref="AS1349:AS1412" si="1328">AT1348+$O1349*0.1*AI$17</f>
        <v>0</v>
      </c>
      <c r="AT1349" s="95">
        <f t="shared" ref="AT1349:AT1412" si="1329">AU1348+$O1349*0.1*AJ$17</f>
        <v>0</v>
      </c>
      <c r="AU1349" s="95">
        <f t="shared" ref="AU1349:AU1412" si="1330">$O1349*0.1*AK$17</f>
        <v>0</v>
      </c>
      <c r="AV1349" s="95">
        <f t="shared" ref="AV1349:AV1412" si="1331">MAX(0,P1349+(R1349+Q1349)/$E$12)</f>
        <v>0.78413892769720772</v>
      </c>
      <c r="AW1349" s="95">
        <f t="shared" si="1291"/>
        <v>4.8488307952163057</v>
      </c>
      <c r="AX1349" s="95">
        <f t="shared" ref="AX1349:AX1412" si="1332">AV1349-AW1349/$E$12</f>
        <v>0.72372771771353062</v>
      </c>
      <c r="AY1349" s="95">
        <f t="shared" ref="AY1349:AY1412" si="1333">MAX(0,AB1349+Q1349)</f>
        <v>1.0448281196585101</v>
      </c>
      <c r="AZ1349" s="95">
        <f t="shared" ref="AZ1349:AZ1412" si="1334">AW1349+AY1349</f>
        <v>5.8936589148748162</v>
      </c>
      <c r="BD1349" s="94" t="str">
        <f t="shared" ref="BD1349:BD1412" si="1335">IF(E1349&gt;=0,E1349,"")</f>
        <v/>
      </c>
      <c r="BE1349" s="94" t="str">
        <f t="shared" ref="BE1349:BE1412" si="1336">IF(E1349&gt;=0,E1349^0.5,"")</f>
        <v/>
      </c>
      <c r="BF1349" s="94" t="str">
        <f t="shared" ref="BF1349:BF1412" si="1337">IF(E1349&gt;=0,LN(E1349+$E$30/40),"")</f>
        <v/>
      </c>
      <c r="BG1349" s="94" t="str">
        <f t="shared" ref="BG1349:BG1412" si="1338">IF(E1349&gt;=0,AZ1349,"")</f>
        <v/>
      </c>
      <c r="BH1349" s="94" t="str">
        <f t="shared" ref="BH1349:BH1412" si="1339">IF(E1349&gt;=0,AZ1349^0.5,"")</f>
        <v/>
      </c>
      <c r="BI1349" s="94" t="str">
        <f t="shared" ref="BI1349:BI1412" si="1340">IF(E1349&gt;=0,LN(AZ1349+$E$30/40),"")</f>
        <v/>
      </c>
      <c r="BJ1349" s="94" t="str">
        <f t="shared" ref="BJ1349:BJ1412" si="1341">IF(E1349&gt;=0,(BD1349-BG1349)^2,"")</f>
        <v/>
      </c>
      <c r="BK1349" s="94" t="str">
        <f t="shared" ref="BK1349:BK1412" si="1342">IF(E1349&gt;=0,(BE1349-BH1349)^2,"")</f>
        <v/>
      </c>
      <c r="BL1349" s="94" t="str">
        <f t="shared" ref="BL1349:BL1412" si="1343">IF(E1349&gt;=0,(BF1349-BI1349)^2,"")</f>
        <v/>
      </c>
      <c r="BM1349" s="94" t="str">
        <f t="shared" ref="BM1349:BM1412" si="1344">IF(E1349&gt;=0,($E$30-BD1349)^2,"")</f>
        <v/>
      </c>
      <c r="BN1349" s="94" t="str">
        <f t="shared" ref="BN1349:BN1412" si="1345">IF(E1349&gt;=0,($E$31-BE1349)^2,"")</f>
        <v/>
      </c>
      <c r="BO1349" s="94" t="str">
        <f t="shared" ref="BO1349:BO1412" si="1346">IF(E1349&gt;=0,($E$32-BF1349)^2,"")</f>
        <v/>
      </c>
      <c r="BP1349" s="94">
        <f t="shared" ref="BP1349:BP1412" si="1347">IF(B1349&gt;=0,B1349,"")</f>
        <v>14.645542683128351</v>
      </c>
      <c r="BQ1349" s="94">
        <f t="shared" ref="BQ1349:BQ1412" si="1348">IF(C1349&gt;=0,C1349,"")</f>
        <v>0.81122419893177122</v>
      </c>
    </row>
    <row r="1350" spans="1:69" x14ac:dyDescent="0.2">
      <c r="A1350" s="139">
        <v>36219</v>
      </c>
      <c r="B1350" s="88">
        <f>W_Zone1*(Zone1!M1310+Zone1!G1310)+W_Zone2*(Zone2!M1310+Zone2!G1310)+W_Zone3*(Zone3!M1310+Zone3!G1310)+W_Zone4*(Zone4!M1310+Zone4!G1310)+W_Zone5*(Zone5!M1310+Zone5!G1310)</f>
        <v>2.9634711872291084</v>
      </c>
      <c r="C1350" s="88">
        <f>Catch_PE!L1310</f>
        <v>0.58845549987409274</v>
      </c>
      <c r="D1350" s="130">
        <v>-9.99</v>
      </c>
      <c r="E1350" s="90">
        <f t="shared" si="1288"/>
        <v>-17.615020408163268</v>
      </c>
      <c r="F1350" s="91"/>
      <c r="G1350" s="95">
        <f t="shared" si="1293"/>
        <v>0.91875860425569666</v>
      </c>
      <c r="H1350" s="95">
        <f t="shared" si="1294"/>
        <v>2.3750156873550159</v>
      </c>
      <c r="I1350" s="95">
        <f t="shared" si="1295"/>
        <v>0</v>
      </c>
      <c r="J1350" s="96">
        <f t="shared" si="1296"/>
        <v>0.36603386569316737</v>
      </c>
      <c r="K1350" s="96">
        <f t="shared" si="1297"/>
        <v>0</v>
      </c>
      <c r="L1350" s="96">
        <f t="shared" si="1298"/>
        <v>0.92067011833859314</v>
      </c>
      <c r="M1350" s="96">
        <f t="shared" si="1289"/>
        <v>1.2143846845990898</v>
      </c>
      <c r="N1350" s="96">
        <f t="shared" si="1299"/>
        <v>0.91432831872868803</v>
      </c>
      <c r="O1350" s="96">
        <f t="shared" si="1300"/>
        <v>3.2233665062609385</v>
      </c>
      <c r="P1350" s="96">
        <f t="shared" si="1301"/>
        <v>0.72372771771353062</v>
      </c>
      <c r="Q1350" s="96">
        <f t="shared" si="1290"/>
        <v>0.75133068014167625</v>
      </c>
      <c r="R1350" s="96">
        <f t="shared" si="1302"/>
        <v>5.474275910980432</v>
      </c>
      <c r="S1350" s="96">
        <f t="shared" si="1303"/>
        <v>7.9144017891566154</v>
      </c>
      <c r="T1350" s="96">
        <f t="shared" si="1304"/>
        <v>2.6063333311456862</v>
      </c>
      <c r="U1350" s="96">
        <f t="shared" si="1305"/>
        <v>0.22425802811666307</v>
      </c>
      <c r="V1350" s="96">
        <f t="shared" si="1306"/>
        <v>0</v>
      </c>
      <c r="W1350" s="96">
        <f t="shared" si="1307"/>
        <v>0</v>
      </c>
      <c r="X1350" s="96">
        <f t="shared" si="1308"/>
        <v>0</v>
      </c>
      <c r="Y1350" s="96">
        <f t="shared" si="1309"/>
        <v>0</v>
      </c>
      <c r="Z1350" s="96">
        <f t="shared" si="1310"/>
        <v>0</v>
      </c>
      <c r="AA1350" s="96">
        <f t="shared" si="1292"/>
        <v>0</v>
      </c>
      <c r="AB1350" s="95">
        <f t="shared" si="1311"/>
        <v>0.36778348053672233</v>
      </c>
      <c r="AC1350" s="95">
        <f t="shared" si="1312"/>
        <v>0.57543542796042069</v>
      </c>
      <c r="AD1350" s="95">
        <f t="shared" si="1313"/>
        <v>0.58664364797406277</v>
      </c>
      <c r="AE1350" s="95">
        <f t="shared" si="1314"/>
        <v>0.33681980649739185</v>
      </c>
      <c r="AF1350" s="95">
        <f t="shared" si="1315"/>
        <v>0.11277981138774576</v>
      </c>
      <c r="AG1350" s="95">
        <f t="shared" si="1316"/>
        <v>1.5421461703450351E-2</v>
      </c>
      <c r="AH1350" s="95">
        <f t="shared" si="1317"/>
        <v>1.6272483410532487E-4</v>
      </c>
      <c r="AI1350" s="95">
        <f t="shared" si="1318"/>
        <v>0</v>
      </c>
      <c r="AJ1350" s="95">
        <f t="shared" si="1319"/>
        <v>0</v>
      </c>
      <c r="AK1350" s="95">
        <f t="shared" si="1320"/>
        <v>0</v>
      </c>
      <c r="AL1350" s="95">
        <f t="shared" si="1321"/>
        <v>0</v>
      </c>
      <c r="AM1350" s="95">
        <f t="shared" si="1322"/>
        <v>0</v>
      </c>
      <c r="AN1350" s="95">
        <f t="shared" si="1323"/>
        <v>0</v>
      </c>
      <c r="AO1350" s="95">
        <f t="shared" si="1324"/>
        <v>0</v>
      </c>
      <c r="AP1350" s="95">
        <f t="shared" si="1325"/>
        <v>0</v>
      </c>
      <c r="AQ1350" s="95">
        <f t="shared" si="1326"/>
        <v>0</v>
      </c>
      <c r="AR1350" s="95">
        <f t="shared" si="1327"/>
        <v>0</v>
      </c>
      <c r="AS1350" s="95">
        <f t="shared" si="1328"/>
        <v>0</v>
      </c>
      <c r="AT1350" s="95">
        <f t="shared" si="1329"/>
        <v>0</v>
      </c>
      <c r="AU1350" s="95">
        <f t="shared" si="1330"/>
        <v>0</v>
      </c>
      <c r="AV1350" s="95">
        <f t="shared" si="1331"/>
        <v>0.8012920714589914</v>
      </c>
      <c r="AW1350" s="95">
        <f t="shared" si="1291"/>
        <v>5.3173987802835709</v>
      </c>
      <c r="AX1350" s="95">
        <f t="shared" si="1332"/>
        <v>0.73504300898405939</v>
      </c>
      <c r="AY1350" s="95">
        <f t="shared" si="1333"/>
        <v>1.1191141606783985</v>
      </c>
      <c r="AZ1350" s="95">
        <f t="shared" si="1334"/>
        <v>6.4365129409619692</v>
      </c>
      <c r="BD1350" s="94" t="str">
        <f t="shared" si="1335"/>
        <v/>
      </c>
      <c r="BE1350" s="94" t="str">
        <f t="shared" si="1336"/>
        <v/>
      </c>
      <c r="BF1350" s="94" t="str">
        <f t="shared" si="1337"/>
        <v/>
      </c>
      <c r="BG1350" s="94" t="str">
        <f t="shared" si="1338"/>
        <v/>
      </c>
      <c r="BH1350" s="94" t="str">
        <f t="shared" si="1339"/>
        <v/>
      </c>
      <c r="BI1350" s="94" t="str">
        <f t="shared" si="1340"/>
        <v/>
      </c>
      <c r="BJ1350" s="94" t="str">
        <f t="shared" si="1341"/>
        <v/>
      </c>
      <c r="BK1350" s="94" t="str">
        <f t="shared" si="1342"/>
        <v/>
      </c>
      <c r="BL1350" s="94" t="str">
        <f t="shared" si="1343"/>
        <v/>
      </c>
      <c r="BM1350" s="94" t="str">
        <f t="shared" si="1344"/>
        <v/>
      </c>
      <c r="BN1350" s="94" t="str">
        <f t="shared" si="1345"/>
        <v/>
      </c>
      <c r="BO1350" s="94" t="str">
        <f t="shared" si="1346"/>
        <v/>
      </c>
      <c r="BP1350" s="94">
        <f t="shared" si="1347"/>
        <v>2.9634711872291084</v>
      </c>
      <c r="BQ1350" s="94">
        <f t="shared" si="1348"/>
        <v>0.58845549987409274</v>
      </c>
    </row>
    <row r="1351" spans="1:69" x14ac:dyDescent="0.2">
      <c r="A1351" s="139">
        <v>36220</v>
      </c>
      <c r="B1351" s="88">
        <f>W_Zone1*(Zone1!M1311+Zone1!G1311)+W_Zone2*(Zone2!M1311+Zone2!G1311)+W_Zone3*(Zone3!M1311+Zone3!G1311)+W_Zone4*(Zone4!M1311+Zone4!G1311)+W_Zone5*(Zone5!M1311+Zone5!G1311)</f>
        <v>12.294837678848387</v>
      </c>
      <c r="C1351" s="88">
        <f>Catch_PE!L1311</f>
        <v>0.72570679484518108</v>
      </c>
      <c r="D1351" s="130">
        <v>-9.99</v>
      </c>
      <c r="E1351" s="90">
        <f t="shared" si="1288"/>
        <v>-17.615020408163268</v>
      </c>
      <c r="F1351" s="91"/>
      <c r="G1351" s="95">
        <f t="shared" si="1293"/>
        <v>0.91432831872868803</v>
      </c>
      <c r="H1351" s="95">
        <f t="shared" si="1294"/>
        <v>11.569130884003206</v>
      </c>
      <c r="I1351" s="95">
        <f t="shared" si="1295"/>
        <v>0</v>
      </c>
      <c r="J1351" s="96">
        <f t="shared" si="1296"/>
        <v>1.7959844475114075</v>
      </c>
      <c r="K1351" s="96">
        <f t="shared" si="1297"/>
        <v>0</v>
      </c>
      <c r="L1351" s="96">
        <f t="shared" si="1298"/>
        <v>0.92370736773438555</v>
      </c>
      <c r="M1351" s="96">
        <f t="shared" si="1289"/>
        <v>1.2342683681857756</v>
      </c>
      <c r="N1351" s="96">
        <f t="shared" si="1299"/>
        <v>0.91726173089858931</v>
      </c>
      <c r="O1351" s="96">
        <f t="shared" si="1300"/>
        <v>11.007414804677573</v>
      </c>
      <c r="P1351" s="96">
        <f t="shared" si="1301"/>
        <v>0.73504300898405939</v>
      </c>
      <c r="Q1351" s="96">
        <f t="shared" si="1290"/>
        <v>0.7932544787717396</v>
      </c>
      <c r="R1351" s="96">
        <f t="shared" si="1302"/>
        <v>8.5007881495758095</v>
      </c>
      <c r="S1351" s="96">
        <f t="shared" si="1303"/>
        <v>5.3370491455081783</v>
      </c>
      <c r="T1351" s="96">
        <f t="shared" si="1304"/>
        <v>6.0480145753379269</v>
      </c>
      <c r="U1351" s="96">
        <f t="shared" si="1305"/>
        <v>0.76581460220686615</v>
      </c>
      <c r="V1351" s="96">
        <f t="shared" si="1306"/>
        <v>0</v>
      </c>
      <c r="W1351" s="96">
        <f t="shared" si="1307"/>
        <v>0</v>
      </c>
      <c r="X1351" s="96">
        <f t="shared" si="1308"/>
        <v>0</v>
      </c>
      <c r="Y1351" s="96">
        <f t="shared" si="1309"/>
        <v>0</v>
      </c>
      <c r="Z1351" s="96">
        <f t="shared" si="1310"/>
        <v>0</v>
      </c>
      <c r="AA1351" s="96">
        <f t="shared" si="1292"/>
        <v>0</v>
      </c>
      <c r="AB1351" s="95">
        <f t="shared" si="1311"/>
        <v>0.60801244798370924</v>
      </c>
      <c r="AC1351" s="95">
        <f t="shared" si="1312"/>
        <v>0.73835008210531239</v>
      </c>
      <c r="AD1351" s="95">
        <f t="shared" si="1313"/>
        <v>0.6603618368985732</v>
      </c>
      <c r="AE1351" s="95">
        <f t="shared" si="1314"/>
        <v>0.47282968232261369</v>
      </c>
      <c r="AF1351" s="95">
        <f t="shared" si="1315"/>
        <v>0.19730183380682387</v>
      </c>
      <c r="AG1351" s="95">
        <f t="shared" si="1316"/>
        <v>5.0592791674513839E-2</v>
      </c>
      <c r="AH1351" s="95">
        <f t="shared" si="1317"/>
        <v>5.5568603338793121E-4</v>
      </c>
      <c r="AI1351" s="95">
        <f t="shared" si="1318"/>
        <v>0</v>
      </c>
      <c r="AJ1351" s="95">
        <f t="shared" si="1319"/>
        <v>0</v>
      </c>
      <c r="AK1351" s="95">
        <f t="shared" si="1320"/>
        <v>0</v>
      </c>
      <c r="AL1351" s="95">
        <f t="shared" si="1321"/>
        <v>0</v>
      </c>
      <c r="AM1351" s="95">
        <f t="shared" si="1322"/>
        <v>0</v>
      </c>
      <c r="AN1351" s="95">
        <f t="shared" si="1323"/>
        <v>0</v>
      </c>
      <c r="AO1351" s="95">
        <f t="shared" si="1324"/>
        <v>0</v>
      </c>
      <c r="AP1351" s="95">
        <f t="shared" si="1325"/>
        <v>0</v>
      </c>
      <c r="AQ1351" s="95">
        <f t="shared" si="1326"/>
        <v>0</v>
      </c>
      <c r="AR1351" s="95">
        <f t="shared" si="1327"/>
        <v>0</v>
      </c>
      <c r="AS1351" s="95">
        <f t="shared" si="1328"/>
        <v>0</v>
      </c>
      <c r="AT1351" s="95">
        <f t="shared" si="1329"/>
        <v>0</v>
      </c>
      <c r="AU1351" s="95">
        <f t="shared" si="1330"/>
        <v>0</v>
      </c>
      <c r="AV1351" s="95">
        <f t="shared" si="1331"/>
        <v>0.85083677134266167</v>
      </c>
      <c r="AW1351" s="95">
        <f t="shared" si="1291"/>
        <v>6.8281972768379351</v>
      </c>
      <c r="AX1351" s="95">
        <f t="shared" si="1332"/>
        <v>0.76576478658543179</v>
      </c>
      <c r="AY1351" s="95">
        <f t="shared" si="1333"/>
        <v>1.4012669267554489</v>
      </c>
      <c r="AZ1351" s="95">
        <f t="shared" si="1334"/>
        <v>8.229464203593384</v>
      </c>
      <c r="BD1351" s="94" t="str">
        <f t="shared" si="1335"/>
        <v/>
      </c>
      <c r="BE1351" s="94" t="str">
        <f t="shared" si="1336"/>
        <v/>
      </c>
      <c r="BF1351" s="94" t="str">
        <f t="shared" si="1337"/>
        <v/>
      </c>
      <c r="BG1351" s="94" t="str">
        <f t="shared" si="1338"/>
        <v/>
      </c>
      <c r="BH1351" s="94" t="str">
        <f t="shared" si="1339"/>
        <v/>
      </c>
      <c r="BI1351" s="94" t="str">
        <f t="shared" si="1340"/>
        <v/>
      </c>
      <c r="BJ1351" s="94" t="str">
        <f t="shared" si="1341"/>
        <v/>
      </c>
      <c r="BK1351" s="94" t="str">
        <f t="shared" si="1342"/>
        <v/>
      </c>
      <c r="BL1351" s="94" t="str">
        <f t="shared" si="1343"/>
        <v/>
      </c>
      <c r="BM1351" s="94" t="str">
        <f t="shared" si="1344"/>
        <v/>
      </c>
      <c r="BN1351" s="94" t="str">
        <f t="shared" si="1345"/>
        <v/>
      </c>
      <c r="BO1351" s="94" t="str">
        <f t="shared" si="1346"/>
        <v/>
      </c>
      <c r="BP1351" s="94">
        <f t="shared" si="1347"/>
        <v>12.294837678848387</v>
      </c>
      <c r="BQ1351" s="94">
        <f t="shared" si="1348"/>
        <v>0.72570679484518108</v>
      </c>
    </row>
    <row r="1352" spans="1:69" x14ac:dyDescent="0.2">
      <c r="A1352" s="139">
        <v>36221</v>
      </c>
      <c r="B1352" s="88">
        <f>W_Zone1*(Zone1!M1312+Zone1!G1312)+W_Zone2*(Zone2!M1312+Zone2!G1312)+W_Zone3*(Zone3!M1312+Zone3!G1312)+W_Zone4*(Zone4!M1312+Zone4!G1312)+W_Zone5*(Zone5!M1312+Zone5!G1312)</f>
        <v>16.627672546413088</v>
      </c>
      <c r="C1352" s="88">
        <f>Catch_PE!L1312</f>
        <v>0.89029865074935333</v>
      </c>
      <c r="D1352" s="130">
        <v>-9.99</v>
      </c>
      <c r="E1352" s="90">
        <f t="shared" si="1288"/>
        <v>-17.615020408163268</v>
      </c>
      <c r="F1352" s="91"/>
      <c r="G1352" s="95">
        <f t="shared" si="1293"/>
        <v>0.91726173089858931</v>
      </c>
      <c r="H1352" s="95">
        <f t="shared" si="1294"/>
        <v>15.737373895663735</v>
      </c>
      <c r="I1352" s="95">
        <f t="shared" si="1295"/>
        <v>0</v>
      </c>
      <c r="J1352" s="96">
        <f t="shared" si="1296"/>
        <v>2.3165862220032856</v>
      </c>
      <c r="K1352" s="96">
        <f t="shared" si="1297"/>
        <v>0</v>
      </c>
      <c r="L1352" s="96">
        <f t="shared" si="1298"/>
        <v>0.92935948360028942</v>
      </c>
      <c r="M1352" s="96">
        <f t="shared" si="1289"/>
        <v>1.2719511970139714</v>
      </c>
      <c r="N1352" s="96">
        <f t="shared" si="1299"/>
        <v>0.92271705825736394</v>
      </c>
      <c r="O1352" s="96">
        <f t="shared" si="1300"/>
        <v>14.69273887067442</v>
      </c>
      <c r="P1352" s="96">
        <f t="shared" si="1301"/>
        <v>0.76576478658543179</v>
      </c>
      <c r="Q1352" s="96">
        <f t="shared" si="1290"/>
        <v>0.91548614000700657</v>
      </c>
      <c r="R1352" s="96">
        <f t="shared" si="1302"/>
        <v>6.1197598749433224</v>
      </c>
      <c r="S1352" s="96">
        <f t="shared" si="1303"/>
        <v>9.6929843618312574</v>
      </c>
      <c r="T1352" s="96">
        <f t="shared" si="1304"/>
        <v>8.5393868453770843</v>
      </c>
      <c r="U1352" s="96">
        <f t="shared" si="1305"/>
        <v>1.022212224508285</v>
      </c>
      <c r="V1352" s="96">
        <f t="shared" si="1306"/>
        <v>0</v>
      </c>
      <c r="W1352" s="96">
        <f t="shared" si="1307"/>
        <v>0</v>
      </c>
      <c r="X1352" s="96">
        <f t="shared" si="1308"/>
        <v>0</v>
      </c>
      <c r="Y1352" s="96">
        <f t="shared" si="1309"/>
        <v>0</v>
      </c>
      <c r="Z1352" s="96">
        <f t="shared" si="1310"/>
        <v>0</v>
      </c>
      <c r="AA1352" s="96">
        <f t="shared" si="1292"/>
        <v>0</v>
      </c>
      <c r="AB1352" s="95">
        <f t="shared" si="1311"/>
        <v>0.78183401151837595</v>
      </c>
      <c r="AC1352" s="95">
        <f t="shared" si="1312"/>
        <v>0.86286015837042496</v>
      </c>
      <c r="AD1352" s="95">
        <f t="shared" si="1313"/>
        <v>0.90469480694318138</v>
      </c>
      <c r="AE1352" s="95">
        <f t="shared" si="1314"/>
        <v>0.67789776190958051</v>
      </c>
      <c r="AF1352" s="95">
        <f t="shared" si="1315"/>
        <v>0.29336739955795327</v>
      </c>
      <c r="AG1352" s="95">
        <f t="shared" si="1316"/>
        <v>6.7869929792232386E-2</v>
      </c>
      <c r="AH1352" s="95">
        <f t="shared" si="1317"/>
        <v>7.4173181691855887E-4</v>
      </c>
      <c r="AI1352" s="95">
        <f t="shared" si="1318"/>
        <v>0</v>
      </c>
      <c r="AJ1352" s="95">
        <f t="shared" si="1319"/>
        <v>0</v>
      </c>
      <c r="AK1352" s="95">
        <f t="shared" si="1320"/>
        <v>0</v>
      </c>
      <c r="AL1352" s="95">
        <f t="shared" si="1321"/>
        <v>0</v>
      </c>
      <c r="AM1352" s="95">
        <f t="shared" si="1322"/>
        <v>0</v>
      </c>
      <c r="AN1352" s="95">
        <f t="shared" si="1323"/>
        <v>0</v>
      </c>
      <c r="AO1352" s="95">
        <f t="shared" si="1324"/>
        <v>0</v>
      </c>
      <c r="AP1352" s="95">
        <f t="shared" si="1325"/>
        <v>0</v>
      </c>
      <c r="AQ1352" s="95">
        <f t="shared" si="1326"/>
        <v>0</v>
      </c>
      <c r="AR1352" s="95">
        <f t="shared" si="1327"/>
        <v>0</v>
      </c>
      <c r="AS1352" s="95">
        <f t="shared" si="1328"/>
        <v>0</v>
      </c>
      <c r="AT1352" s="95">
        <f t="shared" si="1329"/>
        <v>0</v>
      </c>
      <c r="AU1352" s="95">
        <f t="shared" si="1330"/>
        <v>0</v>
      </c>
      <c r="AV1352" s="95">
        <f t="shared" si="1331"/>
        <v>0.85341637564795181</v>
      </c>
      <c r="AW1352" s="95">
        <f t="shared" si="1291"/>
        <v>6.9132951128574165</v>
      </c>
      <c r="AX1352" s="95">
        <f t="shared" si="1332"/>
        <v>0.76728416349610939</v>
      </c>
      <c r="AY1352" s="95">
        <f t="shared" si="1333"/>
        <v>1.6973201515253824</v>
      </c>
      <c r="AZ1352" s="95">
        <f t="shared" si="1334"/>
        <v>8.6106152643827993</v>
      </c>
      <c r="BD1352" s="94" t="str">
        <f t="shared" si="1335"/>
        <v/>
      </c>
      <c r="BE1352" s="94" t="str">
        <f t="shared" si="1336"/>
        <v/>
      </c>
      <c r="BF1352" s="94" t="str">
        <f t="shared" si="1337"/>
        <v/>
      </c>
      <c r="BG1352" s="94" t="str">
        <f t="shared" si="1338"/>
        <v/>
      </c>
      <c r="BH1352" s="94" t="str">
        <f t="shared" si="1339"/>
        <v/>
      </c>
      <c r="BI1352" s="94" t="str">
        <f t="shared" si="1340"/>
        <v/>
      </c>
      <c r="BJ1352" s="94" t="str">
        <f t="shared" si="1341"/>
        <v/>
      </c>
      <c r="BK1352" s="94" t="str">
        <f t="shared" si="1342"/>
        <v/>
      </c>
      <c r="BL1352" s="94" t="str">
        <f t="shared" si="1343"/>
        <v/>
      </c>
      <c r="BM1352" s="94" t="str">
        <f t="shared" si="1344"/>
        <v/>
      </c>
      <c r="BN1352" s="94" t="str">
        <f t="shared" si="1345"/>
        <v/>
      </c>
      <c r="BO1352" s="94" t="str">
        <f t="shared" si="1346"/>
        <v/>
      </c>
      <c r="BP1352" s="94">
        <f t="shared" si="1347"/>
        <v>16.627672546413088</v>
      </c>
      <c r="BQ1352" s="94">
        <f t="shared" si="1348"/>
        <v>0.89029865074935333</v>
      </c>
    </row>
    <row r="1353" spans="1:69" x14ac:dyDescent="0.2">
      <c r="A1353" s="139">
        <v>36222</v>
      </c>
      <c r="B1353" s="88">
        <f>W_Zone1*(Zone1!M1313+Zone1!G1313)+W_Zone2*(Zone2!M1313+Zone2!G1313)+W_Zone3*(Zone3!M1313+Zone3!G1313)+W_Zone4*(Zone4!M1313+Zone4!G1313)+W_Zone5*(Zone5!M1313+Zone5!G1313)</f>
        <v>41.322407417840694</v>
      </c>
      <c r="C1353" s="88">
        <f>Catch_PE!L1313</f>
        <v>0.84259323700326849</v>
      </c>
      <c r="D1353" s="130">
        <v>-9.99</v>
      </c>
      <c r="E1353" s="90">
        <f t="shared" si="1288"/>
        <v>-17.615020408163268</v>
      </c>
      <c r="F1353" s="91"/>
      <c r="G1353" s="95">
        <f t="shared" si="1293"/>
        <v>0.92271705825736394</v>
      </c>
      <c r="H1353" s="95">
        <f t="shared" si="1294"/>
        <v>40.479814180837423</v>
      </c>
      <c r="I1353" s="95">
        <f t="shared" si="1295"/>
        <v>0</v>
      </c>
      <c r="J1353" s="96">
        <f t="shared" si="1296"/>
        <v>4.9714677955950259</v>
      </c>
      <c r="K1353" s="96">
        <f t="shared" si="1297"/>
        <v>0</v>
      </c>
      <c r="L1353" s="96">
        <f t="shared" si="1298"/>
        <v>0.94867922076369415</v>
      </c>
      <c r="M1353" s="96">
        <f t="shared" si="1289"/>
        <v>1.4076298878140356</v>
      </c>
      <c r="N1353" s="96">
        <f t="shared" si="1299"/>
        <v>0.94132824970267748</v>
      </c>
      <c r="O1353" s="96">
        <f t="shared" si="1300"/>
        <v>36.91597627305643</v>
      </c>
      <c r="P1353" s="96">
        <f t="shared" si="1301"/>
        <v>0.76728416349610939</v>
      </c>
      <c r="Q1353" s="96">
        <f t="shared" si="1290"/>
        <v>0.92185947582248495</v>
      </c>
      <c r="R1353" s="96">
        <f t="shared" si="1302"/>
        <v>11.659570099917554</v>
      </c>
      <c r="S1353" s="96">
        <f t="shared" si="1303"/>
        <v>17.697489996775364</v>
      </c>
      <c r="T1353" s="96">
        <f t="shared" si="1304"/>
        <v>20.553561077275958</v>
      </c>
      <c r="U1353" s="96">
        <f t="shared" si="1305"/>
        <v>2.5683409034985414</v>
      </c>
      <c r="V1353" s="96">
        <f t="shared" si="1306"/>
        <v>0</v>
      </c>
      <c r="W1353" s="96">
        <f t="shared" si="1307"/>
        <v>0</v>
      </c>
      <c r="X1353" s="96">
        <f t="shared" si="1308"/>
        <v>0</v>
      </c>
      <c r="Y1353" s="96">
        <f t="shared" si="1309"/>
        <v>0</v>
      </c>
      <c r="Z1353" s="96">
        <f t="shared" si="1310"/>
        <v>0</v>
      </c>
      <c r="AA1353" s="96">
        <f t="shared" si="1292"/>
        <v>0</v>
      </c>
      <c r="AB1353" s="95">
        <f t="shared" si="1311"/>
        <v>0.97211492159744139</v>
      </c>
      <c r="AC1353" s="95">
        <f t="shared" si="1312"/>
        <v>1.413478315354197</v>
      </c>
      <c r="AD1353" s="95">
        <f t="shared" si="1313"/>
        <v>1.7629726981744513</v>
      </c>
      <c r="AE1353" s="95">
        <f t="shared" si="1314"/>
        <v>1.5008800379388005</v>
      </c>
      <c r="AF1353" s="95">
        <f t="shared" si="1315"/>
        <v>0.67784889581153707</v>
      </c>
      <c r="AG1353" s="95">
        <f t="shared" si="1316"/>
        <v>0.16987092190958741</v>
      </c>
      <c r="AH1353" s="95">
        <f t="shared" si="1317"/>
        <v>1.8636249099198542E-3</v>
      </c>
      <c r="AI1353" s="95">
        <f t="shared" si="1318"/>
        <v>0</v>
      </c>
      <c r="AJ1353" s="95">
        <f t="shared" si="1319"/>
        <v>0</v>
      </c>
      <c r="AK1353" s="95">
        <f t="shared" si="1320"/>
        <v>0</v>
      </c>
      <c r="AL1353" s="95">
        <f t="shared" si="1321"/>
        <v>0</v>
      </c>
      <c r="AM1353" s="95">
        <f t="shared" si="1322"/>
        <v>0</v>
      </c>
      <c r="AN1353" s="95">
        <f t="shared" si="1323"/>
        <v>0</v>
      </c>
      <c r="AO1353" s="95">
        <f t="shared" si="1324"/>
        <v>0</v>
      </c>
      <c r="AP1353" s="95">
        <f t="shared" si="1325"/>
        <v>0</v>
      </c>
      <c r="AQ1353" s="95">
        <f t="shared" si="1326"/>
        <v>0</v>
      </c>
      <c r="AR1353" s="95">
        <f t="shared" si="1327"/>
        <v>0</v>
      </c>
      <c r="AS1353" s="95">
        <f t="shared" si="1328"/>
        <v>0</v>
      </c>
      <c r="AT1353" s="95">
        <f t="shared" si="1329"/>
        <v>0</v>
      </c>
      <c r="AU1353" s="95">
        <f t="shared" si="1330"/>
        <v>0</v>
      </c>
      <c r="AV1353" s="95">
        <f t="shared" si="1331"/>
        <v>0.92403522701944896</v>
      </c>
      <c r="AW1353" s="95">
        <f t="shared" si="1291"/>
        <v>9.4885570219596165</v>
      </c>
      <c r="AX1353" s="95">
        <f t="shared" si="1332"/>
        <v>0.80581802478974629</v>
      </c>
      <c r="AY1353" s="95">
        <f t="shared" si="1333"/>
        <v>1.8939743974199263</v>
      </c>
      <c r="AZ1353" s="95">
        <f t="shared" si="1334"/>
        <v>11.382531419379543</v>
      </c>
      <c r="BD1353" s="94" t="str">
        <f t="shared" si="1335"/>
        <v/>
      </c>
      <c r="BE1353" s="94" t="str">
        <f t="shared" si="1336"/>
        <v/>
      </c>
      <c r="BF1353" s="94" t="str">
        <f t="shared" si="1337"/>
        <v/>
      </c>
      <c r="BG1353" s="94" t="str">
        <f t="shared" si="1338"/>
        <v/>
      </c>
      <c r="BH1353" s="94" t="str">
        <f t="shared" si="1339"/>
        <v/>
      </c>
      <c r="BI1353" s="94" t="str">
        <f t="shared" si="1340"/>
        <v/>
      </c>
      <c r="BJ1353" s="94" t="str">
        <f t="shared" si="1341"/>
        <v/>
      </c>
      <c r="BK1353" s="94" t="str">
        <f t="shared" si="1342"/>
        <v/>
      </c>
      <c r="BL1353" s="94" t="str">
        <f t="shared" si="1343"/>
        <v/>
      </c>
      <c r="BM1353" s="94" t="str">
        <f t="shared" si="1344"/>
        <v/>
      </c>
      <c r="BN1353" s="94" t="str">
        <f t="shared" si="1345"/>
        <v/>
      </c>
      <c r="BO1353" s="94" t="str">
        <f t="shared" si="1346"/>
        <v/>
      </c>
      <c r="BP1353" s="94">
        <f t="shared" si="1347"/>
        <v>41.322407417840694</v>
      </c>
      <c r="BQ1353" s="94">
        <f t="shared" si="1348"/>
        <v>0.84259323700326849</v>
      </c>
    </row>
    <row r="1354" spans="1:69" x14ac:dyDescent="0.2">
      <c r="A1354" s="139">
        <v>36223</v>
      </c>
      <c r="B1354" s="88">
        <f>W_Zone1*(Zone1!M1314+Zone1!G1314)+W_Zone2*(Zone2!M1314+Zone2!G1314)+W_Zone3*(Zone3!M1314+Zone3!G1314)+W_Zone4*(Zone4!M1314+Zone4!G1314)+W_Zone5*(Zone5!M1314+Zone5!G1314)</f>
        <v>1.6999576372485237</v>
      </c>
      <c r="C1354" s="88">
        <f>Catch_PE!L1314</f>
        <v>0.47795977822363495</v>
      </c>
      <c r="D1354" s="130">
        <v>-9.99</v>
      </c>
      <c r="E1354" s="90">
        <f t="shared" si="1288"/>
        <v>-17.615020408163268</v>
      </c>
      <c r="F1354" s="91"/>
      <c r="G1354" s="95">
        <f t="shared" si="1293"/>
        <v>0.94132824970267748</v>
      </c>
      <c r="H1354" s="95">
        <f t="shared" si="1294"/>
        <v>1.2219978590248888</v>
      </c>
      <c r="I1354" s="95">
        <f t="shared" si="1295"/>
        <v>0</v>
      </c>
      <c r="J1354" s="96">
        <f t="shared" si="1296"/>
        <v>0.13835394284000183</v>
      </c>
      <c r="K1354" s="96">
        <f t="shared" si="1297"/>
        <v>0</v>
      </c>
      <c r="L1354" s="96">
        <f t="shared" si="1298"/>
        <v>0.94205076620989214</v>
      </c>
      <c r="M1354" s="96">
        <f t="shared" si="1289"/>
        <v>1.3598594956352712</v>
      </c>
      <c r="N1354" s="96">
        <f t="shared" si="1299"/>
        <v>0.93494926326085537</v>
      </c>
      <c r="O1354" s="96">
        <f t="shared" si="1300"/>
        <v>2.4435034118201582</v>
      </c>
      <c r="P1354" s="96">
        <f t="shared" si="1301"/>
        <v>0.80581802478974629</v>
      </c>
      <c r="Q1354" s="96">
        <f t="shared" si="1290"/>
        <v>1.0943275294422148</v>
      </c>
      <c r="R1354" s="96">
        <f t="shared" si="1302"/>
        <v>17.827660168223815</v>
      </c>
      <c r="S1354" s="96">
        <f t="shared" si="1303"/>
        <v>21.159744593342833</v>
      </c>
      <c r="T1354" s="96">
        <f t="shared" si="1304"/>
        <v>3.8611393711912445</v>
      </c>
      <c r="U1354" s="96">
        <f t="shared" si="1305"/>
        <v>0.17000091543011378</v>
      </c>
      <c r="V1354" s="96">
        <f t="shared" si="1306"/>
        <v>0</v>
      </c>
      <c r="W1354" s="96">
        <f t="shared" si="1307"/>
        <v>0</v>
      </c>
      <c r="X1354" s="96">
        <f t="shared" si="1308"/>
        <v>0</v>
      </c>
      <c r="Y1354" s="96">
        <f t="shared" si="1309"/>
        <v>0</v>
      </c>
      <c r="Z1354" s="96">
        <f t="shared" si="1310"/>
        <v>0</v>
      </c>
      <c r="AA1354" s="96">
        <f t="shared" si="1292"/>
        <v>0</v>
      </c>
      <c r="AB1354" s="95">
        <f t="shared" si="1311"/>
        <v>1.4207099915457777</v>
      </c>
      <c r="AC1354" s="95">
        <f t="shared" si="1312"/>
        <v>1.7966495601781665</v>
      </c>
      <c r="AD1354" s="95">
        <f t="shared" si="1313"/>
        <v>1.5727021750328396</v>
      </c>
      <c r="AE1354" s="95">
        <f t="shared" si="1314"/>
        <v>0.75777530030034546</v>
      </c>
      <c r="AF1354" s="95">
        <f t="shared" si="1315"/>
        <v>0.2102460070375555</v>
      </c>
      <c r="AG1354" s="95">
        <f t="shared" si="1316"/>
        <v>1.3058446089048331E-2</v>
      </c>
      <c r="AH1354" s="95">
        <f t="shared" si="1317"/>
        <v>1.2335509677596757E-4</v>
      </c>
      <c r="AI1354" s="95">
        <f t="shared" si="1318"/>
        <v>0</v>
      </c>
      <c r="AJ1354" s="95">
        <f t="shared" si="1319"/>
        <v>0</v>
      </c>
      <c r="AK1354" s="95">
        <f t="shared" si="1320"/>
        <v>0</v>
      </c>
      <c r="AL1354" s="95">
        <f t="shared" si="1321"/>
        <v>0</v>
      </c>
      <c r="AM1354" s="95">
        <f t="shared" si="1322"/>
        <v>0</v>
      </c>
      <c r="AN1354" s="95">
        <f t="shared" si="1323"/>
        <v>0</v>
      </c>
      <c r="AO1354" s="95">
        <f t="shared" si="1324"/>
        <v>0</v>
      </c>
      <c r="AP1354" s="95">
        <f t="shared" si="1325"/>
        <v>0</v>
      </c>
      <c r="AQ1354" s="95">
        <f t="shared" si="1326"/>
        <v>0</v>
      </c>
      <c r="AR1354" s="95">
        <f t="shared" si="1327"/>
        <v>0</v>
      </c>
      <c r="AS1354" s="95">
        <f t="shared" si="1328"/>
        <v>0</v>
      </c>
      <c r="AT1354" s="95">
        <f t="shared" si="1329"/>
        <v>0</v>
      </c>
      <c r="AU1354" s="95">
        <f t="shared" si="1330"/>
        <v>0</v>
      </c>
      <c r="AV1354" s="95">
        <f t="shared" si="1331"/>
        <v>1.0415656143406131</v>
      </c>
      <c r="AW1354" s="95">
        <f t="shared" si="1291"/>
        <v>14.775074956654475</v>
      </c>
      <c r="AX1354" s="95">
        <f t="shared" si="1332"/>
        <v>0.85748409171631135</v>
      </c>
      <c r="AY1354" s="95">
        <f t="shared" si="1333"/>
        <v>2.5150375209879927</v>
      </c>
      <c r="AZ1354" s="95">
        <f t="shared" si="1334"/>
        <v>17.290112477642467</v>
      </c>
      <c r="BD1354" s="94" t="str">
        <f t="shared" si="1335"/>
        <v/>
      </c>
      <c r="BE1354" s="94" t="str">
        <f t="shared" si="1336"/>
        <v/>
      </c>
      <c r="BF1354" s="94" t="str">
        <f t="shared" si="1337"/>
        <v/>
      </c>
      <c r="BG1354" s="94" t="str">
        <f t="shared" si="1338"/>
        <v/>
      </c>
      <c r="BH1354" s="94" t="str">
        <f t="shared" si="1339"/>
        <v/>
      </c>
      <c r="BI1354" s="94" t="str">
        <f t="shared" si="1340"/>
        <v/>
      </c>
      <c r="BJ1354" s="94" t="str">
        <f t="shared" si="1341"/>
        <v/>
      </c>
      <c r="BK1354" s="94" t="str">
        <f t="shared" si="1342"/>
        <v/>
      </c>
      <c r="BL1354" s="94" t="str">
        <f t="shared" si="1343"/>
        <v/>
      </c>
      <c r="BM1354" s="94" t="str">
        <f t="shared" si="1344"/>
        <v/>
      </c>
      <c r="BN1354" s="94" t="str">
        <f t="shared" si="1345"/>
        <v/>
      </c>
      <c r="BO1354" s="94" t="str">
        <f t="shared" si="1346"/>
        <v/>
      </c>
      <c r="BP1354" s="94">
        <f t="shared" si="1347"/>
        <v>1.6999576372485237</v>
      </c>
      <c r="BQ1354" s="94">
        <f t="shared" si="1348"/>
        <v>0.47795977822363495</v>
      </c>
    </row>
    <row r="1355" spans="1:69" x14ac:dyDescent="0.2">
      <c r="A1355" s="139">
        <v>36224</v>
      </c>
      <c r="B1355" s="88">
        <f>W_Zone1*(Zone1!M1315+Zone1!G1315)+W_Zone2*(Zone2!M1315+Zone2!G1315)+W_Zone3*(Zone3!M1315+Zone3!G1315)+W_Zone4*(Zone4!M1315+Zone4!G1315)+W_Zone5*(Zone5!M1315+Zone5!G1315)</f>
        <v>0.93358378395508823</v>
      </c>
      <c r="C1355" s="88">
        <f>Catch_PE!L1315</f>
        <v>0.45322554396131559</v>
      </c>
      <c r="D1355" s="130">
        <v>12.2</v>
      </c>
      <c r="E1355" s="90">
        <f t="shared" si="1288"/>
        <v>21.511836734693876</v>
      </c>
      <c r="F1355" s="91"/>
      <c r="G1355" s="95">
        <f t="shared" si="1293"/>
        <v>0.93494926326085537</v>
      </c>
      <c r="H1355" s="95">
        <f t="shared" si="1294"/>
        <v>0.48035823999377264</v>
      </c>
      <c r="I1355" s="95">
        <f t="shared" si="1295"/>
        <v>0</v>
      </c>
      <c r="J1355" s="96">
        <f t="shared" si="1296"/>
        <v>6.0321030620619852E-2</v>
      </c>
      <c r="K1355" s="96">
        <f t="shared" si="1297"/>
        <v>0</v>
      </c>
      <c r="L1355" s="96">
        <f t="shared" si="1298"/>
        <v>0.93526427372937526</v>
      </c>
      <c r="M1355" s="96">
        <f t="shared" si="1289"/>
        <v>1.3122780745836924</v>
      </c>
      <c r="N1355" s="96">
        <f t="shared" si="1299"/>
        <v>0.92841125204108765</v>
      </c>
      <c r="O1355" s="96">
        <f t="shared" si="1300"/>
        <v>1.7323152839568452</v>
      </c>
      <c r="P1355" s="96">
        <f t="shared" si="1301"/>
        <v>0.85748409171631135</v>
      </c>
      <c r="Q1355" s="96">
        <f t="shared" si="1290"/>
        <v>1.3602199925546987</v>
      </c>
      <c r="R1355" s="96">
        <f t="shared" si="1302"/>
        <v>21.252028392262297</v>
      </c>
      <c r="S1355" s="96">
        <f t="shared" si="1303"/>
        <v>4.2908915723486505</v>
      </c>
      <c r="T1355" s="96">
        <f t="shared" si="1304"/>
        <v>1.0865269713490771</v>
      </c>
      <c r="U1355" s="96">
        <f t="shared" si="1305"/>
        <v>0.12052169956532724</v>
      </c>
      <c r="V1355" s="96">
        <f t="shared" si="1306"/>
        <v>0</v>
      </c>
      <c r="W1355" s="96">
        <f t="shared" si="1307"/>
        <v>0</v>
      </c>
      <c r="X1355" s="96">
        <f t="shared" si="1308"/>
        <v>0</v>
      </c>
      <c r="Y1355" s="96">
        <f t="shared" si="1309"/>
        <v>0</v>
      </c>
      <c r="Z1355" s="96">
        <f t="shared" si="1310"/>
        <v>0</v>
      </c>
      <c r="AA1355" s="96">
        <f t="shared" si="1292"/>
        <v>0</v>
      </c>
      <c r="AB1355" s="95">
        <f t="shared" si="1311"/>
        <v>1.8017764378959145</v>
      </c>
      <c r="AC1355" s="95">
        <f t="shared" si="1312"/>
        <v>1.5965772973193622</v>
      </c>
      <c r="AD1355" s="95">
        <f t="shared" si="1313"/>
        <v>0.80869341451806565</v>
      </c>
      <c r="AE1355" s="95">
        <f t="shared" si="1314"/>
        <v>0.26690962019966813</v>
      </c>
      <c r="AF1355" s="95">
        <f t="shared" si="1315"/>
        <v>4.1682255951518692E-2</v>
      </c>
      <c r="AG1355" s="95">
        <f t="shared" si="1316"/>
        <v>8.0598939761394699E-3</v>
      </c>
      <c r="AH1355" s="95">
        <f t="shared" si="1317"/>
        <v>8.7452269747316391E-5</v>
      </c>
      <c r="AI1355" s="95">
        <f t="shared" si="1318"/>
        <v>0</v>
      </c>
      <c r="AJ1355" s="95">
        <f t="shared" si="1319"/>
        <v>0</v>
      </c>
      <c r="AK1355" s="95">
        <f t="shared" si="1320"/>
        <v>0</v>
      </c>
      <c r="AL1355" s="95">
        <f t="shared" si="1321"/>
        <v>0</v>
      </c>
      <c r="AM1355" s="95">
        <f t="shared" si="1322"/>
        <v>0</v>
      </c>
      <c r="AN1355" s="95">
        <f t="shared" si="1323"/>
        <v>0</v>
      </c>
      <c r="AO1355" s="95">
        <f t="shared" si="1324"/>
        <v>0</v>
      </c>
      <c r="AP1355" s="95">
        <f t="shared" si="1325"/>
        <v>0</v>
      </c>
      <c r="AQ1355" s="95">
        <f t="shared" si="1326"/>
        <v>0</v>
      </c>
      <c r="AR1355" s="95">
        <f t="shared" si="1327"/>
        <v>0</v>
      </c>
      <c r="AS1355" s="95">
        <f t="shared" si="1328"/>
        <v>0</v>
      </c>
      <c r="AT1355" s="95">
        <f t="shared" si="1329"/>
        <v>0</v>
      </c>
      <c r="AU1355" s="95">
        <f t="shared" si="1330"/>
        <v>0</v>
      </c>
      <c r="AV1355" s="95">
        <f t="shared" si="1331"/>
        <v>1.1392083553730108</v>
      </c>
      <c r="AW1355" s="95">
        <f t="shared" si="1291"/>
        <v>20.001336924161318</v>
      </c>
      <c r="AX1355" s="95">
        <f t="shared" si="1332"/>
        <v>0.89001323681538735</v>
      </c>
      <c r="AY1355" s="95">
        <f t="shared" si="1333"/>
        <v>3.1619964304506132</v>
      </c>
      <c r="AZ1355" s="95">
        <f t="shared" si="1334"/>
        <v>23.163333354611932</v>
      </c>
      <c r="BD1355" s="94">
        <f t="shared" si="1335"/>
        <v>21.511836734693876</v>
      </c>
      <c r="BE1355" s="94">
        <f t="shared" si="1336"/>
        <v>4.6380854600464057</v>
      </c>
      <c r="BF1355" s="94">
        <f t="shared" ca="1" si="1337"/>
        <v>3.0743617177963221</v>
      </c>
      <c r="BG1355" s="94">
        <f t="shared" si="1338"/>
        <v>23.163333354611932</v>
      </c>
      <c r="BH1355" s="94">
        <f t="shared" si="1339"/>
        <v>4.8128300774712516</v>
      </c>
      <c r="BI1355" s="94">
        <f t="shared" ca="1" si="1340"/>
        <v>3.1479194930374739</v>
      </c>
      <c r="BJ1355" s="94">
        <f t="shared" si="1341"/>
        <v>2.7274410856007649</v>
      </c>
      <c r="BK1355" s="94">
        <f t="shared" si="1342"/>
        <v>3.0535681318955767E-2</v>
      </c>
      <c r="BL1355" s="94">
        <f t="shared" ca="1" si="1343"/>
        <v>5.4107462984278069E-3</v>
      </c>
      <c r="BM1355" s="94">
        <f t="shared" ca="1" si="1344"/>
        <v>273.65770302744278</v>
      </c>
      <c r="BN1355" s="94">
        <f t="shared" ca="1" si="1345"/>
        <v>7.1136697648996501</v>
      </c>
      <c r="BO1355" s="94">
        <f t="shared" ca="1" si="1346"/>
        <v>3.7164262276184115</v>
      </c>
      <c r="BP1355" s="94">
        <f t="shared" si="1347"/>
        <v>0.93358378395508823</v>
      </c>
      <c r="BQ1355" s="94">
        <f t="shared" si="1348"/>
        <v>0.45322554396131559</v>
      </c>
    </row>
    <row r="1356" spans="1:69" x14ac:dyDescent="0.2">
      <c r="A1356" s="139">
        <v>36225</v>
      </c>
      <c r="B1356" s="88">
        <f>W_Zone1*(Zone1!M1316+Zone1!G1316)+W_Zone2*(Zone2!M1316+Zone2!G1316)+W_Zone3*(Zone3!M1316+Zone3!G1316)+W_Zone4*(Zone4!M1316+Zone4!G1316)+W_Zone5*(Zone5!M1316+Zone5!G1316)</f>
        <v>0.36691412318232403</v>
      </c>
      <c r="C1356" s="88">
        <f>Catch_PE!L1316</f>
        <v>0.36226347834723838</v>
      </c>
      <c r="D1356" s="130">
        <v>9.94</v>
      </c>
      <c r="E1356" s="90">
        <f t="shared" si="1288"/>
        <v>17.526857142857143</v>
      </c>
      <c r="F1356" s="91"/>
      <c r="G1356" s="95">
        <f t="shared" si="1293"/>
        <v>0.92841125204108765</v>
      </c>
      <c r="H1356" s="95">
        <f t="shared" si="1294"/>
        <v>4.6506448350856489E-3</v>
      </c>
      <c r="I1356" s="95">
        <f t="shared" si="1295"/>
        <v>0</v>
      </c>
      <c r="J1356" s="96">
        <f t="shared" si="1296"/>
        <v>6.4201888863693797E-4</v>
      </c>
      <c r="K1356" s="96">
        <f t="shared" si="1297"/>
        <v>0</v>
      </c>
      <c r="L1356" s="96">
        <f t="shared" si="1298"/>
        <v>0.92841460481322746</v>
      </c>
      <c r="M1356" s="96">
        <f t="shared" si="1289"/>
        <v>1.2655895478123806</v>
      </c>
      <c r="N1356" s="96">
        <f t="shared" si="1299"/>
        <v>0.92180540148383416</v>
      </c>
      <c r="O1356" s="96">
        <f t="shared" si="1300"/>
        <v>1.2695981737588293</v>
      </c>
      <c r="P1356" s="96">
        <f t="shared" si="1301"/>
        <v>0.89001323681538735</v>
      </c>
      <c r="Q1356" s="96">
        <f t="shared" si="1290"/>
        <v>1.5495497822536135</v>
      </c>
      <c r="R1356" s="96">
        <f t="shared" si="1302"/>
        <v>4.3585255323216074</v>
      </c>
      <c r="S1356" s="96">
        <f t="shared" si="1303"/>
        <v>1.4014884652591384</v>
      </c>
      <c r="T1356" s="96">
        <f t="shared" si="1304"/>
        <v>0.79223534059447731</v>
      </c>
      <c r="U1356" s="96">
        <f t="shared" si="1305"/>
        <v>8.8329261470778325E-2</v>
      </c>
      <c r="V1356" s="96">
        <f t="shared" si="1306"/>
        <v>0</v>
      </c>
      <c r="W1356" s="96">
        <f t="shared" si="1307"/>
        <v>0</v>
      </c>
      <c r="X1356" s="96">
        <f t="shared" si="1308"/>
        <v>0</v>
      </c>
      <c r="Y1356" s="96">
        <f t="shared" si="1309"/>
        <v>0</v>
      </c>
      <c r="Z1356" s="96">
        <f t="shared" si="1310"/>
        <v>0</v>
      </c>
      <c r="AA1356" s="96">
        <f t="shared" si="1292"/>
        <v>0</v>
      </c>
      <c r="AB1356" s="95">
        <f t="shared" si="1311"/>
        <v>1.600334739540082</v>
      </c>
      <c r="AC1356" s="95">
        <f t="shared" si="1312"/>
        <v>0.82619127529084679</v>
      </c>
      <c r="AD1356" s="95">
        <f t="shared" si="1313"/>
        <v>0.30422704470128759</v>
      </c>
      <c r="AE1356" s="95">
        <f t="shared" si="1314"/>
        <v>8.3210504565058629E-2</v>
      </c>
      <c r="AF1356" s="95">
        <f t="shared" si="1315"/>
        <v>2.9038024841789471E-2</v>
      </c>
      <c r="AG1356" s="95">
        <f t="shared" si="1316"/>
        <v>5.9040696952949298E-3</v>
      </c>
      <c r="AH1356" s="95">
        <f t="shared" si="1317"/>
        <v>6.4092976024925102E-5</v>
      </c>
      <c r="AI1356" s="95">
        <f t="shared" si="1318"/>
        <v>0</v>
      </c>
      <c r="AJ1356" s="95">
        <f t="shared" si="1319"/>
        <v>0</v>
      </c>
      <c r="AK1356" s="95">
        <f t="shared" si="1320"/>
        <v>0</v>
      </c>
      <c r="AL1356" s="95">
        <f t="shared" si="1321"/>
        <v>0</v>
      </c>
      <c r="AM1356" s="95">
        <f t="shared" si="1322"/>
        <v>0</v>
      </c>
      <c r="AN1356" s="95">
        <f t="shared" si="1323"/>
        <v>0</v>
      </c>
      <c r="AO1356" s="95">
        <f t="shared" si="1324"/>
        <v>0</v>
      </c>
      <c r="AP1356" s="95">
        <f t="shared" si="1325"/>
        <v>0</v>
      </c>
      <c r="AQ1356" s="95">
        <f t="shared" si="1326"/>
        <v>0</v>
      </c>
      <c r="AR1356" s="95">
        <f t="shared" si="1327"/>
        <v>0</v>
      </c>
      <c r="AS1356" s="95">
        <f t="shared" si="1328"/>
        <v>0</v>
      </c>
      <c r="AT1356" s="95">
        <f t="shared" si="1329"/>
        <v>0</v>
      </c>
      <c r="AU1356" s="95">
        <f t="shared" si="1330"/>
        <v>0</v>
      </c>
      <c r="AV1356" s="95">
        <f t="shared" si="1331"/>
        <v>0.96362149280573905</v>
      </c>
      <c r="AW1356" s="95">
        <f t="shared" si="1291"/>
        <v>11.134838591212542</v>
      </c>
      <c r="AX1356" s="95">
        <f t="shared" si="1332"/>
        <v>0.82489339511016169</v>
      </c>
      <c r="AY1356" s="95">
        <f t="shared" si="1333"/>
        <v>3.1498845217936955</v>
      </c>
      <c r="AZ1356" s="95">
        <f t="shared" si="1334"/>
        <v>14.284723113006237</v>
      </c>
      <c r="BD1356" s="94">
        <f t="shared" si="1335"/>
        <v>17.526857142857143</v>
      </c>
      <c r="BE1356" s="94">
        <f t="shared" si="1336"/>
        <v>4.1865089445571648</v>
      </c>
      <c r="BF1356" s="94">
        <f t="shared" ca="1" si="1337"/>
        <v>2.8707974242288983</v>
      </c>
      <c r="BG1356" s="94">
        <f t="shared" si="1338"/>
        <v>14.284723113006237</v>
      </c>
      <c r="BH1356" s="94">
        <f t="shared" si="1339"/>
        <v>3.7795136079932607</v>
      </c>
      <c r="BI1356" s="94">
        <f t="shared" ca="1" si="1340"/>
        <v>2.6678498164450417</v>
      </c>
      <c r="BJ1356" s="94">
        <f t="shared" si="1341"/>
        <v>10.511433067517274</v>
      </c>
      <c r="BK1356" s="94">
        <f t="shared" si="1342"/>
        <v>0.16564520398476557</v>
      </c>
      <c r="BL1356" s="94">
        <f t="shared" ca="1" si="1343"/>
        <v>4.1187731505190076E-2</v>
      </c>
      <c r="BM1356" s="94">
        <f t="shared" ca="1" si="1344"/>
        <v>157.69389732004441</v>
      </c>
      <c r="BN1356" s="94">
        <f t="shared" ca="1" si="1345"/>
        <v>4.9087497851141331</v>
      </c>
      <c r="BO1356" s="94">
        <f t="shared" ca="1" si="1346"/>
        <v>2.9730007453032985</v>
      </c>
      <c r="BP1356" s="94">
        <f t="shared" si="1347"/>
        <v>0.36691412318232403</v>
      </c>
      <c r="BQ1356" s="94">
        <f t="shared" si="1348"/>
        <v>0.36226347834723838</v>
      </c>
    </row>
    <row r="1357" spans="1:69" x14ac:dyDescent="0.2">
      <c r="A1357" s="139">
        <v>36226</v>
      </c>
      <c r="B1357" s="88">
        <f>W_Zone1*(Zone1!M1317+Zone1!G1317)+W_Zone2*(Zone2!M1317+Zone2!G1317)+W_Zone3*(Zone3!M1317+Zone3!G1317)+W_Zone4*(Zone4!M1317+Zone4!G1317)+W_Zone5*(Zone5!M1317+Zone5!G1317)</f>
        <v>0</v>
      </c>
      <c r="C1357" s="88">
        <f>Catch_PE!L1317</f>
        <v>0.24431565026121649</v>
      </c>
      <c r="D1357" s="130">
        <v>7.62</v>
      </c>
      <c r="E1357" s="90">
        <f t="shared" si="1288"/>
        <v>13.436081632653062</v>
      </c>
      <c r="F1357" s="91"/>
      <c r="G1357" s="95">
        <f t="shared" si="1293"/>
        <v>0.92180540148383416</v>
      </c>
      <c r="H1357" s="95">
        <f t="shared" si="1294"/>
        <v>0</v>
      </c>
      <c r="I1357" s="95">
        <f t="shared" si="1295"/>
        <v>0.24431565026121649</v>
      </c>
      <c r="J1357" s="96">
        <f t="shared" si="1296"/>
        <v>0</v>
      </c>
      <c r="K1357" s="96">
        <f t="shared" si="1297"/>
        <v>0.24279745304040593</v>
      </c>
      <c r="L1357" s="96">
        <f t="shared" si="1298"/>
        <v>0.92053745664518039</v>
      </c>
      <c r="M1357" s="96">
        <f t="shared" si="1289"/>
        <v>1.21352197734983</v>
      </c>
      <c r="N1357" s="96">
        <f t="shared" si="1299"/>
        <v>0.91420016229342471</v>
      </c>
      <c r="O1357" s="96">
        <f t="shared" si="1300"/>
        <v>1.21352197734983</v>
      </c>
      <c r="P1357" s="96">
        <f t="shared" si="1301"/>
        <v>0.82489339511016169</v>
      </c>
      <c r="Q1357" s="96">
        <f t="shared" si="1290"/>
        <v>1.1877096769574769</v>
      </c>
      <c r="R1357" s="96">
        <f t="shared" si="1302"/>
        <v>1.4661351373627898</v>
      </c>
      <c r="S1357" s="96">
        <f t="shared" si="1303"/>
        <v>1.0932854702959072</v>
      </c>
      <c r="T1357" s="96">
        <f t="shared" si="1304"/>
        <v>0.73037434527962641</v>
      </c>
      <c r="U1357" s="96">
        <f t="shared" si="1305"/>
        <v>8.4427894000917644E-2</v>
      </c>
      <c r="V1357" s="96">
        <f t="shared" si="1306"/>
        <v>0</v>
      </c>
      <c r="W1357" s="96">
        <f t="shared" si="1307"/>
        <v>0</v>
      </c>
      <c r="X1357" s="96">
        <f t="shared" si="1308"/>
        <v>0</v>
      </c>
      <c r="Y1357" s="96">
        <f t="shared" si="1309"/>
        <v>0</v>
      </c>
      <c r="Z1357" s="96">
        <f t="shared" si="1310"/>
        <v>0</v>
      </c>
      <c r="AA1357" s="96">
        <f t="shared" si="1292"/>
        <v>0</v>
      </c>
      <c r="AB1357" s="95">
        <f t="shared" si="1311"/>
        <v>0.82978275707438298</v>
      </c>
      <c r="AC1357" s="95">
        <f t="shared" si="1312"/>
        <v>0.32095205190692261</v>
      </c>
      <c r="AD1357" s="95">
        <f t="shared" si="1313"/>
        <v>0.11887967588777242</v>
      </c>
      <c r="AE1357" s="95">
        <f t="shared" si="1314"/>
        <v>6.8732034659222757E-2</v>
      </c>
      <c r="AF1357" s="95">
        <f t="shared" si="1315"/>
        <v>2.5955628822712941E-2</v>
      </c>
      <c r="AG1357" s="95">
        <f t="shared" si="1316"/>
        <v>5.6237993663074744E-3</v>
      </c>
      <c r="AH1357" s="95">
        <f t="shared" si="1317"/>
        <v>6.1262087964201011E-5</v>
      </c>
      <c r="AI1357" s="95">
        <f t="shared" si="1318"/>
        <v>0</v>
      </c>
      <c r="AJ1357" s="95">
        <f t="shared" si="1319"/>
        <v>0</v>
      </c>
      <c r="AK1357" s="95">
        <f t="shared" si="1320"/>
        <v>0</v>
      </c>
      <c r="AL1357" s="95">
        <f t="shared" si="1321"/>
        <v>0</v>
      </c>
      <c r="AM1357" s="95">
        <f t="shared" si="1322"/>
        <v>0</v>
      </c>
      <c r="AN1357" s="95">
        <f t="shared" si="1323"/>
        <v>0</v>
      </c>
      <c r="AO1357" s="95">
        <f t="shared" si="1324"/>
        <v>0</v>
      </c>
      <c r="AP1357" s="95">
        <f t="shared" si="1325"/>
        <v>0</v>
      </c>
      <c r="AQ1357" s="95">
        <f t="shared" si="1326"/>
        <v>0</v>
      </c>
      <c r="AR1357" s="95">
        <f t="shared" si="1327"/>
        <v>0</v>
      </c>
      <c r="AS1357" s="95">
        <f t="shared" si="1328"/>
        <v>0</v>
      </c>
      <c r="AT1357" s="95">
        <f t="shared" si="1329"/>
        <v>0</v>
      </c>
      <c r="AU1357" s="95">
        <f t="shared" si="1330"/>
        <v>0</v>
      </c>
      <c r="AV1357" s="95">
        <f t="shared" si="1331"/>
        <v>0.85795744356080306</v>
      </c>
      <c r="AW1357" s="95">
        <f t="shared" si="1291"/>
        <v>7.0646469806709531</v>
      </c>
      <c r="AX1357" s="95">
        <f t="shared" si="1332"/>
        <v>0.76993955012741833</v>
      </c>
      <c r="AY1357" s="95">
        <f t="shared" si="1333"/>
        <v>2.0174924340318601</v>
      </c>
      <c r="AZ1357" s="95">
        <f t="shared" si="1334"/>
        <v>9.0821394147028123</v>
      </c>
      <c r="BD1357" s="94">
        <f t="shared" si="1335"/>
        <v>13.436081632653062</v>
      </c>
      <c r="BE1357" s="94">
        <f t="shared" si="1336"/>
        <v>3.6655261058479809</v>
      </c>
      <c r="BF1357" s="94">
        <f t="shared" ca="1" si="1337"/>
        <v>2.6071473268133456</v>
      </c>
      <c r="BG1357" s="94">
        <f t="shared" si="1338"/>
        <v>9.0821394147028123</v>
      </c>
      <c r="BH1357" s="94">
        <f t="shared" si="1339"/>
        <v>3.0136588086083687</v>
      </c>
      <c r="BI1357" s="94">
        <f t="shared" ca="1" si="1340"/>
        <v>2.2198956647006343</v>
      </c>
      <c r="BJ1357" s="94">
        <f t="shared" si="1341"/>
        <v>18.95681283724954</v>
      </c>
      <c r="BK1357" s="94">
        <f t="shared" si="1342"/>
        <v>0.42493097321047696</v>
      </c>
      <c r="BL1357" s="94">
        <f t="shared" ca="1" si="1343"/>
        <v>0.14996384980905755</v>
      </c>
      <c r="BM1357" s="94">
        <f t="shared" ca="1" si="1344"/>
        <v>71.687507703204219</v>
      </c>
      <c r="BN1357" s="94">
        <f t="shared" ca="1" si="1345"/>
        <v>2.8716251578690115</v>
      </c>
      <c r="BO1357" s="94">
        <f t="shared" ca="1" si="1346"/>
        <v>2.1333204643158834</v>
      </c>
      <c r="BP1357" s="94">
        <f t="shared" si="1347"/>
        <v>0</v>
      </c>
      <c r="BQ1357" s="94">
        <f t="shared" si="1348"/>
        <v>0.24431565026121649</v>
      </c>
    </row>
    <row r="1358" spans="1:69" x14ac:dyDescent="0.2">
      <c r="A1358" s="139">
        <v>36227</v>
      </c>
      <c r="B1358" s="88">
        <f>W_Zone1*(Zone1!M1318+Zone1!G1318)+W_Zone2*(Zone2!M1318+Zone2!G1318)+W_Zone3*(Zone3!M1318+Zone3!G1318)+W_Zone4*(Zone4!M1318+Zone4!G1318)+W_Zone5*(Zone5!M1318+Zone5!G1318)</f>
        <v>5.6177641793157411</v>
      </c>
      <c r="C1358" s="88">
        <f>Catch_PE!L1318</f>
        <v>0.70551456686842184</v>
      </c>
      <c r="D1358" s="130">
        <v>5.94</v>
      </c>
      <c r="E1358" s="90">
        <f t="shared" si="1288"/>
        <v>10.473795918367349</v>
      </c>
      <c r="F1358" s="91"/>
      <c r="G1358" s="95">
        <f t="shared" si="1293"/>
        <v>0.91420016229342471</v>
      </c>
      <c r="H1358" s="95">
        <f t="shared" si="1294"/>
        <v>4.9122496124473196</v>
      </c>
      <c r="I1358" s="95">
        <f t="shared" si="1295"/>
        <v>0</v>
      </c>
      <c r="J1358" s="96">
        <f t="shared" si="1296"/>
        <v>0.78812252255346038</v>
      </c>
      <c r="K1358" s="96">
        <f t="shared" si="1297"/>
        <v>0</v>
      </c>
      <c r="L1358" s="96">
        <f t="shared" si="1298"/>
        <v>0.91831592163185627</v>
      </c>
      <c r="M1358" s="96">
        <f t="shared" si="1289"/>
        <v>1.1991466576067489</v>
      </c>
      <c r="N1358" s="96">
        <f t="shared" si="1299"/>
        <v>0.91205369854729879</v>
      </c>
      <c r="O1358" s="96">
        <f t="shared" si="1300"/>
        <v>5.3232737475006076</v>
      </c>
      <c r="P1358" s="96">
        <f t="shared" si="1301"/>
        <v>0.76993955012741833</v>
      </c>
      <c r="Q1358" s="96">
        <f t="shared" si="1290"/>
        <v>0.93307403536523259</v>
      </c>
      <c r="R1358" s="96">
        <f t="shared" si="1302"/>
        <v>1.3768665993531541</v>
      </c>
      <c r="S1358" s="96">
        <f t="shared" si="1303"/>
        <v>2.0509703312057148</v>
      </c>
      <c r="T1358" s="96">
        <f t="shared" si="1304"/>
        <v>2.9008430913716707</v>
      </c>
      <c r="U1358" s="96">
        <f t="shared" si="1305"/>
        <v>0.37035406039645868</v>
      </c>
      <c r="V1358" s="96">
        <f t="shared" si="1306"/>
        <v>0</v>
      </c>
      <c r="W1358" s="96">
        <f t="shared" si="1307"/>
        <v>0</v>
      </c>
      <c r="X1358" s="96">
        <f t="shared" si="1308"/>
        <v>0</v>
      </c>
      <c r="Y1358" s="96">
        <f t="shared" si="1309"/>
        <v>0</v>
      </c>
      <c r="Z1358" s="96">
        <f t="shared" si="1310"/>
        <v>0</v>
      </c>
      <c r="AA1358" s="96">
        <f t="shared" si="1292"/>
        <v>0</v>
      </c>
      <c r="AB1358" s="95">
        <f t="shared" si="1311"/>
        <v>0.33670655907676966</v>
      </c>
      <c r="AC1358" s="95">
        <f t="shared" si="1312"/>
        <v>0.19224611955033288</v>
      </c>
      <c r="AD1358" s="95">
        <f t="shared" si="1313"/>
        <v>0.22519954562426459</v>
      </c>
      <c r="AE1358" s="95">
        <f t="shared" si="1314"/>
        <v>0.20007862316322705</v>
      </c>
      <c r="AF1358" s="95">
        <f t="shared" si="1315"/>
        <v>9.3582600518426901E-2</v>
      </c>
      <c r="AG1358" s="95">
        <f t="shared" si="1316"/>
        <v>2.4449645342329171E-2</v>
      </c>
      <c r="AH1358" s="95">
        <f t="shared" si="1317"/>
        <v>2.6873420561290162E-4</v>
      </c>
      <c r="AI1358" s="95">
        <f t="shared" si="1318"/>
        <v>0</v>
      </c>
      <c r="AJ1358" s="95">
        <f t="shared" si="1319"/>
        <v>0</v>
      </c>
      <c r="AK1358" s="95">
        <f t="shared" si="1320"/>
        <v>0</v>
      </c>
      <c r="AL1358" s="95">
        <f t="shared" si="1321"/>
        <v>0</v>
      </c>
      <c r="AM1358" s="95">
        <f t="shared" si="1322"/>
        <v>0</v>
      </c>
      <c r="AN1358" s="95">
        <f t="shared" si="1323"/>
        <v>0</v>
      </c>
      <c r="AO1358" s="95">
        <f t="shared" si="1324"/>
        <v>0</v>
      </c>
      <c r="AP1358" s="95">
        <f t="shared" si="1325"/>
        <v>0</v>
      </c>
      <c r="AQ1358" s="95">
        <f t="shared" si="1326"/>
        <v>0</v>
      </c>
      <c r="AR1358" s="95">
        <f t="shared" si="1327"/>
        <v>0</v>
      </c>
      <c r="AS1358" s="95">
        <f t="shared" si="1328"/>
        <v>0</v>
      </c>
      <c r="AT1358" s="95">
        <f t="shared" si="1329"/>
        <v>0</v>
      </c>
      <c r="AU1358" s="95">
        <f t="shared" si="1330"/>
        <v>0</v>
      </c>
      <c r="AV1358" s="95">
        <f t="shared" si="1331"/>
        <v>0.79871892285196722</v>
      </c>
      <c r="AW1358" s="95">
        <f t="shared" si="1291"/>
        <v>5.2453334494488155</v>
      </c>
      <c r="AX1358" s="95">
        <f t="shared" si="1332"/>
        <v>0.73336771679180157</v>
      </c>
      <c r="AY1358" s="95">
        <f t="shared" si="1333"/>
        <v>1.2697805944420022</v>
      </c>
      <c r="AZ1358" s="95">
        <f t="shared" si="1334"/>
        <v>6.5151140438908177</v>
      </c>
      <c r="BD1358" s="94">
        <f t="shared" si="1335"/>
        <v>10.473795918367349</v>
      </c>
      <c r="BE1358" s="94">
        <f t="shared" si="1336"/>
        <v>3.2363244457821825</v>
      </c>
      <c r="BF1358" s="94">
        <f t="shared" ca="1" si="1337"/>
        <v>2.3606678300192225</v>
      </c>
      <c r="BG1358" s="94">
        <f t="shared" si="1338"/>
        <v>6.5151140438908177</v>
      </c>
      <c r="BH1358" s="94">
        <f t="shared" si="1339"/>
        <v>2.5524721436072162</v>
      </c>
      <c r="BI1358" s="94">
        <f t="shared" ca="1" si="1340"/>
        <v>1.8930132983140302</v>
      </c>
      <c r="BJ1358" s="94">
        <f t="shared" si="1341"/>
        <v>15.671162183309026</v>
      </c>
      <c r="BK1358" s="94">
        <f t="shared" si="1342"/>
        <v>0.46765397119000141</v>
      </c>
      <c r="BL1358" s="94">
        <f t="shared" ca="1" si="1343"/>
        <v>0.21870076102440275</v>
      </c>
      <c r="BM1358" s="94">
        <f t="shared" ca="1" si="1344"/>
        <v>30.300201177608521</v>
      </c>
      <c r="BN1358" s="94">
        <f t="shared" ca="1" si="1345"/>
        <v>1.6012001013075723</v>
      </c>
      <c r="BO1358" s="94">
        <f t="shared" ca="1" si="1346"/>
        <v>1.4740620831084899</v>
      </c>
      <c r="BP1358" s="94">
        <f t="shared" si="1347"/>
        <v>5.6177641793157411</v>
      </c>
      <c r="BQ1358" s="94">
        <f t="shared" si="1348"/>
        <v>0.70551456686842184</v>
      </c>
    </row>
    <row r="1359" spans="1:69" x14ac:dyDescent="0.2">
      <c r="A1359" s="139">
        <v>36228</v>
      </c>
      <c r="B1359" s="88">
        <f>W_Zone1*(Zone1!M1319+Zone1!G1319)+W_Zone2*(Zone2!M1319+Zone2!G1319)+W_Zone3*(Zone3!M1319+Zone3!G1319)+W_Zone4*(Zone4!M1319+Zone4!G1319)+W_Zone5*(Zone5!M1319+Zone5!G1319)</f>
        <v>22.810169452449273</v>
      </c>
      <c r="C1359" s="88">
        <f>Catch_PE!L1319</f>
        <v>1.2006868547128915</v>
      </c>
      <c r="D1359" s="130">
        <v>5.38</v>
      </c>
      <c r="E1359" s="90">
        <f t="shared" si="1288"/>
        <v>9.4863673469387759</v>
      </c>
      <c r="F1359" s="91"/>
      <c r="G1359" s="95">
        <f t="shared" si="1293"/>
        <v>0.91205369854729879</v>
      </c>
      <c r="H1359" s="95">
        <f t="shared" si="1294"/>
        <v>21.609482597736381</v>
      </c>
      <c r="I1359" s="95">
        <f t="shared" si="1295"/>
        <v>0</v>
      </c>
      <c r="J1359" s="96">
        <f t="shared" si="1296"/>
        <v>3.2820796380935309</v>
      </c>
      <c r="K1359" s="96">
        <f t="shared" si="1297"/>
        <v>0</v>
      </c>
      <c r="L1359" s="96">
        <f t="shared" si="1298"/>
        <v>0.92919348269684154</v>
      </c>
      <c r="M1359" s="96">
        <f t="shared" si="1289"/>
        <v>1.2708317361216752</v>
      </c>
      <c r="N1359" s="96">
        <f t="shared" si="1299"/>
        <v>0.92255690343937824</v>
      </c>
      <c r="O1359" s="96">
        <f t="shared" si="1300"/>
        <v>19.598234695764525</v>
      </c>
      <c r="P1359" s="96">
        <f t="shared" si="1301"/>
        <v>0.73336771679180157</v>
      </c>
      <c r="Q1359" s="96">
        <f t="shared" si="1290"/>
        <v>0.78694460391134047</v>
      </c>
      <c r="R1359" s="96">
        <f t="shared" si="1302"/>
        <v>3.0950063485462227</v>
      </c>
      <c r="S1359" s="96">
        <f t="shared" si="1303"/>
        <v>7.7627666553469172</v>
      </c>
      <c r="T1359" s="96">
        <f t="shared" si="1304"/>
        <v>10.739305321771296</v>
      </c>
      <c r="U1359" s="96">
        <f t="shared" si="1305"/>
        <v>1.3635003834974802</v>
      </c>
      <c r="V1359" s="96">
        <f t="shared" si="1306"/>
        <v>0</v>
      </c>
      <c r="W1359" s="96">
        <f t="shared" si="1307"/>
        <v>0</v>
      </c>
      <c r="X1359" s="96">
        <f t="shared" si="1308"/>
        <v>0</v>
      </c>
      <c r="Y1359" s="96">
        <f t="shared" si="1309"/>
        <v>0</v>
      </c>
      <c r="Z1359" s="96">
        <f t="shared" si="1310"/>
        <v>0</v>
      </c>
      <c r="AA1359" s="96">
        <f t="shared" si="1292"/>
        <v>0</v>
      </c>
      <c r="AB1359" s="95">
        <f t="shared" si="1311"/>
        <v>0.25024812051369444</v>
      </c>
      <c r="AC1359" s="95">
        <f t="shared" si="1312"/>
        <v>0.49530641028955608</v>
      </c>
      <c r="AD1359" s="95">
        <f t="shared" si="1313"/>
        <v>0.77613147101738478</v>
      </c>
      <c r="AE1359" s="95">
        <f t="shared" si="1314"/>
        <v>0.73463610835595228</v>
      </c>
      <c r="AF1359" s="95">
        <f t="shared" si="1315"/>
        <v>0.34827992541137476</v>
      </c>
      <c r="AG1359" s="95">
        <f t="shared" si="1316"/>
        <v>9.0057327004116838E-2</v>
      </c>
      <c r="AH1359" s="95">
        <f t="shared" si="1317"/>
        <v>9.8937538856691781E-4</v>
      </c>
      <c r="AI1359" s="95">
        <f t="shared" si="1318"/>
        <v>0</v>
      </c>
      <c r="AJ1359" s="95">
        <f t="shared" si="1319"/>
        <v>0</v>
      </c>
      <c r="AK1359" s="95">
        <f t="shared" si="1320"/>
        <v>0</v>
      </c>
      <c r="AL1359" s="95">
        <f t="shared" si="1321"/>
        <v>0</v>
      </c>
      <c r="AM1359" s="95">
        <f t="shared" si="1322"/>
        <v>0</v>
      </c>
      <c r="AN1359" s="95">
        <f t="shared" si="1323"/>
        <v>0</v>
      </c>
      <c r="AO1359" s="95">
        <f t="shared" si="1324"/>
        <v>0</v>
      </c>
      <c r="AP1359" s="95">
        <f t="shared" si="1325"/>
        <v>0</v>
      </c>
      <c r="AQ1359" s="95">
        <f t="shared" si="1326"/>
        <v>0</v>
      </c>
      <c r="AR1359" s="95">
        <f t="shared" si="1327"/>
        <v>0</v>
      </c>
      <c r="AS1359" s="95">
        <f t="shared" si="1328"/>
        <v>0</v>
      </c>
      <c r="AT1359" s="95">
        <f t="shared" si="1329"/>
        <v>0</v>
      </c>
      <c r="AU1359" s="95">
        <f t="shared" si="1330"/>
        <v>0</v>
      </c>
      <c r="AV1359" s="95">
        <f t="shared" si="1331"/>
        <v>0.78173264517136309</v>
      </c>
      <c r="AW1359" s="95">
        <f t="shared" si="1291"/>
        <v>4.7853187852618397</v>
      </c>
      <c r="AX1359" s="95">
        <f t="shared" si="1332"/>
        <v>0.72211272643538849</v>
      </c>
      <c r="AY1359" s="95">
        <f t="shared" si="1333"/>
        <v>1.037192724425035</v>
      </c>
      <c r="AZ1359" s="95">
        <f t="shared" si="1334"/>
        <v>5.8225115096868745</v>
      </c>
      <c r="BD1359" s="94">
        <f t="shared" si="1335"/>
        <v>9.4863673469387759</v>
      </c>
      <c r="BE1359" s="94">
        <f t="shared" si="1336"/>
        <v>3.0799946991738114</v>
      </c>
      <c r="BF1359" s="94">
        <f t="shared" ca="1" si="1337"/>
        <v>2.2628664685588542</v>
      </c>
      <c r="BG1359" s="94">
        <f t="shared" si="1338"/>
        <v>5.8225115096868745</v>
      </c>
      <c r="BH1359" s="94">
        <f t="shared" si="1339"/>
        <v>2.4129880873487286</v>
      </c>
      <c r="BI1359" s="94">
        <f t="shared" ca="1" si="1340"/>
        <v>1.7828435673305136</v>
      </c>
      <c r="BJ1359" s="94">
        <f t="shared" si="1341"/>
        <v>13.423839596164832</v>
      </c>
      <c r="BK1359" s="94">
        <f t="shared" si="1342"/>
        <v>0.44489782021837671</v>
      </c>
      <c r="BL1359" s="94">
        <f t="shared" ca="1" si="1343"/>
        <v>0.2304219857036732</v>
      </c>
      <c r="BM1359" s="94">
        <f t="shared" ca="1" si="1344"/>
        <v>20.404493070437145</v>
      </c>
      <c r="BN1359" s="94">
        <f t="shared" ca="1" si="1345"/>
        <v>1.2300043465884227</v>
      </c>
      <c r="BO1359" s="94">
        <f t="shared" ca="1" si="1346"/>
        <v>1.2461440487649658</v>
      </c>
      <c r="BP1359" s="94">
        <f t="shared" si="1347"/>
        <v>22.810169452449273</v>
      </c>
      <c r="BQ1359" s="94">
        <f t="shared" si="1348"/>
        <v>1.2006868547128915</v>
      </c>
    </row>
    <row r="1360" spans="1:69" x14ac:dyDescent="0.2">
      <c r="A1360" s="139">
        <v>36229</v>
      </c>
      <c r="B1360" s="88">
        <f>W_Zone1*(Zone1!M1320+Zone1!G1320)+W_Zone2*(Zone2!M1320+Zone2!G1320)+W_Zone3*(Zone3!M1320+Zone3!G1320)+W_Zone4*(Zone4!M1320+Zone4!G1320)+W_Zone5*(Zone5!M1320+Zone5!G1320)</f>
        <v>20.229029697548462</v>
      </c>
      <c r="C1360" s="88">
        <f>Catch_PE!L1320</f>
        <v>1.1752075642150954</v>
      </c>
      <c r="D1360" s="130">
        <v>6.31</v>
      </c>
      <c r="E1360" s="90">
        <f t="shared" si="1288"/>
        <v>11.126204081632652</v>
      </c>
      <c r="F1360" s="91"/>
      <c r="G1360" s="95">
        <f t="shared" si="1293"/>
        <v>0.92255690343937824</v>
      </c>
      <c r="H1360" s="95">
        <f t="shared" si="1294"/>
        <v>19.053822133333366</v>
      </c>
      <c r="I1360" s="95">
        <f t="shared" si="1295"/>
        <v>0</v>
      </c>
      <c r="J1360" s="96">
        <f t="shared" si="1296"/>
        <v>2.5905496221014412</v>
      </c>
      <c r="K1360" s="96">
        <f t="shared" si="1297"/>
        <v>0</v>
      </c>
      <c r="L1360" s="96">
        <f t="shared" si="1298"/>
        <v>0.93608535681270644</v>
      </c>
      <c r="M1360" s="96">
        <f t="shared" si="1289"/>
        <v>1.3179642715682647</v>
      </c>
      <c r="N1360" s="96">
        <f t="shared" si="1299"/>
        <v>0.92920264047965273</v>
      </c>
      <c r="O1360" s="96">
        <f t="shared" si="1300"/>
        <v>17.781236782800189</v>
      </c>
      <c r="P1360" s="96">
        <f t="shared" si="1301"/>
        <v>0.72211272643538849</v>
      </c>
      <c r="Q1360" s="96">
        <f t="shared" si="1290"/>
        <v>0.745478975456766</v>
      </c>
      <c r="R1360" s="96">
        <f t="shared" si="1302"/>
        <v>8.7100076656872663</v>
      </c>
      <c r="S1360" s="96">
        <f t="shared" si="1303"/>
        <v>15.150468646068205</v>
      </c>
      <c r="T1360" s="96">
        <f t="shared" si="1304"/>
        <v>10.77112206116146</v>
      </c>
      <c r="U1360" s="96">
        <f t="shared" si="1305"/>
        <v>1.2370870922189339</v>
      </c>
      <c r="V1360" s="96">
        <f t="shared" si="1306"/>
        <v>0</v>
      </c>
      <c r="W1360" s="96">
        <f t="shared" si="1307"/>
        <v>0</v>
      </c>
      <c r="X1360" s="96">
        <f t="shared" si="1308"/>
        <v>0</v>
      </c>
      <c r="Y1360" s="96">
        <f t="shared" si="1309"/>
        <v>0</v>
      </c>
      <c r="Z1360" s="96">
        <f t="shared" si="1310"/>
        <v>0</v>
      </c>
      <c r="AA1360" s="96">
        <f t="shared" si="1292"/>
        <v>0</v>
      </c>
      <c r="AB1360" s="95">
        <f t="shared" si="1311"/>
        <v>0.5479309108640199</v>
      </c>
      <c r="AC1360" s="95">
        <f t="shared" si="1312"/>
        <v>1.0211961001449907</v>
      </c>
      <c r="AD1360" s="95">
        <f t="shared" si="1313"/>
        <v>1.2572817571150623</v>
      </c>
      <c r="AE1360" s="95">
        <f t="shared" si="1314"/>
        <v>0.92989987181231937</v>
      </c>
      <c r="AF1360" s="95">
        <f t="shared" si="1315"/>
        <v>0.38386454876336096</v>
      </c>
      <c r="AG1360" s="95">
        <f t="shared" si="1316"/>
        <v>8.245345895164749E-2</v>
      </c>
      <c r="AH1360" s="95">
        <f t="shared" si="1317"/>
        <v>8.9764809556981554E-4</v>
      </c>
      <c r="AI1360" s="95">
        <f t="shared" si="1318"/>
        <v>0</v>
      </c>
      <c r="AJ1360" s="95">
        <f t="shared" si="1319"/>
        <v>0</v>
      </c>
      <c r="AK1360" s="95">
        <f t="shared" si="1320"/>
        <v>0</v>
      </c>
      <c r="AL1360" s="95">
        <f t="shared" si="1321"/>
        <v>0</v>
      </c>
      <c r="AM1360" s="95">
        <f t="shared" si="1322"/>
        <v>0</v>
      </c>
      <c r="AN1360" s="95">
        <f t="shared" si="1323"/>
        <v>0</v>
      </c>
      <c r="AO1360" s="95">
        <f t="shared" si="1324"/>
        <v>0</v>
      </c>
      <c r="AP1360" s="95">
        <f t="shared" si="1325"/>
        <v>0</v>
      </c>
      <c r="AQ1360" s="95">
        <f t="shared" si="1326"/>
        <v>0</v>
      </c>
      <c r="AR1360" s="95">
        <f t="shared" si="1327"/>
        <v>0</v>
      </c>
      <c r="AS1360" s="95">
        <f t="shared" si="1328"/>
        <v>0</v>
      </c>
      <c r="AT1360" s="95">
        <f t="shared" si="1329"/>
        <v>0</v>
      </c>
      <c r="AU1360" s="95">
        <f t="shared" si="1330"/>
        <v>0</v>
      </c>
      <c r="AV1360" s="95">
        <f t="shared" si="1331"/>
        <v>0.83991790733375049</v>
      </c>
      <c r="AW1360" s="95">
        <f t="shared" si="1291"/>
        <v>6.4750578469365436</v>
      </c>
      <c r="AX1360" s="95">
        <f t="shared" si="1332"/>
        <v>0.7592456595758682</v>
      </c>
      <c r="AY1360" s="95">
        <f t="shared" si="1333"/>
        <v>1.2934098863207859</v>
      </c>
      <c r="AZ1360" s="95">
        <f t="shared" si="1334"/>
        <v>7.7684677332573298</v>
      </c>
      <c r="BD1360" s="94">
        <f t="shared" si="1335"/>
        <v>11.126204081632652</v>
      </c>
      <c r="BE1360" s="94">
        <f t="shared" si="1336"/>
        <v>3.3355965106158525</v>
      </c>
      <c r="BF1360" s="94">
        <f t="shared" ca="1" si="1337"/>
        <v>2.4204067886411602</v>
      </c>
      <c r="BG1360" s="94">
        <f t="shared" si="1338"/>
        <v>7.7684677332573298</v>
      </c>
      <c r="BH1360" s="94">
        <f t="shared" si="1339"/>
        <v>2.7871971105857098</v>
      </c>
      <c r="BI1360" s="94">
        <f t="shared" ca="1" si="1340"/>
        <v>2.0659381023533139</v>
      </c>
      <c r="BJ1360" s="94">
        <f t="shared" si="1341"/>
        <v>11.274393385200845</v>
      </c>
      <c r="BK1360" s="94">
        <f t="shared" si="1342"/>
        <v>0.30074190195342043</v>
      </c>
      <c r="BL1360" s="94">
        <f t="shared" ca="1" si="1343"/>
        <v>0.12564804955863162</v>
      </c>
      <c r="BM1360" s="94">
        <f t="shared" ca="1" si="1344"/>
        <v>37.908279763411883</v>
      </c>
      <c r="BN1360" s="94">
        <f t="shared" ca="1" si="1345"/>
        <v>1.8622898785317012</v>
      </c>
      <c r="BO1360" s="94">
        <f t="shared" ca="1" si="1346"/>
        <v>1.6226901107443494</v>
      </c>
      <c r="BP1360" s="94">
        <f t="shared" si="1347"/>
        <v>20.229029697548462</v>
      </c>
      <c r="BQ1360" s="94">
        <f t="shared" si="1348"/>
        <v>1.1752075642150954</v>
      </c>
    </row>
    <row r="1361" spans="1:69" x14ac:dyDescent="0.2">
      <c r="A1361" s="139">
        <v>36230</v>
      </c>
      <c r="B1361" s="88">
        <f>W_Zone1*(Zone1!M1321+Zone1!G1321)+W_Zone2*(Zone2!M1321+Zone2!G1321)+W_Zone3*(Zone3!M1321+Zone3!G1321)+W_Zone4*(Zone4!M1321+Zone4!G1321)+W_Zone5*(Zone5!M1321+Zone5!G1321)</f>
        <v>19.228120550986922</v>
      </c>
      <c r="C1361" s="88">
        <f>Catch_PE!L1321</f>
        <v>1.195564417310496</v>
      </c>
      <c r="D1361" s="130">
        <v>6.4</v>
      </c>
      <c r="E1361" s="90">
        <f t="shared" si="1288"/>
        <v>11.284897959183674</v>
      </c>
      <c r="F1361" s="91"/>
      <c r="G1361" s="95">
        <f t="shared" si="1293"/>
        <v>0.92920264047965273</v>
      </c>
      <c r="H1361" s="95">
        <f t="shared" si="1294"/>
        <v>18.032556133676426</v>
      </c>
      <c r="I1361" s="95">
        <f t="shared" si="1295"/>
        <v>0</v>
      </c>
      <c r="J1361" s="96">
        <f t="shared" si="1296"/>
        <v>2.258621560713777</v>
      </c>
      <c r="K1361" s="96">
        <f t="shared" si="1297"/>
        <v>0</v>
      </c>
      <c r="L1361" s="96">
        <f t="shared" si="1298"/>
        <v>0.94099768822219454</v>
      </c>
      <c r="M1361" s="96">
        <f t="shared" si="1289"/>
        <v>1.3523887470873304</v>
      </c>
      <c r="N1361" s="96">
        <f t="shared" si="1299"/>
        <v>0.9339351992617464</v>
      </c>
      <c r="O1361" s="96">
        <f t="shared" si="1300"/>
        <v>17.12632332004998</v>
      </c>
      <c r="P1361" s="96">
        <f t="shared" si="1301"/>
        <v>0.7592456595758682</v>
      </c>
      <c r="Q1361" s="96">
        <f t="shared" si="1290"/>
        <v>0.88849710185989472</v>
      </c>
      <c r="R1361" s="96">
        <f t="shared" si="1302"/>
        <v>16.062821144562118</v>
      </c>
      <c r="S1361" s="96">
        <f t="shared" si="1303"/>
        <v>15.019814670807829</v>
      </c>
      <c r="T1361" s="96">
        <f t="shared" si="1304"/>
        <v>10.298209920313431</v>
      </c>
      <c r="U1361" s="96">
        <f t="shared" si="1305"/>
        <v>1.1915230518102047</v>
      </c>
      <c r="V1361" s="96">
        <f t="shared" si="1306"/>
        <v>0</v>
      </c>
      <c r="W1361" s="96">
        <f t="shared" si="1307"/>
        <v>0</v>
      </c>
      <c r="X1361" s="96">
        <f t="shared" si="1308"/>
        <v>0</v>
      </c>
      <c r="Y1361" s="96">
        <f t="shared" si="1309"/>
        <v>0</v>
      </c>
      <c r="Z1361" s="96">
        <f t="shared" si="1310"/>
        <v>0</v>
      </c>
      <c r="AA1361" s="96">
        <f t="shared" si="1292"/>
        <v>0</v>
      </c>
      <c r="AB1361" s="95">
        <f t="shared" si="1311"/>
        <v>1.0718823500613193</v>
      </c>
      <c r="AC1361" s="95">
        <f t="shared" si="1312"/>
        <v>1.4933202354287494</v>
      </c>
      <c r="AD1361" s="95">
        <f t="shared" si="1313"/>
        <v>1.4332955844842359</v>
      </c>
      <c r="AE1361" s="95">
        <f t="shared" si="1314"/>
        <v>0.94406243449693461</v>
      </c>
      <c r="AF1361" s="95">
        <f t="shared" si="1315"/>
        <v>0.36543925656960297</v>
      </c>
      <c r="AG1361" s="95">
        <f t="shared" si="1316"/>
        <v>7.9361269671232457E-2</v>
      </c>
      <c r="AH1361" s="95">
        <f t="shared" si="1317"/>
        <v>8.6458617587425101E-4</v>
      </c>
      <c r="AI1361" s="95">
        <f t="shared" si="1318"/>
        <v>0</v>
      </c>
      <c r="AJ1361" s="95">
        <f t="shared" si="1319"/>
        <v>0</v>
      </c>
      <c r="AK1361" s="95">
        <f t="shared" si="1320"/>
        <v>0</v>
      </c>
      <c r="AL1361" s="95">
        <f t="shared" si="1321"/>
        <v>0</v>
      </c>
      <c r="AM1361" s="95">
        <f t="shared" si="1322"/>
        <v>0</v>
      </c>
      <c r="AN1361" s="95">
        <f t="shared" si="1323"/>
        <v>0</v>
      </c>
      <c r="AO1361" s="95">
        <f t="shared" si="1324"/>
        <v>0</v>
      </c>
      <c r="AP1361" s="95">
        <f t="shared" si="1325"/>
        <v>0</v>
      </c>
      <c r="AQ1361" s="95">
        <f t="shared" si="1326"/>
        <v>0</v>
      </c>
      <c r="AR1361" s="95">
        <f t="shared" si="1327"/>
        <v>0</v>
      </c>
      <c r="AS1361" s="95">
        <f t="shared" si="1328"/>
        <v>0</v>
      </c>
      <c r="AT1361" s="95">
        <f t="shared" si="1329"/>
        <v>0</v>
      </c>
      <c r="AU1361" s="95">
        <f t="shared" si="1330"/>
        <v>0</v>
      </c>
      <c r="AV1361" s="95">
        <f t="shared" si="1331"/>
        <v>0.97044082998582137</v>
      </c>
      <c r="AW1361" s="95">
        <f t="shared" si="1291"/>
        <v>11.432635035213126</v>
      </c>
      <c r="AX1361" s="95">
        <f t="shared" si="1332"/>
        <v>0.82800250929614405</v>
      </c>
      <c r="AY1361" s="95">
        <f t="shared" si="1333"/>
        <v>1.9603794519212139</v>
      </c>
      <c r="AZ1361" s="95">
        <f t="shared" si="1334"/>
        <v>13.393014487134341</v>
      </c>
      <c r="BD1361" s="94">
        <f t="shared" si="1335"/>
        <v>11.284897959183674</v>
      </c>
      <c r="BE1361" s="94">
        <f t="shared" si="1336"/>
        <v>3.3593002186740728</v>
      </c>
      <c r="BF1361" s="94">
        <f t="shared" ca="1" si="1337"/>
        <v>2.4344138078348299</v>
      </c>
      <c r="BG1361" s="94">
        <f t="shared" si="1338"/>
        <v>13.393014487134341</v>
      </c>
      <c r="BH1361" s="94">
        <f t="shared" si="1339"/>
        <v>3.6596467708146836</v>
      </c>
      <c r="BI1361" s="94">
        <f t="shared" ca="1" si="1340"/>
        <v>2.6039663027257158</v>
      </c>
      <c r="BJ1361" s="94">
        <f t="shared" si="1341"/>
        <v>4.444155295418776</v>
      </c>
      <c r="BK1361" s="94">
        <f t="shared" si="1342"/>
        <v>9.0208051382752633E-2</v>
      </c>
      <c r="BL1361" s="94">
        <f t="shared" ca="1" si="1343"/>
        <v>2.8748048523723913E-2</v>
      </c>
      <c r="BM1361" s="94">
        <f t="shared" ca="1" si="1344"/>
        <v>39.887610401418868</v>
      </c>
      <c r="BN1361" s="94">
        <f t="shared" ca="1" si="1345"/>
        <v>1.9275466265531298</v>
      </c>
      <c r="BO1361" s="94">
        <f t="shared" ca="1" si="1346"/>
        <v>1.6585719493169508</v>
      </c>
      <c r="BP1361" s="94">
        <f t="shared" si="1347"/>
        <v>19.228120550986922</v>
      </c>
      <c r="BQ1361" s="94">
        <f t="shared" si="1348"/>
        <v>1.195564417310496</v>
      </c>
    </row>
    <row r="1362" spans="1:69" x14ac:dyDescent="0.2">
      <c r="A1362" s="139">
        <v>36231</v>
      </c>
      <c r="B1362" s="88">
        <f>W_Zone1*(Zone1!M1322+Zone1!G1322)+W_Zone2*(Zone2!M1322+Zone2!G1322)+W_Zone3*(Zone3!M1322+Zone3!G1322)+W_Zone4*(Zone4!M1322+Zone4!G1322)+W_Zone5*(Zone5!M1322+Zone5!G1322)</f>
        <v>19.353483364662214</v>
      </c>
      <c r="C1362" s="88">
        <f>Catch_PE!L1322</f>
        <v>1.2528445549228171</v>
      </c>
      <c r="D1362" s="130">
        <v>5.91</v>
      </c>
      <c r="E1362" s="90">
        <f t="shared" si="1288"/>
        <v>10.420897959183675</v>
      </c>
      <c r="F1362" s="91"/>
      <c r="G1362" s="95">
        <f t="shared" si="1293"/>
        <v>0.9339351992617464</v>
      </c>
      <c r="H1362" s="95">
        <f t="shared" si="1294"/>
        <v>18.100638809739397</v>
      </c>
      <c r="I1362" s="95">
        <f t="shared" si="1295"/>
        <v>0</v>
      </c>
      <c r="J1362" s="96">
        <f t="shared" si="1296"/>
        <v>2.1192329505689353</v>
      </c>
      <c r="K1362" s="96">
        <f t="shared" si="1297"/>
        <v>0</v>
      </c>
      <c r="L1362" s="96">
        <f t="shared" si="1298"/>
        <v>0.94500232722347044</v>
      </c>
      <c r="M1362" s="96">
        <f t="shared" si="1289"/>
        <v>1.3809712151425126</v>
      </c>
      <c r="N1362" s="96">
        <f t="shared" si="1299"/>
        <v>0.93779057395899956</v>
      </c>
      <c r="O1362" s="96">
        <f t="shared" si="1300"/>
        <v>17.362377074312974</v>
      </c>
      <c r="P1362" s="96">
        <f t="shared" si="1301"/>
        <v>0.82800250929614405</v>
      </c>
      <c r="Q1362" s="96">
        <f t="shared" si="1290"/>
        <v>1.2034517654681309</v>
      </c>
      <c r="R1362" s="96">
        <f t="shared" si="1302"/>
        <v>15.944742211151418</v>
      </c>
      <c r="S1362" s="96">
        <f t="shared" si="1303"/>
        <v>14.605462667035008</v>
      </c>
      <c r="T1362" s="96">
        <f t="shared" si="1304"/>
        <v>10.377536203498311</v>
      </c>
      <c r="U1362" s="96">
        <f t="shared" si="1305"/>
        <v>1.2079459281284055</v>
      </c>
      <c r="V1362" s="96">
        <f t="shared" si="1306"/>
        <v>0</v>
      </c>
      <c r="W1362" s="96">
        <f t="shared" si="1307"/>
        <v>0</v>
      </c>
      <c r="X1362" s="96">
        <f t="shared" si="1308"/>
        <v>0</v>
      </c>
      <c r="Y1362" s="96">
        <f t="shared" si="1309"/>
        <v>0</v>
      </c>
      <c r="Z1362" s="96">
        <f t="shared" si="1310"/>
        <v>0</v>
      </c>
      <c r="AA1362" s="96">
        <f t="shared" si="1292"/>
        <v>0</v>
      </c>
      <c r="AB1362" s="95">
        <f t="shared" si="1311"/>
        <v>1.544705098781171</v>
      </c>
      <c r="AC1362" s="95">
        <f t="shared" si="1312"/>
        <v>1.6725874037465458</v>
      </c>
      <c r="AD1362" s="95">
        <f t="shared" si="1313"/>
        <v>1.4543964984796074</v>
      </c>
      <c r="AE1362" s="95">
        <f t="shared" si="1314"/>
        <v>0.93335840340437226</v>
      </c>
      <c r="AF1362" s="95">
        <f t="shared" si="1315"/>
        <v>0.36624748763525383</v>
      </c>
      <c r="AG1362" s="95">
        <f t="shared" si="1316"/>
        <v>8.0409679361051728E-2</v>
      </c>
      <c r="AH1362" s="95">
        <f t="shared" si="1317"/>
        <v>8.7650284992536352E-4</v>
      </c>
      <c r="AI1362" s="95">
        <f t="shared" si="1318"/>
        <v>0</v>
      </c>
      <c r="AJ1362" s="95">
        <f t="shared" si="1319"/>
        <v>0</v>
      </c>
      <c r="AK1362" s="95">
        <f t="shared" si="1320"/>
        <v>0</v>
      </c>
      <c r="AL1362" s="95">
        <f t="shared" si="1321"/>
        <v>0</v>
      </c>
      <c r="AM1362" s="95">
        <f t="shared" si="1322"/>
        <v>0</v>
      </c>
      <c r="AN1362" s="95">
        <f t="shared" si="1323"/>
        <v>0</v>
      </c>
      <c r="AO1362" s="95">
        <f t="shared" si="1324"/>
        <v>0</v>
      </c>
      <c r="AP1362" s="95">
        <f t="shared" si="1325"/>
        <v>0</v>
      </c>
      <c r="AQ1362" s="95">
        <f t="shared" si="1326"/>
        <v>0</v>
      </c>
      <c r="AR1362" s="95">
        <f t="shared" si="1327"/>
        <v>0</v>
      </c>
      <c r="AS1362" s="95">
        <f t="shared" si="1328"/>
        <v>0</v>
      </c>
      <c r="AT1362" s="95">
        <f t="shared" si="1329"/>
        <v>0</v>
      </c>
      <c r="AU1362" s="95">
        <f t="shared" si="1330"/>
        <v>0</v>
      </c>
      <c r="AV1362" s="95">
        <f t="shared" si="1331"/>
        <v>1.0416505392881199</v>
      </c>
      <c r="AW1362" s="95">
        <f t="shared" si="1291"/>
        <v>14.779313819906704</v>
      </c>
      <c r="AX1362" s="95">
        <f t="shared" si="1332"/>
        <v>0.85751620499254355</v>
      </c>
      <c r="AY1362" s="95">
        <f t="shared" si="1333"/>
        <v>2.7481568642493022</v>
      </c>
      <c r="AZ1362" s="95">
        <f t="shared" si="1334"/>
        <v>17.527470684156008</v>
      </c>
      <c r="BD1362" s="94">
        <f t="shared" si="1335"/>
        <v>10.420897959183675</v>
      </c>
      <c r="BE1362" s="94">
        <f t="shared" si="1336"/>
        <v>3.2281415643034732</v>
      </c>
      <c r="BF1362" s="94">
        <f t="shared" ca="1" si="1337"/>
        <v>2.3556640292050122</v>
      </c>
      <c r="BG1362" s="94">
        <f t="shared" si="1338"/>
        <v>17.527470684156008</v>
      </c>
      <c r="BH1362" s="94">
        <f t="shared" si="1339"/>
        <v>4.1865822199206848</v>
      </c>
      <c r="BI1362" s="94">
        <f t="shared" ca="1" si="1340"/>
        <v>2.870832183028817</v>
      </c>
      <c r="BJ1362" s="94">
        <f t="shared" si="1341"/>
        <v>50.503375895320687</v>
      </c>
      <c r="BK1362" s="94">
        <f t="shared" si="1342"/>
        <v>0.9186084903399504</v>
      </c>
      <c r="BL1362" s="94">
        <f t="shared" ca="1" si="1343"/>
        <v>0.26539822671422747</v>
      </c>
      <c r="BM1362" s="94">
        <f t="shared" ca="1" si="1344"/>
        <v>29.720639195399048</v>
      </c>
      <c r="BN1362" s="94">
        <f t="shared" ca="1" si="1345"/>
        <v>1.5805580640570189</v>
      </c>
      <c r="BO1362" s="94">
        <f t="shared" ca="1" si="1346"/>
        <v>1.4619367960764278</v>
      </c>
      <c r="BP1362" s="94">
        <f t="shared" si="1347"/>
        <v>19.353483364662214</v>
      </c>
      <c r="BQ1362" s="94">
        <f t="shared" si="1348"/>
        <v>1.2528445549228171</v>
      </c>
    </row>
    <row r="1363" spans="1:69" x14ac:dyDescent="0.2">
      <c r="A1363" s="139">
        <v>36232</v>
      </c>
      <c r="B1363" s="88">
        <f>W_Zone1*(Zone1!M1323+Zone1!G1323)+W_Zone2*(Zone2!M1323+Zone2!G1323)+W_Zone3*(Zone3!M1323+Zone3!G1323)+W_Zone4*(Zone4!M1323+Zone4!G1323)+W_Zone5*(Zone5!M1323+Zone5!G1323)</f>
        <v>18.012313560228392</v>
      </c>
      <c r="C1363" s="88">
        <f>Catch_PE!L1323</f>
        <v>1.267173181973861</v>
      </c>
      <c r="D1363" s="130">
        <v>5.38</v>
      </c>
      <c r="E1363" s="90">
        <f t="shared" si="1288"/>
        <v>9.4863673469387759</v>
      </c>
      <c r="F1363" s="91"/>
      <c r="G1363" s="95">
        <f t="shared" si="1293"/>
        <v>0.93779057395899956</v>
      </c>
      <c r="H1363" s="95">
        <f t="shared" si="1294"/>
        <v>16.745140378254533</v>
      </c>
      <c r="I1363" s="95">
        <f t="shared" si="1295"/>
        <v>0</v>
      </c>
      <c r="J1363" s="96">
        <f t="shared" si="1296"/>
        <v>1.861231396715908</v>
      </c>
      <c r="K1363" s="96">
        <f t="shared" si="1297"/>
        <v>0</v>
      </c>
      <c r="L1363" s="96">
        <f t="shared" si="1298"/>
        <v>0.94751035772713299</v>
      </c>
      <c r="M1363" s="96">
        <f t="shared" si="1289"/>
        <v>1.3991118613052262</v>
      </c>
      <c r="N1363" s="96">
        <f t="shared" si="1299"/>
        <v>0.94020386978409021</v>
      </c>
      <c r="O1363" s="96">
        <f t="shared" si="1300"/>
        <v>16.28302084284385</v>
      </c>
      <c r="P1363" s="96">
        <f t="shared" si="1301"/>
        <v>0.85751620499254355</v>
      </c>
      <c r="Q1363" s="96">
        <f t="shared" si="1290"/>
        <v>1.3603982944962176</v>
      </c>
      <c r="R1363" s="96">
        <f t="shared" si="1302"/>
        <v>15.472890805075886</v>
      </c>
      <c r="S1363" s="96">
        <f t="shared" si="1303"/>
        <v>14.417022614263242</v>
      </c>
      <c r="T1363" s="96">
        <f t="shared" si="1304"/>
        <v>9.8228978423376443</v>
      </c>
      <c r="U1363" s="96">
        <f t="shared" si="1305"/>
        <v>1.1328522955444156</v>
      </c>
      <c r="V1363" s="96">
        <f t="shared" si="1306"/>
        <v>0</v>
      </c>
      <c r="W1363" s="96">
        <f t="shared" si="1307"/>
        <v>0</v>
      </c>
      <c r="X1363" s="96">
        <f t="shared" si="1308"/>
        <v>0</v>
      </c>
      <c r="Y1363" s="96">
        <f t="shared" si="1309"/>
        <v>0</v>
      </c>
      <c r="Z1363" s="96">
        <f t="shared" si="1310"/>
        <v>0</v>
      </c>
      <c r="AA1363" s="96">
        <f t="shared" si="1292"/>
        <v>0</v>
      </c>
      <c r="AB1363" s="95">
        <f t="shared" si="1311"/>
        <v>1.720777855859928</v>
      </c>
      <c r="AC1363" s="95">
        <f t="shared" si="1312"/>
        <v>1.6788124101887703</v>
      </c>
      <c r="AD1363" s="95">
        <f t="shared" si="1313"/>
        <v>1.4119668430826633</v>
      </c>
      <c r="AE1363" s="95">
        <f t="shared" si="1314"/>
        <v>0.89886115368918995</v>
      </c>
      <c r="AF1363" s="95">
        <f t="shared" si="1315"/>
        <v>0.34946121802069396</v>
      </c>
      <c r="AG1363" s="95">
        <f t="shared" si="1316"/>
        <v>7.547656508428699E-2</v>
      </c>
      <c r="AH1363" s="95">
        <f t="shared" si="1317"/>
        <v>8.2201383560905495E-4</v>
      </c>
      <c r="AI1363" s="95">
        <f t="shared" si="1318"/>
        <v>0</v>
      </c>
      <c r="AJ1363" s="95">
        <f t="shared" si="1319"/>
        <v>0</v>
      </c>
      <c r="AK1363" s="95">
        <f t="shared" si="1320"/>
        <v>0</v>
      </c>
      <c r="AL1363" s="95">
        <f t="shared" si="1321"/>
        <v>0</v>
      </c>
      <c r="AM1363" s="95">
        <f t="shared" si="1322"/>
        <v>0</v>
      </c>
      <c r="AN1363" s="95">
        <f t="shared" si="1323"/>
        <v>0</v>
      </c>
      <c r="AO1363" s="95">
        <f t="shared" si="1324"/>
        <v>0</v>
      </c>
      <c r="AP1363" s="95">
        <f t="shared" si="1325"/>
        <v>0</v>
      </c>
      <c r="AQ1363" s="95">
        <f t="shared" si="1326"/>
        <v>0</v>
      </c>
      <c r="AR1363" s="95">
        <f t="shared" si="1327"/>
        <v>0</v>
      </c>
      <c r="AS1363" s="95">
        <f t="shared" si="1328"/>
        <v>0</v>
      </c>
      <c r="AT1363" s="95">
        <f t="shared" si="1329"/>
        <v>0</v>
      </c>
      <c r="AU1363" s="95">
        <f t="shared" si="1330"/>
        <v>0</v>
      </c>
      <c r="AV1363" s="95">
        <f t="shared" si="1331"/>
        <v>1.0672408593387936</v>
      </c>
      <c r="AW1363" s="95">
        <f t="shared" si="1291"/>
        <v>16.082082386979991</v>
      </c>
      <c r="AX1363" s="95">
        <f t="shared" si="1332"/>
        <v>0.86687543165401459</v>
      </c>
      <c r="AY1363" s="95">
        <f t="shared" si="1333"/>
        <v>3.0811761503561454</v>
      </c>
      <c r="AZ1363" s="95">
        <f t="shared" si="1334"/>
        <v>19.163258537336137</v>
      </c>
      <c r="BD1363" s="94">
        <f t="shared" si="1335"/>
        <v>9.4863673469387759</v>
      </c>
      <c r="BE1363" s="94">
        <f t="shared" si="1336"/>
        <v>3.0799946991738114</v>
      </c>
      <c r="BF1363" s="94">
        <f t="shared" ca="1" si="1337"/>
        <v>2.2628664685588542</v>
      </c>
      <c r="BG1363" s="94">
        <f t="shared" si="1338"/>
        <v>19.163258537336137</v>
      </c>
      <c r="BH1363" s="94">
        <f t="shared" si="1339"/>
        <v>4.3775859257513305</v>
      </c>
      <c r="BI1363" s="94">
        <f t="shared" ca="1" si="1340"/>
        <v>2.9594566675404002</v>
      </c>
      <c r="BJ1363" s="94">
        <f t="shared" si="1341"/>
        <v>93.642223110790056</v>
      </c>
      <c r="BK1363" s="94">
        <f t="shared" si="1342"/>
        <v>1.6837429912909505</v>
      </c>
      <c r="BL1363" s="94">
        <f t="shared" ca="1" si="1343"/>
        <v>0.48523790531714978</v>
      </c>
      <c r="BM1363" s="94">
        <f t="shared" ca="1" si="1344"/>
        <v>20.404493070437145</v>
      </c>
      <c r="BN1363" s="94">
        <f t="shared" ca="1" si="1345"/>
        <v>1.2300043465884227</v>
      </c>
      <c r="BO1363" s="94">
        <f t="shared" ca="1" si="1346"/>
        <v>1.2461440487649658</v>
      </c>
      <c r="BP1363" s="94">
        <f t="shared" si="1347"/>
        <v>18.012313560228392</v>
      </c>
      <c r="BQ1363" s="94">
        <f t="shared" si="1348"/>
        <v>1.267173181973861</v>
      </c>
    </row>
    <row r="1364" spans="1:69" x14ac:dyDescent="0.2">
      <c r="A1364" s="139">
        <v>36233</v>
      </c>
      <c r="B1364" s="88">
        <f>W_Zone1*(Zone1!M1324+Zone1!G1324)+W_Zone2*(Zone2!M1324+Zone2!G1324)+W_Zone3*(Zone3!M1324+Zone3!G1324)+W_Zone4*(Zone4!M1324+Zone4!G1324)+W_Zone5*(Zone5!M1324+Zone5!G1324)</f>
        <v>19.143686543249075</v>
      </c>
      <c r="C1364" s="88">
        <f>Catch_PE!L1324</f>
        <v>1.3656961512394767</v>
      </c>
      <c r="D1364" s="130">
        <v>4.8</v>
      </c>
      <c r="E1364" s="90">
        <f t="shared" si="1288"/>
        <v>8.4636734693877553</v>
      </c>
      <c r="F1364" s="91"/>
      <c r="G1364" s="95">
        <f t="shared" si="1293"/>
        <v>0.94020386978409021</v>
      </c>
      <c r="H1364" s="95">
        <f t="shared" si="1294"/>
        <v>17.777990392009599</v>
      </c>
      <c r="I1364" s="95">
        <f t="shared" si="1295"/>
        <v>0</v>
      </c>
      <c r="J1364" s="96">
        <f t="shared" si="1296"/>
        <v>1.8919626627997543</v>
      </c>
      <c r="K1364" s="96">
        <f t="shared" si="1297"/>
        <v>0</v>
      </c>
      <c r="L1364" s="96">
        <f t="shared" si="1298"/>
        <v>0.95008413937993041</v>
      </c>
      <c r="M1364" s="96">
        <f t="shared" si="1289"/>
        <v>1.417921937609302</v>
      </c>
      <c r="N1364" s="96">
        <f t="shared" si="1299"/>
        <v>0.94267942083823109</v>
      </c>
      <c r="O1364" s="96">
        <f t="shared" si="1300"/>
        <v>17.303949666819147</v>
      </c>
      <c r="P1364" s="96">
        <f t="shared" si="1301"/>
        <v>0.86687543165401459</v>
      </c>
      <c r="Q1364" s="96">
        <f t="shared" si="1290"/>
        <v>1.4130786490171667</v>
      </c>
      <c r="R1364" s="96">
        <f t="shared" si="1302"/>
        <v>15.338837613157546</v>
      </c>
      <c r="S1364" s="96">
        <f t="shared" si="1303"/>
        <v>14.115655937184396</v>
      </c>
      <c r="T1364" s="96">
        <f t="shared" si="1304"/>
        <v>10.287952921179198</v>
      </c>
      <c r="U1364" s="96">
        <f t="shared" si="1305"/>
        <v>1.2038809807613953</v>
      </c>
      <c r="V1364" s="96">
        <f t="shared" si="1306"/>
        <v>0</v>
      </c>
      <c r="W1364" s="96">
        <f t="shared" si="1307"/>
        <v>0</v>
      </c>
      <c r="X1364" s="96">
        <f t="shared" si="1308"/>
        <v>0</v>
      </c>
      <c r="Y1364" s="96">
        <f t="shared" si="1309"/>
        <v>0</v>
      </c>
      <c r="Z1364" s="96">
        <f t="shared" si="1310"/>
        <v>0</v>
      </c>
      <c r="AA1364" s="96">
        <f t="shared" si="1292"/>
        <v>0</v>
      </c>
      <c r="AB1364" s="95">
        <f t="shared" si="1311"/>
        <v>1.730024354571787</v>
      </c>
      <c r="AC1364" s="95">
        <f t="shared" si="1312"/>
        <v>1.6504534039074827</v>
      </c>
      <c r="AD1364" s="95">
        <f t="shared" si="1313"/>
        <v>1.4074778551133447</v>
      </c>
      <c r="AE1364" s="95">
        <f t="shared" si="1314"/>
        <v>0.91546921851451935</v>
      </c>
      <c r="AF1364" s="95">
        <f t="shared" si="1315"/>
        <v>0.36139736121179344</v>
      </c>
      <c r="AG1364" s="95">
        <f t="shared" si="1316"/>
        <v>8.009942399825036E-2</v>
      </c>
      <c r="AH1364" s="95">
        <f t="shared" si="1317"/>
        <v>8.7355326595060594E-4</v>
      </c>
      <c r="AI1364" s="95">
        <f t="shared" si="1318"/>
        <v>0</v>
      </c>
      <c r="AJ1364" s="95">
        <f t="shared" si="1319"/>
        <v>0</v>
      </c>
      <c r="AK1364" s="95">
        <f t="shared" si="1320"/>
        <v>0</v>
      </c>
      <c r="AL1364" s="95">
        <f t="shared" si="1321"/>
        <v>0</v>
      </c>
      <c r="AM1364" s="95">
        <f t="shared" si="1322"/>
        <v>0</v>
      </c>
      <c r="AN1364" s="95">
        <f t="shared" si="1323"/>
        <v>0</v>
      </c>
      <c r="AO1364" s="95">
        <f t="shared" si="1324"/>
        <v>0</v>
      </c>
      <c r="AP1364" s="95">
        <f t="shared" si="1325"/>
        <v>0</v>
      </c>
      <c r="AQ1364" s="95">
        <f t="shared" si="1326"/>
        <v>0</v>
      </c>
      <c r="AR1364" s="95">
        <f t="shared" si="1327"/>
        <v>0</v>
      </c>
      <c r="AS1364" s="95">
        <f t="shared" si="1328"/>
        <v>0</v>
      </c>
      <c r="AT1364" s="95">
        <f t="shared" si="1329"/>
        <v>0</v>
      </c>
      <c r="AU1364" s="95">
        <f t="shared" si="1330"/>
        <v>0</v>
      </c>
      <c r="AV1364" s="95">
        <f t="shared" si="1331"/>
        <v>1.0755862680770178</v>
      </c>
      <c r="AW1364" s="95">
        <f t="shared" si="1291"/>
        <v>16.517685652188415</v>
      </c>
      <c r="AX1364" s="95">
        <f t="shared" si="1332"/>
        <v>0.86979369281059016</v>
      </c>
      <c r="AY1364" s="95">
        <f t="shared" si="1333"/>
        <v>3.143103003588954</v>
      </c>
      <c r="AZ1364" s="95">
        <f t="shared" si="1334"/>
        <v>19.66078865577737</v>
      </c>
      <c r="BD1364" s="94">
        <f t="shared" si="1335"/>
        <v>8.4636734693877553</v>
      </c>
      <c r="BE1364" s="94">
        <f t="shared" si="1336"/>
        <v>2.9092393283103668</v>
      </c>
      <c r="BF1364" s="94">
        <f t="shared" ca="1" si="1337"/>
        <v>2.1503547389505178</v>
      </c>
      <c r="BG1364" s="94">
        <f t="shared" si="1338"/>
        <v>19.66078865577737</v>
      </c>
      <c r="BH1364" s="94">
        <f t="shared" si="1339"/>
        <v>4.4340487881593464</v>
      </c>
      <c r="BI1364" s="94">
        <f t="shared" ca="1" si="1340"/>
        <v>2.9849250608084783</v>
      </c>
      <c r="BJ1364" s="94">
        <f t="shared" si="1341"/>
        <v>125.37538849727694</v>
      </c>
      <c r="BK1364" s="94">
        <f t="shared" si="1342"/>
        <v>2.3250438888449372</v>
      </c>
      <c r="BL1364" s="94">
        <f t="shared" ca="1" si="1343"/>
        <v>0.69650762212609985</v>
      </c>
      <c r="BM1364" s="94">
        <f t="shared" ca="1" si="1344"/>
        <v>12.211106738280392</v>
      </c>
      <c r="BN1364" s="94">
        <f t="shared" ca="1" si="1345"/>
        <v>0.88040733920022951</v>
      </c>
      <c r="BO1364" s="94">
        <f t="shared" ca="1" si="1346"/>
        <v>1.0076074001701716</v>
      </c>
      <c r="BP1364" s="94">
        <f t="shared" si="1347"/>
        <v>19.143686543249075</v>
      </c>
      <c r="BQ1364" s="94">
        <f t="shared" si="1348"/>
        <v>1.3656961512394767</v>
      </c>
    </row>
    <row r="1365" spans="1:69" x14ac:dyDescent="0.2">
      <c r="A1365" s="139">
        <v>36234</v>
      </c>
      <c r="B1365" s="88">
        <f>W_Zone1*(Zone1!M1325+Zone1!G1325)+W_Zone2*(Zone2!M1325+Zone2!G1325)+W_Zone3*(Zone3!M1325+Zone3!G1325)+W_Zone4*(Zone4!M1325+Zone4!G1325)+W_Zone5*(Zone5!M1325+Zone5!G1325)</f>
        <v>15.943206738708708</v>
      </c>
      <c r="C1365" s="88">
        <f>Catch_PE!L1325</f>
        <v>1.3229277832797954</v>
      </c>
      <c r="D1365" s="130">
        <v>4.21</v>
      </c>
      <c r="E1365" s="90">
        <f t="shared" si="1288"/>
        <v>7.4233469387755111</v>
      </c>
      <c r="F1365" s="91"/>
      <c r="G1365" s="95">
        <f t="shared" si="1293"/>
        <v>0.94267942083823109</v>
      </c>
      <c r="H1365" s="95">
        <f t="shared" si="1294"/>
        <v>14.620278955428914</v>
      </c>
      <c r="I1365" s="95">
        <f t="shared" si="1295"/>
        <v>0</v>
      </c>
      <c r="J1365" s="96">
        <f t="shared" si="1296"/>
        <v>1.5159919107928317</v>
      </c>
      <c r="K1365" s="96">
        <f t="shared" si="1297"/>
        <v>0</v>
      </c>
      <c r="L1365" s="96">
        <f t="shared" si="1298"/>
        <v>0.95059628361689763</v>
      </c>
      <c r="M1365" s="96">
        <f t="shared" si="1289"/>
        <v>1.4216884122050302</v>
      </c>
      <c r="N1365" s="96">
        <f t="shared" si="1299"/>
        <v>0.9431718956677817</v>
      </c>
      <c r="O1365" s="96">
        <f t="shared" si="1300"/>
        <v>14.525975456841113</v>
      </c>
      <c r="P1365" s="96">
        <f t="shared" si="1301"/>
        <v>0.86979369281059016</v>
      </c>
      <c r="Q1365" s="96">
        <f t="shared" si="1290"/>
        <v>1.4297983531211984</v>
      </c>
      <c r="R1365" s="96">
        <f t="shared" si="1302"/>
        <v>14.889482855749867</v>
      </c>
      <c r="S1365" s="96">
        <f t="shared" si="1303"/>
        <v>13.891552095272406</v>
      </c>
      <c r="T1365" s="96">
        <f t="shared" si="1304"/>
        <v>8.8892227410814559</v>
      </c>
      <c r="U1365" s="96">
        <f t="shared" si="1305"/>
        <v>1.0106100581782633</v>
      </c>
      <c r="V1365" s="96">
        <f t="shared" si="1306"/>
        <v>0</v>
      </c>
      <c r="W1365" s="96">
        <f t="shared" si="1307"/>
        <v>0</v>
      </c>
      <c r="X1365" s="96">
        <f t="shared" si="1308"/>
        <v>0</v>
      </c>
      <c r="Y1365" s="96">
        <f t="shared" si="1309"/>
        <v>0</v>
      </c>
      <c r="Z1365" s="96">
        <f t="shared" si="1310"/>
        <v>0</v>
      </c>
      <c r="AA1365" s="96">
        <f t="shared" si="1292"/>
        <v>0</v>
      </c>
      <c r="AB1365" s="95">
        <f t="shared" si="1311"/>
        <v>1.6934437882722311</v>
      </c>
      <c r="AC1365" s="95">
        <f t="shared" si="1312"/>
        <v>1.607677809229634</v>
      </c>
      <c r="AD1365" s="95">
        <f t="shared" si="1313"/>
        <v>1.3424326496434116</v>
      </c>
      <c r="AE1365" s="95">
        <f t="shared" si="1314"/>
        <v>0.83653849845831518</v>
      </c>
      <c r="AF1365" s="95">
        <f t="shared" si="1315"/>
        <v>0.32011852640656752</v>
      </c>
      <c r="AG1365" s="95">
        <f t="shared" si="1316"/>
        <v>6.7423776566278806E-2</v>
      </c>
      <c r="AH1365" s="95">
        <f t="shared" si="1317"/>
        <v>7.3331311901431704E-4</v>
      </c>
      <c r="AI1365" s="95">
        <f t="shared" si="1318"/>
        <v>0</v>
      </c>
      <c r="AJ1365" s="95">
        <f t="shared" si="1319"/>
        <v>0</v>
      </c>
      <c r="AK1365" s="95">
        <f t="shared" si="1320"/>
        <v>0</v>
      </c>
      <c r="AL1365" s="95">
        <f t="shared" si="1321"/>
        <v>0</v>
      </c>
      <c r="AM1365" s="95">
        <f t="shared" si="1322"/>
        <v>0</v>
      </c>
      <c r="AN1365" s="95">
        <f t="shared" si="1323"/>
        <v>0</v>
      </c>
      <c r="AO1365" s="95">
        <f t="shared" si="1324"/>
        <v>0</v>
      </c>
      <c r="AP1365" s="95">
        <f t="shared" si="1325"/>
        <v>0</v>
      </c>
      <c r="AQ1365" s="95">
        <f t="shared" si="1326"/>
        <v>0</v>
      </c>
      <c r="AR1365" s="95">
        <f t="shared" si="1327"/>
        <v>0</v>
      </c>
      <c r="AS1365" s="95">
        <f t="shared" si="1328"/>
        <v>0</v>
      </c>
      <c r="AT1365" s="95">
        <f t="shared" si="1329"/>
        <v>0</v>
      </c>
      <c r="AU1365" s="95">
        <f t="shared" si="1330"/>
        <v>0</v>
      </c>
      <c r="AV1365" s="95">
        <f t="shared" si="1331"/>
        <v>1.0731143623757993</v>
      </c>
      <c r="AW1365" s="95">
        <f t="shared" si="1291"/>
        <v>16.388120212898013</v>
      </c>
      <c r="AX1365" s="95">
        <f t="shared" si="1332"/>
        <v>0.86893603295340516</v>
      </c>
      <c r="AY1365" s="95">
        <f t="shared" si="1333"/>
        <v>3.1232421413934297</v>
      </c>
      <c r="AZ1365" s="95">
        <f t="shared" si="1334"/>
        <v>19.511362354291443</v>
      </c>
      <c r="BD1365" s="94">
        <f t="shared" si="1335"/>
        <v>7.4233469387755111</v>
      </c>
      <c r="BE1365" s="94">
        <f t="shared" si="1336"/>
        <v>2.7245819750514961</v>
      </c>
      <c r="BF1365" s="94">
        <f t="shared" ca="1" si="1337"/>
        <v>2.0212266893288873</v>
      </c>
      <c r="BG1365" s="94">
        <f t="shared" si="1338"/>
        <v>19.511362354291443</v>
      </c>
      <c r="BH1365" s="94">
        <f t="shared" si="1339"/>
        <v>4.4171667790894471</v>
      </c>
      <c r="BI1365" s="94">
        <f t="shared" ca="1" si="1340"/>
        <v>2.9773438992345072</v>
      </c>
      <c r="BJ1365" s="94">
        <f t="shared" si="1341"/>
        <v>146.12011668575079</v>
      </c>
      <c r="BK1365" s="94">
        <f t="shared" si="1342"/>
        <v>2.8648433188601889</v>
      </c>
      <c r="BL1365" s="94">
        <f t="shared" ca="1" si="1343"/>
        <v>0.91416011907770722</v>
      </c>
      <c r="BM1365" s="94">
        <f t="shared" ca="1" si="1344"/>
        <v>6.0226699883414803</v>
      </c>
      <c r="BN1365" s="94">
        <f t="shared" ca="1" si="1345"/>
        <v>0.56797759978465179</v>
      </c>
      <c r="BO1365" s="94">
        <f t="shared" ca="1" si="1346"/>
        <v>0.76504488654867642</v>
      </c>
      <c r="BP1365" s="94">
        <f t="shared" si="1347"/>
        <v>15.943206738708708</v>
      </c>
      <c r="BQ1365" s="94">
        <f t="shared" si="1348"/>
        <v>1.3229277832797954</v>
      </c>
    </row>
    <row r="1366" spans="1:69" x14ac:dyDescent="0.2">
      <c r="A1366" s="139">
        <v>36235</v>
      </c>
      <c r="B1366" s="88">
        <f>W_Zone1*(Zone1!M1326+Zone1!G1326)+W_Zone2*(Zone2!M1326+Zone2!G1326)+W_Zone3*(Zone3!M1326+Zone3!G1326)+W_Zone4*(Zone4!M1326+Zone4!G1326)+W_Zone5*(Zone5!M1326+Zone5!G1326)</f>
        <v>11.419775928954294</v>
      </c>
      <c r="C1366" s="88">
        <f>Catch_PE!L1326</f>
        <v>1.1966429878238791</v>
      </c>
      <c r="D1366" s="130">
        <v>3.74</v>
      </c>
      <c r="E1366" s="90">
        <f t="shared" si="1288"/>
        <v>6.5946122448979594</v>
      </c>
      <c r="F1366" s="91"/>
      <c r="G1366" s="95">
        <f t="shared" si="1293"/>
        <v>0.9431718956677817</v>
      </c>
      <c r="H1366" s="95">
        <f t="shared" si="1294"/>
        <v>10.223132941130416</v>
      </c>
      <c r="I1366" s="95">
        <f t="shared" si="1295"/>
        <v>0</v>
      </c>
      <c r="J1366" s="96">
        <f t="shared" si="1296"/>
        <v>1.0738169666826307</v>
      </c>
      <c r="K1366" s="96">
        <f t="shared" si="1297"/>
        <v>0</v>
      </c>
      <c r="L1366" s="96">
        <f t="shared" si="1298"/>
        <v>0.94877961792151344</v>
      </c>
      <c r="M1366" s="96">
        <f t="shared" si="1289"/>
        <v>1.4083634196337704</v>
      </c>
      <c r="N1366" s="96">
        <f t="shared" si="1299"/>
        <v>0.94142481618652063</v>
      </c>
      <c r="O1366" s="96">
        <f t="shared" si="1300"/>
        <v>10.557679394081555</v>
      </c>
      <c r="P1366" s="96">
        <f t="shared" si="1301"/>
        <v>0.86893603295340516</v>
      </c>
      <c r="Q1366" s="96">
        <f t="shared" si="1290"/>
        <v>1.424869949077938</v>
      </c>
      <c r="R1366" s="96">
        <f t="shared" si="1302"/>
        <v>14.453980177090255</v>
      </c>
      <c r="S1366" s="96">
        <f t="shared" si="1303"/>
        <v>11.508368343928755</v>
      </c>
      <c r="T1366" s="96">
        <f t="shared" si="1304"/>
        <v>6.5964224933212936</v>
      </c>
      <c r="U1366" s="96">
        <f t="shared" si="1305"/>
        <v>0.73452533486522165</v>
      </c>
      <c r="V1366" s="96">
        <f t="shared" si="1306"/>
        <v>0</v>
      </c>
      <c r="W1366" s="96">
        <f t="shared" si="1307"/>
        <v>0</v>
      </c>
      <c r="X1366" s="96">
        <f t="shared" si="1308"/>
        <v>0</v>
      </c>
      <c r="Y1366" s="96">
        <f t="shared" si="1309"/>
        <v>0</v>
      </c>
      <c r="Z1366" s="96">
        <f t="shared" si="1310"/>
        <v>0</v>
      </c>
      <c r="AA1366" s="96">
        <f t="shared" si="1292"/>
        <v>0</v>
      </c>
      <c r="AB1366" s="95">
        <f t="shared" si="1311"/>
        <v>1.6389238137750701</v>
      </c>
      <c r="AC1366" s="95">
        <f t="shared" si="1312"/>
        <v>1.4879407386904837</v>
      </c>
      <c r="AD1366" s="95">
        <f t="shared" si="1313"/>
        <v>1.146861411521817</v>
      </c>
      <c r="AE1366" s="95">
        <f t="shared" si="1314"/>
        <v>0.6654576610411076</v>
      </c>
      <c r="AF1366" s="95">
        <f t="shared" si="1315"/>
        <v>0.241872972023842</v>
      </c>
      <c r="AG1366" s="95">
        <f t="shared" si="1316"/>
        <v>4.9102933685769387E-2</v>
      </c>
      <c r="AH1366" s="95">
        <f t="shared" si="1317"/>
        <v>5.3298209328730072E-4</v>
      </c>
      <c r="AI1366" s="95">
        <f t="shared" si="1318"/>
        <v>0</v>
      </c>
      <c r="AJ1366" s="95">
        <f t="shared" si="1319"/>
        <v>0</v>
      </c>
      <c r="AK1366" s="95">
        <f t="shared" si="1320"/>
        <v>0</v>
      </c>
      <c r="AL1366" s="95">
        <f t="shared" si="1321"/>
        <v>0</v>
      </c>
      <c r="AM1366" s="95">
        <f t="shared" si="1322"/>
        <v>0</v>
      </c>
      <c r="AN1366" s="95">
        <f t="shared" si="1323"/>
        <v>0</v>
      </c>
      <c r="AO1366" s="95">
        <f t="shared" si="1324"/>
        <v>0</v>
      </c>
      <c r="AP1366" s="95">
        <f t="shared" si="1325"/>
        <v>0</v>
      </c>
      <c r="AQ1366" s="95">
        <f t="shared" si="1326"/>
        <v>0</v>
      </c>
      <c r="AR1366" s="95">
        <f t="shared" si="1327"/>
        <v>0</v>
      </c>
      <c r="AS1366" s="95">
        <f t="shared" si="1328"/>
        <v>0</v>
      </c>
      <c r="AT1366" s="95">
        <f t="shared" si="1329"/>
        <v>0</v>
      </c>
      <c r="AU1366" s="95">
        <f t="shared" si="1330"/>
        <v>0</v>
      </c>
      <c r="AV1366" s="95">
        <f t="shared" si="1331"/>
        <v>1.0667694055300803</v>
      </c>
      <c r="AW1366" s="95">
        <f t="shared" si="1291"/>
        <v>16.057629271017603</v>
      </c>
      <c r="AX1366" s="95">
        <f t="shared" si="1332"/>
        <v>0.86670863733653691</v>
      </c>
      <c r="AY1366" s="95">
        <f t="shared" si="1333"/>
        <v>3.0637937628530079</v>
      </c>
      <c r="AZ1366" s="95">
        <f t="shared" si="1334"/>
        <v>19.121423033870613</v>
      </c>
      <c r="BD1366" s="94">
        <f t="shared" si="1335"/>
        <v>6.5946122448979594</v>
      </c>
      <c r="BE1366" s="94">
        <f t="shared" si="1336"/>
        <v>2.5679977112330064</v>
      </c>
      <c r="BF1366" s="94">
        <f t="shared" ca="1" si="1337"/>
        <v>1.9049159814653516</v>
      </c>
      <c r="BG1366" s="94">
        <f t="shared" si="1338"/>
        <v>19.121423033870613</v>
      </c>
      <c r="BH1366" s="94">
        <f t="shared" si="1339"/>
        <v>4.3728049389231405</v>
      </c>
      <c r="BI1366" s="94">
        <f t="shared" ca="1" si="1340"/>
        <v>2.9572852630637239</v>
      </c>
      <c r="BJ1366" s="94">
        <f t="shared" si="1341"/>
        <v>156.92098854272169</v>
      </c>
      <c r="BK1366" s="94">
        <f t="shared" si="1342"/>
        <v>3.2573291291225477</v>
      </c>
      <c r="BL1366" s="94">
        <f t="shared" ca="1" si="1343"/>
        <v>1.1074811048518742</v>
      </c>
      <c r="BM1366" s="94">
        <f t="shared" ca="1" si="1344"/>
        <v>2.641854221801005</v>
      </c>
      <c r="BN1366" s="94">
        <f t="shared" ca="1" si="1345"/>
        <v>0.35647899845298597</v>
      </c>
      <c r="BO1366" s="94">
        <f t="shared" ca="1" si="1346"/>
        <v>0.57510645562794338</v>
      </c>
      <c r="BP1366" s="94">
        <f t="shared" si="1347"/>
        <v>11.419775928954294</v>
      </c>
      <c r="BQ1366" s="94">
        <f t="shared" si="1348"/>
        <v>1.1966429878238791</v>
      </c>
    </row>
    <row r="1367" spans="1:69" x14ac:dyDescent="0.2">
      <c r="A1367" s="139">
        <v>36236</v>
      </c>
      <c r="B1367" s="88">
        <f>W_Zone1*(Zone1!M1327+Zone1!G1327)+W_Zone2*(Zone2!M1327+Zone2!G1327)+W_Zone3*(Zone3!M1327+Zone3!G1327)+W_Zone4*(Zone4!M1327+Zone4!G1327)+W_Zone5*(Zone5!M1327+Zone5!G1327)</f>
        <v>6.5598498690983966</v>
      </c>
      <c r="C1367" s="88">
        <f>Catch_PE!L1327</f>
        <v>1.0095907393690435</v>
      </c>
      <c r="D1367" s="130">
        <v>3.23</v>
      </c>
      <c r="E1367" s="90">
        <f t="shared" si="1288"/>
        <v>5.6953469387755105</v>
      </c>
      <c r="F1367" s="91"/>
      <c r="G1367" s="95">
        <f t="shared" si="1293"/>
        <v>0.94142481618652063</v>
      </c>
      <c r="H1367" s="95">
        <f t="shared" si="1294"/>
        <v>5.5502591297293531</v>
      </c>
      <c r="I1367" s="95">
        <f t="shared" si="1295"/>
        <v>0</v>
      </c>
      <c r="J1367" s="96">
        <f t="shared" si="1296"/>
        <v>0.61423895491126601</v>
      </c>
      <c r="K1367" s="96">
        <f t="shared" si="1297"/>
        <v>0</v>
      </c>
      <c r="L1367" s="96">
        <f t="shared" si="1298"/>
        <v>0.94463251504343659</v>
      </c>
      <c r="M1367" s="96">
        <f t="shared" si="1289"/>
        <v>1.378312045587327</v>
      </c>
      <c r="N1367" s="96">
        <f t="shared" si="1299"/>
        <v>0.93743464858160874</v>
      </c>
      <c r="O1367" s="96">
        <f t="shared" si="1300"/>
        <v>6.3143322204054142</v>
      </c>
      <c r="P1367" s="96">
        <f t="shared" si="1301"/>
        <v>0.86670863733653691</v>
      </c>
      <c r="Q1367" s="96">
        <f t="shared" si="1290"/>
        <v>1.4121272680045176</v>
      </c>
      <c r="R1367" s="96">
        <f t="shared" si="1302"/>
        <v>11.844745082236804</v>
      </c>
      <c r="S1367" s="96">
        <f t="shared" si="1303"/>
        <v>8.1628799365415201</v>
      </c>
      <c r="T1367" s="96">
        <f t="shared" si="1304"/>
        <v>4.075285564441522</v>
      </c>
      <c r="U1367" s="96">
        <f t="shared" si="1305"/>
        <v>0.43930458726029759</v>
      </c>
      <c r="V1367" s="96">
        <f t="shared" si="1306"/>
        <v>0</v>
      </c>
      <c r="W1367" s="96">
        <f t="shared" si="1307"/>
        <v>0</v>
      </c>
      <c r="X1367" s="96">
        <f t="shared" si="1308"/>
        <v>0</v>
      </c>
      <c r="Y1367" s="96">
        <f t="shared" si="1309"/>
        <v>0</v>
      </c>
      <c r="Z1367" s="96">
        <f t="shared" si="1310"/>
        <v>0</v>
      </c>
      <c r="AA1367" s="96">
        <f t="shared" si="1292"/>
        <v>0</v>
      </c>
      <c r="AB1367" s="95">
        <f t="shared" si="1311"/>
        <v>1.5066283352631531</v>
      </c>
      <c r="AC1367" s="95">
        <f t="shared" si="1312"/>
        <v>1.2338868250340518</v>
      </c>
      <c r="AD1367" s="95">
        <f t="shared" si="1313"/>
        <v>0.85105545157312423</v>
      </c>
      <c r="AE1367" s="95">
        <f t="shared" si="1314"/>
        <v>0.44841324885893863</v>
      </c>
      <c r="AF1367" s="95">
        <f t="shared" si="1315"/>
        <v>0.15343743131400678</v>
      </c>
      <c r="AG1367" s="95">
        <f t="shared" si="1316"/>
        <v>2.9461863359056734E-2</v>
      </c>
      <c r="AH1367" s="95">
        <f t="shared" si="1317"/>
        <v>3.1876569451708521E-4</v>
      </c>
      <c r="AI1367" s="95">
        <f t="shared" si="1318"/>
        <v>0</v>
      </c>
      <c r="AJ1367" s="95">
        <f t="shared" si="1319"/>
        <v>0</v>
      </c>
      <c r="AK1367" s="95">
        <f t="shared" si="1320"/>
        <v>0</v>
      </c>
      <c r="AL1367" s="95">
        <f t="shared" si="1321"/>
        <v>0</v>
      </c>
      <c r="AM1367" s="95">
        <f t="shared" si="1322"/>
        <v>0</v>
      </c>
      <c r="AN1367" s="95">
        <f t="shared" si="1323"/>
        <v>0</v>
      </c>
      <c r="AO1367" s="95">
        <f t="shared" si="1324"/>
        <v>0</v>
      </c>
      <c r="AP1367" s="95">
        <f t="shared" si="1325"/>
        <v>0</v>
      </c>
      <c r="AQ1367" s="95">
        <f t="shared" si="1326"/>
        <v>0</v>
      </c>
      <c r="AR1367" s="95">
        <f t="shared" si="1327"/>
        <v>0</v>
      </c>
      <c r="AS1367" s="95">
        <f t="shared" si="1328"/>
        <v>0</v>
      </c>
      <c r="AT1367" s="95">
        <f t="shared" si="1329"/>
        <v>0</v>
      </c>
      <c r="AU1367" s="95">
        <f t="shared" si="1330"/>
        <v>0</v>
      </c>
      <c r="AV1367" s="95">
        <f t="shared" si="1331"/>
        <v>1.031874990443215</v>
      </c>
      <c r="AW1367" s="95">
        <f t="shared" si="1291"/>
        <v>14.295139012849123</v>
      </c>
      <c r="AX1367" s="95">
        <f t="shared" si="1332"/>
        <v>0.85377295283384569</v>
      </c>
      <c r="AY1367" s="95">
        <f t="shared" si="1333"/>
        <v>2.9187556032676705</v>
      </c>
      <c r="AZ1367" s="95">
        <f t="shared" si="1334"/>
        <v>17.213894616116793</v>
      </c>
      <c r="BD1367" s="94">
        <f t="shared" si="1335"/>
        <v>5.6953469387755105</v>
      </c>
      <c r="BE1367" s="94">
        <f t="shared" si="1336"/>
        <v>2.3864926018690085</v>
      </c>
      <c r="BF1367" s="94">
        <f t="shared" ca="1" si="1337"/>
        <v>1.7612277145149162</v>
      </c>
      <c r="BG1367" s="94">
        <f t="shared" si="1338"/>
        <v>17.213894616116793</v>
      </c>
      <c r="BH1367" s="94">
        <f t="shared" si="1339"/>
        <v>4.1489630772178234</v>
      </c>
      <c r="BI1367" s="94">
        <f t="shared" ca="1" si="1340"/>
        <v>2.8529078609981324</v>
      </c>
      <c r="BJ1367" s="94">
        <f t="shared" si="1341"/>
        <v>132.67694059518422</v>
      </c>
      <c r="BK1367" s="94">
        <f t="shared" si="1342"/>
        <v>3.1063021764762779</v>
      </c>
      <c r="BL1367" s="94">
        <f t="shared" ca="1" si="1343"/>
        <v>1.1917655422256164</v>
      </c>
      <c r="BM1367" s="94">
        <f t="shared" ca="1" si="1344"/>
        <v>0.52723990283242506</v>
      </c>
      <c r="BN1367" s="94">
        <f t="shared" ca="1" si="1345"/>
        <v>0.17268472210663954</v>
      </c>
      <c r="BO1367" s="94">
        <f t="shared" ca="1" si="1346"/>
        <v>0.37781855608189596</v>
      </c>
      <c r="BP1367" s="94">
        <f t="shared" si="1347"/>
        <v>6.5598498690983966</v>
      </c>
      <c r="BQ1367" s="94">
        <f t="shared" si="1348"/>
        <v>1.0095907393690435</v>
      </c>
    </row>
    <row r="1368" spans="1:69" x14ac:dyDescent="0.2">
      <c r="A1368" s="139">
        <v>36237</v>
      </c>
      <c r="B1368" s="88">
        <f>W_Zone1*(Zone1!M1328+Zone1!G1328)+W_Zone2*(Zone2!M1328+Zone2!G1328)+W_Zone3*(Zone3!M1328+Zone3!G1328)+W_Zone4*(Zone4!M1328+Zone4!G1328)+W_Zone5*(Zone5!M1328+Zone5!G1328)</f>
        <v>3.7523673722954638</v>
      </c>
      <c r="C1368" s="88">
        <f>Catch_PE!L1328</f>
        <v>0.8957263146030866</v>
      </c>
      <c r="D1368" s="130">
        <v>2.77</v>
      </c>
      <c r="E1368" s="90">
        <f t="shared" si="1288"/>
        <v>4.8842448979591842</v>
      </c>
      <c r="F1368" s="91"/>
      <c r="G1368" s="95">
        <f t="shared" si="1293"/>
        <v>0.93743464858160874</v>
      </c>
      <c r="H1368" s="95">
        <f t="shared" si="1294"/>
        <v>2.8566410576923773</v>
      </c>
      <c r="I1368" s="95">
        <f t="shared" si="1295"/>
        <v>0</v>
      </c>
      <c r="J1368" s="96">
        <f t="shared" si="1296"/>
        <v>0.34147070773000043</v>
      </c>
      <c r="K1368" s="96">
        <f t="shared" si="1297"/>
        <v>0</v>
      </c>
      <c r="L1368" s="96">
        <f t="shared" si="1298"/>
        <v>0.93921788813373719</v>
      </c>
      <c r="M1368" s="96">
        <f t="shared" si="1289"/>
        <v>1.339835761624214</v>
      </c>
      <c r="N1368" s="96">
        <f t="shared" si="1299"/>
        <v>0.93222095378652048</v>
      </c>
      <c r="O1368" s="96">
        <f t="shared" si="1300"/>
        <v>3.855006111586591</v>
      </c>
      <c r="P1368" s="96">
        <f t="shared" si="1301"/>
        <v>0.85377295283384569</v>
      </c>
      <c r="Q1368" s="96">
        <f t="shared" si="1290"/>
        <v>1.3397268970232696</v>
      </c>
      <c r="R1368" s="96">
        <f t="shared" si="1302"/>
        <v>8.368243597608096</v>
      </c>
      <c r="S1368" s="96">
        <f t="shared" si="1303"/>
        <v>5.0316342021707161</v>
      </c>
      <c r="T1368" s="96">
        <f t="shared" si="1304"/>
        <v>2.478894943425495</v>
      </c>
      <c r="U1368" s="96">
        <f t="shared" si="1305"/>
        <v>0.2682028454669651</v>
      </c>
      <c r="V1368" s="96">
        <f t="shared" si="1306"/>
        <v>0</v>
      </c>
      <c r="W1368" s="96">
        <f t="shared" si="1307"/>
        <v>0</v>
      </c>
      <c r="X1368" s="96">
        <f t="shared" si="1308"/>
        <v>0</v>
      </c>
      <c r="Y1368" s="96">
        <f t="shared" si="1309"/>
        <v>0</v>
      </c>
      <c r="Z1368" s="96">
        <f t="shared" si="1310"/>
        <v>0</v>
      </c>
      <c r="AA1368" s="96">
        <f t="shared" si="1292"/>
        <v>0</v>
      </c>
      <c r="AB1368" s="95">
        <f t="shared" si="1311"/>
        <v>1.2452959173155282</v>
      </c>
      <c r="AC1368" s="95">
        <f t="shared" si="1312"/>
        <v>0.90418593144696835</v>
      </c>
      <c r="AD1368" s="95">
        <f t="shared" si="1313"/>
        <v>0.56172382420144962</v>
      </c>
      <c r="AE1368" s="95">
        <f t="shared" si="1314"/>
        <v>0.27953374707563816</v>
      </c>
      <c r="AF1368" s="95">
        <f t="shared" si="1315"/>
        <v>9.3159830454672715E-2</v>
      </c>
      <c r="AG1368" s="95">
        <f t="shared" si="1316"/>
        <v>1.7980334675717091E-2</v>
      </c>
      <c r="AH1368" s="95">
        <f t="shared" si="1317"/>
        <v>1.9461182238026265E-4</v>
      </c>
      <c r="AI1368" s="95">
        <f t="shared" si="1318"/>
        <v>0</v>
      </c>
      <c r="AJ1368" s="95">
        <f t="shared" si="1319"/>
        <v>0</v>
      </c>
      <c r="AK1368" s="95">
        <f t="shared" si="1320"/>
        <v>0</v>
      </c>
      <c r="AL1368" s="95">
        <f t="shared" si="1321"/>
        <v>0</v>
      </c>
      <c r="AM1368" s="95">
        <f t="shared" si="1322"/>
        <v>0</v>
      </c>
      <c r="AN1368" s="95">
        <f t="shared" si="1323"/>
        <v>0</v>
      </c>
      <c r="AO1368" s="95">
        <f t="shared" si="1324"/>
        <v>0</v>
      </c>
      <c r="AP1368" s="95">
        <f t="shared" si="1325"/>
        <v>0</v>
      </c>
      <c r="AQ1368" s="95">
        <f t="shared" si="1326"/>
        <v>0</v>
      </c>
      <c r="AR1368" s="95">
        <f t="shared" si="1327"/>
        <v>0</v>
      </c>
      <c r="AS1368" s="95">
        <f t="shared" si="1328"/>
        <v>0</v>
      </c>
      <c r="AT1368" s="95">
        <f t="shared" si="1329"/>
        <v>0</v>
      </c>
      <c r="AU1368" s="95">
        <f t="shared" si="1330"/>
        <v>0</v>
      </c>
      <c r="AV1368" s="95">
        <f t="shared" si="1331"/>
        <v>0.97472381064581726</v>
      </c>
      <c r="AW1368" s="95">
        <f t="shared" si="1291"/>
        <v>11.621762208303043</v>
      </c>
      <c r="AX1368" s="95">
        <f t="shared" si="1332"/>
        <v>0.82992916905122693</v>
      </c>
      <c r="AY1368" s="95">
        <f t="shared" si="1333"/>
        <v>2.5850228143387977</v>
      </c>
      <c r="AZ1368" s="95">
        <f t="shared" si="1334"/>
        <v>14.20678502264184</v>
      </c>
      <c r="BD1368" s="94">
        <f t="shared" si="1335"/>
        <v>4.8842448979591842</v>
      </c>
      <c r="BE1368" s="94">
        <f t="shared" si="1336"/>
        <v>2.2100327821005696</v>
      </c>
      <c r="BF1368" s="94">
        <f t="shared" ca="1" si="1337"/>
        <v>1.6111316272149854</v>
      </c>
      <c r="BG1368" s="94">
        <f t="shared" si="1338"/>
        <v>14.20678502264184</v>
      </c>
      <c r="BH1368" s="94">
        <f t="shared" si="1339"/>
        <v>3.7691889077945988</v>
      </c>
      <c r="BI1368" s="94">
        <f t="shared" ca="1" si="1340"/>
        <v>2.6624261307657906</v>
      </c>
      <c r="BJ1368" s="94">
        <f t="shared" si="1341"/>
        <v>86.909754376318133</v>
      </c>
      <c r="BK1368" s="94">
        <f t="shared" si="1342"/>
        <v>2.4309678242892154</v>
      </c>
      <c r="BL1368" s="94">
        <f t="shared" ca="1" si="1343"/>
        <v>1.105220133196134</v>
      </c>
      <c r="BM1368" s="94">
        <f t="shared" ca="1" si="1344"/>
        <v>7.2231588221370333E-3</v>
      </c>
      <c r="BN1368" s="94">
        <f t="shared" ca="1" si="1345"/>
        <v>5.716579410858523E-2</v>
      </c>
      <c r="BO1368" s="94">
        <f t="shared" ca="1" si="1346"/>
        <v>0.21582842695487794</v>
      </c>
      <c r="BP1368" s="94">
        <f t="shared" si="1347"/>
        <v>3.7523673722954638</v>
      </c>
      <c r="BQ1368" s="94">
        <f t="shared" si="1348"/>
        <v>0.8957263146030866</v>
      </c>
    </row>
    <row r="1369" spans="1:69" x14ac:dyDescent="0.2">
      <c r="A1369" s="139">
        <v>36238</v>
      </c>
      <c r="B1369" s="88">
        <f>W_Zone1*(Zone1!M1329+Zone1!G1329)+W_Zone2*(Zone2!M1329+Zone2!G1329)+W_Zone3*(Zone3!M1329+Zone3!G1329)+W_Zone4*(Zone4!M1329+Zone4!G1329)+W_Zone5*(Zone5!M1329+Zone5!G1329)</f>
        <v>0.52516863316169649</v>
      </c>
      <c r="C1369" s="88">
        <f>Catch_PE!L1329</f>
        <v>0.70339553532435917</v>
      </c>
      <c r="D1369" s="130">
        <v>2.35</v>
      </c>
      <c r="E1369" s="90">
        <f t="shared" si="1288"/>
        <v>4.1436734693877559</v>
      </c>
      <c r="F1369" s="91"/>
      <c r="G1369" s="95">
        <f t="shared" si="1293"/>
        <v>0.93222095378652048</v>
      </c>
      <c r="H1369" s="95">
        <f t="shared" si="1294"/>
        <v>0</v>
      </c>
      <c r="I1369" s="95">
        <f t="shared" si="1295"/>
        <v>0.17822690216266268</v>
      </c>
      <c r="J1369" s="96">
        <f t="shared" si="1296"/>
        <v>0</v>
      </c>
      <c r="K1369" s="96">
        <f t="shared" si="1297"/>
        <v>0.1773968856557448</v>
      </c>
      <c r="L1369" s="96">
        <f t="shared" si="1298"/>
        <v>0.93129454594021155</v>
      </c>
      <c r="M1369" s="96">
        <f t="shared" si="1289"/>
        <v>1.2850579317010933</v>
      </c>
      <c r="N1369" s="96">
        <f t="shared" si="1299"/>
        <v>0.92458367417665843</v>
      </c>
      <c r="O1369" s="96">
        <f t="shared" si="1300"/>
        <v>1.2850579317010933</v>
      </c>
      <c r="P1369" s="96">
        <f t="shared" si="1301"/>
        <v>0.82992916905122693</v>
      </c>
      <c r="Q1369" s="96">
        <f t="shared" si="1290"/>
        <v>1.2132812993720428</v>
      </c>
      <c r="R1369" s="96">
        <f t="shared" si="1302"/>
        <v>5.1000917334684193</v>
      </c>
      <c r="S1369" s="96">
        <f t="shared" si="1303"/>
        <v>2.7976916889589636</v>
      </c>
      <c r="T1369" s="96">
        <f t="shared" si="1304"/>
        <v>0.94809586995102557</v>
      </c>
      <c r="U1369" s="96">
        <f t="shared" si="1305"/>
        <v>8.9404837215751445E-2</v>
      </c>
      <c r="V1369" s="96">
        <f t="shared" si="1306"/>
        <v>0</v>
      </c>
      <c r="W1369" s="96">
        <f t="shared" si="1307"/>
        <v>0</v>
      </c>
      <c r="X1369" s="96">
        <f t="shared" si="1308"/>
        <v>0</v>
      </c>
      <c r="Y1369" s="96">
        <f t="shared" si="1309"/>
        <v>0</v>
      </c>
      <c r="Z1369" s="96">
        <f t="shared" si="1310"/>
        <v>0</v>
      </c>
      <c r="AA1369" s="96">
        <f t="shared" si="1292"/>
        <v>0</v>
      </c>
      <c r="AB1369" s="95">
        <f t="shared" si="1311"/>
        <v>0.90798912763017414</v>
      </c>
      <c r="AC1369" s="95">
        <f t="shared" si="1312"/>
        <v>0.5794347545088645</v>
      </c>
      <c r="AD1369" s="95">
        <f t="shared" si="1313"/>
        <v>0.3173055817691971</v>
      </c>
      <c r="AE1369" s="95">
        <f t="shared" si="1314"/>
        <v>0.1351937640042824</v>
      </c>
      <c r="AF1369" s="95">
        <f t="shared" si="1315"/>
        <v>3.9213913943835957E-2</v>
      </c>
      <c r="AG1369" s="95">
        <f t="shared" si="1316"/>
        <v>6.082057561405587E-3</v>
      </c>
      <c r="AH1369" s="95">
        <f t="shared" si="1317"/>
        <v>6.4873429175870556E-5</v>
      </c>
      <c r="AI1369" s="95">
        <f t="shared" si="1318"/>
        <v>0</v>
      </c>
      <c r="AJ1369" s="95">
        <f t="shared" si="1319"/>
        <v>0</v>
      </c>
      <c r="AK1369" s="95">
        <f t="shared" si="1320"/>
        <v>0</v>
      </c>
      <c r="AL1369" s="95">
        <f t="shared" si="1321"/>
        <v>0</v>
      </c>
      <c r="AM1369" s="95">
        <f t="shared" si="1322"/>
        <v>0</v>
      </c>
      <c r="AN1369" s="95">
        <f t="shared" si="1323"/>
        <v>0</v>
      </c>
      <c r="AO1369" s="95">
        <f t="shared" si="1324"/>
        <v>0</v>
      </c>
      <c r="AP1369" s="95">
        <f t="shared" si="1325"/>
        <v>0</v>
      </c>
      <c r="AQ1369" s="95">
        <f t="shared" si="1326"/>
        <v>0</v>
      </c>
      <c r="AR1369" s="95">
        <f t="shared" si="1327"/>
        <v>0</v>
      </c>
      <c r="AS1369" s="95">
        <f t="shared" si="1328"/>
        <v>0</v>
      </c>
      <c r="AT1369" s="95">
        <f t="shared" si="1329"/>
        <v>0</v>
      </c>
      <c r="AU1369" s="95">
        <f t="shared" si="1330"/>
        <v>0</v>
      </c>
      <c r="AV1369" s="95">
        <f t="shared" si="1331"/>
        <v>0.90858699814447641</v>
      </c>
      <c r="AW1369" s="95">
        <f t="shared" si="1291"/>
        <v>8.8850668228025658</v>
      </c>
      <c r="AX1369" s="95">
        <f t="shared" si="1332"/>
        <v>0.79788863389533093</v>
      </c>
      <c r="AY1369" s="95">
        <f t="shared" si="1333"/>
        <v>2.1212704270022167</v>
      </c>
      <c r="AZ1369" s="95">
        <f t="shared" si="1334"/>
        <v>11.006337249804783</v>
      </c>
      <c r="BD1369" s="94">
        <f t="shared" si="1335"/>
        <v>4.1436734693877559</v>
      </c>
      <c r="BE1369" s="94">
        <f t="shared" si="1336"/>
        <v>2.0356015006350718</v>
      </c>
      <c r="BF1369" s="94">
        <f t="shared" ca="1" si="1337"/>
        <v>1.4511229154417478</v>
      </c>
      <c r="BG1369" s="94">
        <f t="shared" si="1338"/>
        <v>11.006337249804783</v>
      </c>
      <c r="BH1369" s="94">
        <f t="shared" si="1339"/>
        <v>3.3175800291484729</v>
      </c>
      <c r="BI1369" s="94">
        <f t="shared" ca="1" si="1340"/>
        <v>2.4096952063455785</v>
      </c>
      <c r="BJ1369" s="94">
        <f t="shared" si="1341"/>
        <v>47.096154163047729</v>
      </c>
      <c r="BK1369" s="94">
        <f t="shared" si="1342"/>
        <v>1.6434689475693851</v>
      </c>
      <c r="BL1369" s="94">
        <f t="shared" ca="1" si="1343"/>
        <v>0.91886083688861842</v>
      </c>
      <c r="BM1369" s="94">
        <f t="shared" ca="1" si="1344"/>
        <v>0.68155030001796513</v>
      </c>
      <c r="BN1369" s="94">
        <f t="shared" ca="1" si="1345"/>
        <v>4.1812274860673479E-3</v>
      </c>
      <c r="BO1369" s="94">
        <f t="shared" ca="1" si="1346"/>
        <v>9.2759638148391915E-2</v>
      </c>
      <c r="BP1369" s="94">
        <f t="shared" si="1347"/>
        <v>0.52516863316169649</v>
      </c>
      <c r="BQ1369" s="94">
        <f t="shared" si="1348"/>
        <v>0.70339553532435917</v>
      </c>
    </row>
    <row r="1370" spans="1:69" x14ac:dyDescent="0.2">
      <c r="A1370" s="139">
        <v>36239</v>
      </c>
      <c r="B1370" s="88">
        <f>W_Zone1*(Zone1!M1330+Zone1!G1330)+W_Zone2*(Zone2!M1330+Zone2!G1330)+W_Zone3*(Zone3!M1330+Zone3!G1330)+W_Zone4*(Zone4!M1330+Zone4!G1330)+W_Zone5*(Zone5!M1330+Zone5!G1330)</f>
        <v>0.15097627332135027</v>
      </c>
      <c r="C1370" s="88">
        <f>Catch_PE!L1330</f>
        <v>0.64661798607772314</v>
      </c>
      <c r="D1370" s="130">
        <v>1.97</v>
      </c>
      <c r="E1370" s="90">
        <f t="shared" si="1288"/>
        <v>3.4736326530612245</v>
      </c>
      <c r="F1370" s="91"/>
      <c r="G1370" s="95">
        <f t="shared" si="1293"/>
        <v>0.92458367417665843</v>
      </c>
      <c r="H1370" s="95">
        <f t="shared" si="1294"/>
        <v>0</v>
      </c>
      <c r="I1370" s="95">
        <f t="shared" si="1295"/>
        <v>0.49564171275637287</v>
      </c>
      <c r="J1370" s="96">
        <f t="shared" si="1296"/>
        <v>0</v>
      </c>
      <c r="K1370" s="96">
        <f t="shared" si="1297"/>
        <v>0.49272540746083759</v>
      </c>
      <c r="L1370" s="96">
        <f t="shared" si="1298"/>
        <v>0.92201054736070465</v>
      </c>
      <c r="M1370" s="96">
        <f t="shared" si="1289"/>
        <v>1.2231286577525202</v>
      </c>
      <c r="N1370" s="96">
        <f t="shared" si="1299"/>
        <v>0.91562308468683251</v>
      </c>
      <c r="O1370" s="96">
        <f t="shared" si="1300"/>
        <v>1.2231286577525202</v>
      </c>
      <c r="P1370" s="96">
        <f t="shared" si="1301"/>
        <v>0.79788863389533093</v>
      </c>
      <c r="Q1370" s="96">
        <f t="shared" si="1290"/>
        <v>1.0570995253601174</v>
      </c>
      <c r="R1370" s="96">
        <f t="shared" si="1302"/>
        <v>2.8628501275815483</v>
      </c>
      <c r="S1370" s="96">
        <f t="shared" si="1303"/>
        <v>1.2515292217408978</v>
      </c>
      <c r="T1370" s="96">
        <f t="shared" si="1304"/>
        <v>0.73653258292886925</v>
      </c>
      <c r="U1370" s="96">
        <f t="shared" si="1305"/>
        <v>8.5096255851693753E-2</v>
      </c>
      <c r="V1370" s="96">
        <f t="shared" si="1306"/>
        <v>0</v>
      </c>
      <c r="W1370" s="96">
        <f t="shared" si="1307"/>
        <v>0</v>
      </c>
      <c r="X1370" s="96">
        <f t="shared" si="1308"/>
        <v>0</v>
      </c>
      <c r="Y1370" s="96">
        <f t="shared" si="1309"/>
        <v>0</v>
      </c>
      <c r="Z1370" s="96">
        <f t="shared" si="1310"/>
        <v>0</v>
      </c>
      <c r="AA1370" s="96">
        <f t="shared" si="1292"/>
        <v>0</v>
      </c>
      <c r="AB1370" s="95">
        <f t="shared" si="1311"/>
        <v>0.58305466776567472</v>
      </c>
      <c r="AC1370" s="95">
        <f t="shared" si="1312"/>
        <v>0.33416299020196777</v>
      </c>
      <c r="AD1370" s="95">
        <f t="shared" si="1313"/>
        <v>0.17114530543278894</v>
      </c>
      <c r="AE1370" s="95">
        <f t="shared" si="1314"/>
        <v>7.922215594934226E-2</v>
      </c>
      <c r="AF1370" s="95">
        <f t="shared" si="1315"/>
        <v>2.6292352108295294E-2</v>
      </c>
      <c r="AG1370" s="95">
        <f t="shared" si="1316"/>
        <v>5.6685924730577215E-3</v>
      </c>
      <c r="AH1370" s="95">
        <f t="shared" si="1317"/>
        <v>6.1747060886701216E-5</v>
      </c>
      <c r="AI1370" s="95">
        <f t="shared" si="1318"/>
        <v>0</v>
      </c>
      <c r="AJ1370" s="95">
        <f t="shared" si="1319"/>
        <v>0</v>
      </c>
      <c r="AK1370" s="95">
        <f t="shared" si="1320"/>
        <v>0</v>
      </c>
      <c r="AL1370" s="95">
        <f t="shared" si="1321"/>
        <v>0</v>
      </c>
      <c r="AM1370" s="95">
        <f t="shared" si="1322"/>
        <v>0</v>
      </c>
      <c r="AN1370" s="95">
        <f t="shared" si="1323"/>
        <v>0</v>
      </c>
      <c r="AO1370" s="95">
        <f t="shared" si="1324"/>
        <v>0</v>
      </c>
      <c r="AP1370" s="95">
        <f t="shared" si="1325"/>
        <v>0</v>
      </c>
      <c r="AQ1370" s="95">
        <f t="shared" si="1326"/>
        <v>0</v>
      </c>
      <c r="AR1370" s="95">
        <f t="shared" si="1327"/>
        <v>0</v>
      </c>
      <c r="AS1370" s="95">
        <f t="shared" si="1328"/>
        <v>0</v>
      </c>
      <c r="AT1370" s="95">
        <f t="shared" si="1329"/>
        <v>0</v>
      </c>
      <c r="AU1370" s="95">
        <f t="shared" si="1330"/>
        <v>0</v>
      </c>
      <c r="AV1370" s="95">
        <f t="shared" si="1331"/>
        <v>0.8467269851619762</v>
      </c>
      <c r="AW1370" s="95">
        <f t="shared" si="1291"/>
        <v>6.6939373403257605</v>
      </c>
      <c r="AX1370" s="95">
        <f t="shared" si="1332"/>
        <v>0.7633277346286409</v>
      </c>
      <c r="AY1370" s="95">
        <f t="shared" si="1333"/>
        <v>1.6401541931257921</v>
      </c>
      <c r="AZ1370" s="95">
        <f t="shared" si="1334"/>
        <v>8.3340915334515522</v>
      </c>
      <c r="BD1370" s="94">
        <f t="shared" si="1335"/>
        <v>3.4736326530612245</v>
      </c>
      <c r="BE1370" s="94">
        <f t="shared" si="1336"/>
        <v>1.8637684011328297</v>
      </c>
      <c r="BF1370" s="94">
        <f t="shared" ca="1" si="1337"/>
        <v>1.2803401983805829</v>
      </c>
      <c r="BG1370" s="94">
        <f t="shared" si="1338"/>
        <v>8.3340915334515522</v>
      </c>
      <c r="BH1370" s="94">
        <f t="shared" si="1339"/>
        <v>2.8868826670738721</v>
      </c>
      <c r="BI1370" s="94">
        <f t="shared" ca="1" si="1340"/>
        <v>2.1351508543231708</v>
      </c>
      <c r="BJ1370" s="94">
        <f t="shared" si="1341"/>
        <v>23.624060527965195</v>
      </c>
      <c r="BK1370" s="94">
        <f t="shared" si="1342"/>
        <v>1.046762801172078</v>
      </c>
      <c r="BL1370" s="94">
        <f t="shared" ca="1" si="1343"/>
        <v>0.7307012575129973</v>
      </c>
      <c r="BM1370" s="94">
        <f t="shared" ca="1" si="1344"/>
        <v>2.2368235888105836</v>
      </c>
      <c r="BN1370" s="94">
        <f t="shared" ca="1" si="1345"/>
        <v>1.1485556325319873E-2</v>
      </c>
      <c r="BO1370" s="94">
        <f t="shared" ca="1" si="1346"/>
        <v>1.7897610904096681E-2</v>
      </c>
      <c r="BP1370" s="94">
        <f t="shared" si="1347"/>
        <v>0.15097627332135027</v>
      </c>
      <c r="BQ1370" s="94">
        <f t="shared" si="1348"/>
        <v>0.64661798607772314</v>
      </c>
    </row>
    <row r="1371" spans="1:69" x14ac:dyDescent="0.2">
      <c r="A1371" s="139">
        <v>36240</v>
      </c>
      <c r="B1371" s="88">
        <f>W_Zone1*(Zone1!M1331+Zone1!G1331)+W_Zone2*(Zone2!M1331+Zone2!G1331)+W_Zone3*(Zone3!M1331+Zone3!G1331)+W_Zone4*(Zone4!M1331+Zone4!G1331)+W_Zone5*(Zone5!M1331+Zone5!G1331)</f>
        <v>20.362834317206371</v>
      </c>
      <c r="C1371" s="88">
        <f>Catch_PE!L1331</f>
        <v>0.91478840975561726</v>
      </c>
      <c r="D1371" s="130">
        <v>1.71</v>
      </c>
      <c r="E1371" s="90">
        <f t="shared" si="1288"/>
        <v>3.0151836734693878</v>
      </c>
      <c r="F1371" s="91"/>
      <c r="G1371" s="95">
        <f t="shared" si="1293"/>
        <v>0.91562308468683251</v>
      </c>
      <c r="H1371" s="95">
        <f t="shared" si="1294"/>
        <v>19.448045907450755</v>
      </c>
      <c r="I1371" s="95">
        <f t="shared" si="1295"/>
        <v>0</v>
      </c>
      <c r="J1371" s="96">
        <f t="shared" si="1296"/>
        <v>2.8670106207833741</v>
      </c>
      <c r="K1371" s="96">
        <f t="shared" si="1297"/>
        <v>0</v>
      </c>
      <c r="L1371" s="96">
        <f t="shared" si="1298"/>
        <v>0.93059528177319495</v>
      </c>
      <c r="M1371" s="96">
        <f t="shared" si="1289"/>
        <v>1.2803094294259942</v>
      </c>
      <c r="N1371" s="96">
        <f t="shared" si="1299"/>
        <v>0.92390920779427943</v>
      </c>
      <c r="O1371" s="96">
        <f t="shared" si="1300"/>
        <v>17.861344716093374</v>
      </c>
      <c r="P1371" s="96">
        <f t="shared" si="1301"/>
        <v>0.7633277346286409</v>
      </c>
      <c r="Q1371" s="96">
        <f t="shared" si="1290"/>
        <v>0.90532924772830303</v>
      </c>
      <c r="R1371" s="96">
        <f t="shared" si="1302"/>
        <v>2.2030377372382728</v>
      </c>
      <c r="S1371" s="96">
        <f t="shared" si="1303"/>
        <v>5.1675690567510077</v>
      </c>
      <c r="T1371" s="96">
        <f t="shared" si="1304"/>
        <v>9.5351011006152095</v>
      </c>
      <c r="U1371" s="96">
        <f t="shared" si="1305"/>
        <v>1.2426604104010073</v>
      </c>
      <c r="V1371" s="96">
        <f t="shared" si="1306"/>
        <v>0</v>
      </c>
      <c r="W1371" s="96">
        <f t="shared" si="1307"/>
        <v>0</v>
      </c>
      <c r="X1371" s="96">
        <f t="shared" si="1308"/>
        <v>0</v>
      </c>
      <c r="Y1371" s="96">
        <f t="shared" si="1309"/>
        <v>0</v>
      </c>
      <c r="Z1371" s="96">
        <f t="shared" si="1310"/>
        <v>0</v>
      </c>
      <c r="AA1371" s="96">
        <f t="shared" si="1292"/>
        <v>0</v>
      </c>
      <c r="AB1371" s="95">
        <f t="shared" si="1311"/>
        <v>0.38702457439626636</v>
      </c>
      <c r="AC1371" s="95">
        <f t="shared" si="1312"/>
        <v>0.41731399842290778</v>
      </c>
      <c r="AD1371" s="95">
        <f t="shared" si="1313"/>
        <v>0.60422242510287094</v>
      </c>
      <c r="AE1371" s="95">
        <f t="shared" si="1314"/>
        <v>0.61053260959543731</v>
      </c>
      <c r="AF1371" s="95">
        <f t="shared" si="1315"/>
        <v>0.30079947296365134</v>
      </c>
      <c r="AG1371" s="95">
        <f t="shared" si="1316"/>
        <v>8.1892842179551201E-2</v>
      </c>
      <c r="AH1371" s="95">
        <f t="shared" si="1317"/>
        <v>9.0169217499123228E-4</v>
      </c>
      <c r="AI1371" s="95">
        <f t="shared" si="1318"/>
        <v>0</v>
      </c>
      <c r="AJ1371" s="95">
        <f t="shared" si="1319"/>
        <v>0</v>
      </c>
      <c r="AK1371" s="95">
        <f t="shared" si="1320"/>
        <v>0</v>
      </c>
      <c r="AL1371" s="95">
        <f t="shared" si="1321"/>
        <v>0</v>
      </c>
      <c r="AM1371" s="95">
        <f t="shared" si="1322"/>
        <v>0</v>
      </c>
      <c r="AN1371" s="95">
        <f t="shared" si="1323"/>
        <v>0</v>
      </c>
      <c r="AO1371" s="95">
        <f t="shared" si="1324"/>
        <v>0</v>
      </c>
      <c r="AP1371" s="95">
        <f t="shared" si="1325"/>
        <v>0</v>
      </c>
      <c r="AQ1371" s="95">
        <f t="shared" si="1326"/>
        <v>0</v>
      </c>
      <c r="AR1371" s="95">
        <f t="shared" si="1327"/>
        <v>0</v>
      </c>
      <c r="AS1371" s="95">
        <f t="shared" si="1328"/>
        <v>0</v>
      </c>
      <c r="AT1371" s="95">
        <f t="shared" si="1329"/>
        <v>0</v>
      </c>
      <c r="AU1371" s="95">
        <f t="shared" si="1330"/>
        <v>0</v>
      </c>
      <c r="AV1371" s="95">
        <f t="shared" si="1331"/>
        <v>0.80205463984884418</v>
      </c>
      <c r="AW1371" s="95">
        <f t="shared" si="1291"/>
        <v>5.3388765296438292</v>
      </c>
      <c r="AX1371" s="95">
        <f t="shared" si="1332"/>
        <v>0.73553798774635515</v>
      </c>
      <c r="AY1371" s="95">
        <f t="shared" si="1333"/>
        <v>1.2923538221245694</v>
      </c>
      <c r="AZ1371" s="95">
        <f t="shared" si="1334"/>
        <v>6.6312303517683988</v>
      </c>
      <c r="BD1371" s="94">
        <f t="shared" si="1335"/>
        <v>3.0151836734693878</v>
      </c>
      <c r="BE1371" s="94">
        <f t="shared" si="1336"/>
        <v>1.7364284245166537</v>
      </c>
      <c r="BF1371" s="94">
        <f t="shared" ca="1" si="1337"/>
        <v>1.1440363255730115</v>
      </c>
      <c r="BG1371" s="94">
        <f t="shared" si="1338"/>
        <v>6.6312303517683988</v>
      </c>
      <c r="BH1371" s="94">
        <f t="shared" si="1339"/>
        <v>2.5751175413499863</v>
      </c>
      <c r="BI1371" s="94">
        <f t="shared" ca="1" si="1340"/>
        <v>1.9103512449421196</v>
      </c>
      <c r="BJ1371" s="94">
        <f t="shared" si="1341"/>
        <v>13.075793579637311</v>
      </c>
      <c r="BK1371" s="94">
        <f t="shared" si="1342"/>
        <v>0.70339943469467536</v>
      </c>
      <c r="BL1371" s="94">
        <f t="shared" ca="1" si="1343"/>
        <v>0.58723855564768268</v>
      </c>
      <c r="BM1371" s="94">
        <f t="shared" ca="1" si="1344"/>
        <v>3.8183129397188447</v>
      </c>
      <c r="BN1371" s="94">
        <f t="shared" ca="1" si="1345"/>
        <v>5.499525172884371E-2</v>
      </c>
      <c r="BO1371" s="94">
        <f t="shared" ca="1" si="1346"/>
        <v>6.3600803527574916E-6</v>
      </c>
      <c r="BP1371" s="94">
        <f t="shared" si="1347"/>
        <v>20.362834317206371</v>
      </c>
      <c r="BQ1371" s="94">
        <f t="shared" si="1348"/>
        <v>0.91478840975561726</v>
      </c>
    </row>
    <row r="1372" spans="1:69" x14ac:dyDescent="0.2">
      <c r="A1372" s="139">
        <v>36241</v>
      </c>
      <c r="B1372" s="88">
        <f>W_Zone1*(Zone1!M1332+Zone1!G1332)+W_Zone2*(Zone2!M1332+Zone2!G1332)+W_Zone3*(Zone3!M1332+Zone3!G1332)+W_Zone4*(Zone4!M1332+Zone4!G1332)+W_Zone5*(Zone5!M1332+Zone5!G1332)</f>
        <v>6.3703414430957377</v>
      </c>
      <c r="C1372" s="88">
        <f>Catch_PE!L1332</f>
        <v>0.69479391485105624</v>
      </c>
      <c r="D1372" s="130">
        <v>2.4</v>
      </c>
      <c r="E1372" s="90">
        <f t="shared" si="1288"/>
        <v>4.2318367346938777</v>
      </c>
      <c r="F1372" s="91"/>
      <c r="G1372" s="95">
        <f t="shared" si="1293"/>
        <v>0.92390920779427943</v>
      </c>
      <c r="H1372" s="95">
        <f t="shared" si="1294"/>
        <v>5.6755475282446817</v>
      </c>
      <c r="I1372" s="95">
        <f t="shared" si="1295"/>
        <v>0</v>
      </c>
      <c r="J1372" s="96">
        <f t="shared" si="1296"/>
        <v>0.80847758612310761</v>
      </c>
      <c r="K1372" s="96">
        <f t="shared" si="1297"/>
        <v>0</v>
      </c>
      <c r="L1372" s="96">
        <f t="shared" si="1298"/>
        <v>0.9281312660146408</v>
      </c>
      <c r="M1372" s="96">
        <f t="shared" si="1289"/>
        <v>1.2636867746779243</v>
      </c>
      <c r="N1372" s="96">
        <f t="shared" si="1299"/>
        <v>0.9215319994096437</v>
      </c>
      <c r="O1372" s="96">
        <f t="shared" si="1300"/>
        <v>6.1307567167994987</v>
      </c>
      <c r="P1372" s="96">
        <f t="shared" si="1301"/>
        <v>0.73553798774635515</v>
      </c>
      <c r="Q1372" s="96">
        <f t="shared" si="1290"/>
        <v>0.79512567756357411</v>
      </c>
      <c r="R1372" s="96">
        <f t="shared" si="1302"/>
        <v>5.4941663715221294</v>
      </c>
      <c r="S1372" s="96">
        <f t="shared" si="1303"/>
        <v>11.056017193779907</v>
      </c>
      <c r="T1372" s="96">
        <f t="shared" si="1304"/>
        <v>4.4862952876575157</v>
      </c>
      <c r="U1372" s="96">
        <f t="shared" si="1305"/>
        <v>0.42653275992722123</v>
      </c>
      <c r="V1372" s="96">
        <f t="shared" si="1306"/>
        <v>0</v>
      </c>
      <c r="W1372" s="96">
        <f t="shared" si="1307"/>
        <v>0</v>
      </c>
      <c r="X1372" s="96">
        <f t="shared" si="1308"/>
        <v>0</v>
      </c>
      <c r="Y1372" s="96">
        <f t="shared" si="1309"/>
        <v>0</v>
      </c>
      <c r="Z1372" s="96">
        <f t="shared" si="1310"/>
        <v>0</v>
      </c>
      <c r="AA1372" s="96">
        <f t="shared" si="1292"/>
        <v>0</v>
      </c>
      <c r="AB1372" s="95">
        <f t="shared" si="1311"/>
        <v>0.43545829368797007</v>
      </c>
      <c r="AC1372" s="95">
        <f t="shared" si="1312"/>
        <v>0.68871776361202075</v>
      </c>
      <c r="AD1372" s="95">
        <f t="shared" si="1313"/>
        <v>0.79073454722079894</v>
      </c>
      <c r="AE1372" s="95">
        <f t="shared" si="1314"/>
        <v>0.50133503955997094</v>
      </c>
      <c r="AF1372" s="95">
        <f t="shared" si="1315"/>
        <v>0.18319404075461587</v>
      </c>
      <c r="AG1372" s="95">
        <f t="shared" si="1316"/>
        <v>2.8989529010130695E-2</v>
      </c>
      <c r="AH1372" s="95">
        <f t="shared" si="1317"/>
        <v>3.0949827385236988E-4</v>
      </c>
      <c r="AI1372" s="95">
        <f t="shared" si="1318"/>
        <v>0</v>
      </c>
      <c r="AJ1372" s="95">
        <f t="shared" si="1319"/>
        <v>0</v>
      </c>
      <c r="AK1372" s="95">
        <f t="shared" si="1320"/>
        <v>0</v>
      </c>
      <c r="AL1372" s="95">
        <f t="shared" si="1321"/>
        <v>0</v>
      </c>
      <c r="AM1372" s="95">
        <f t="shared" si="1322"/>
        <v>0</v>
      </c>
      <c r="AN1372" s="95">
        <f t="shared" si="1323"/>
        <v>0</v>
      </c>
      <c r="AO1372" s="95">
        <f t="shared" si="1324"/>
        <v>0</v>
      </c>
      <c r="AP1372" s="95">
        <f t="shared" si="1325"/>
        <v>0</v>
      </c>
      <c r="AQ1372" s="95">
        <f t="shared" si="1326"/>
        <v>0</v>
      </c>
      <c r="AR1372" s="95">
        <f t="shared" si="1327"/>
        <v>0</v>
      </c>
      <c r="AS1372" s="95">
        <f t="shared" si="1328"/>
        <v>0</v>
      </c>
      <c r="AT1372" s="95">
        <f t="shared" si="1329"/>
        <v>0</v>
      </c>
      <c r="AU1372" s="95">
        <f t="shared" si="1330"/>
        <v>0</v>
      </c>
      <c r="AV1372" s="95">
        <f t="shared" si="1331"/>
        <v>0.81389579371492526</v>
      </c>
      <c r="AW1372" s="95">
        <f t="shared" si="1291"/>
        <v>5.6794826317393285</v>
      </c>
      <c r="AX1372" s="95">
        <f t="shared" si="1332"/>
        <v>0.74313555638036066</v>
      </c>
      <c r="AY1372" s="95">
        <f t="shared" si="1333"/>
        <v>1.2305839712515443</v>
      </c>
      <c r="AZ1372" s="95">
        <f t="shared" si="1334"/>
        <v>6.9100666029908728</v>
      </c>
      <c r="BD1372" s="94">
        <f t="shared" si="1335"/>
        <v>4.2318367346938777</v>
      </c>
      <c r="BE1372" s="94">
        <f t="shared" si="1336"/>
        <v>2.0571428571428574</v>
      </c>
      <c r="BF1372" s="94">
        <f t="shared" ca="1" si="1337"/>
        <v>1.4715697206445972</v>
      </c>
      <c r="BG1372" s="94">
        <f t="shared" si="1338"/>
        <v>6.9100666029908728</v>
      </c>
      <c r="BH1372" s="94">
        <f t="shared" si="1339"/>
        <v>2.6287005540743649</v>
      </c>
      <c r="BI1372" s="94">
        <f t="shared" ca="1" si="1340"/>
        <v>1.9507978212812374</v>
      </c>
      <c r="BJ1372" s="94">
        <f t="shared" si="1341"/>
        <v>7.17291522743814</v>
      </c>
      <c r="BK1372" s="94">
        <f t="shared" si="1342"/>
        <v>0.32667820092164895</v>
      </c>
      <c r="BL1372" s="94">
        <f t="shared" ca="1" si="1343"/>
        <v>0.22965957243980167</v>
      </c>
      <c r="BM1372" s="94">
        <f t="shared" ca="1" si="1344"/>
        <v>0.543754825413576</v>
      </c>
      <c r="BN1372" s="94">
        <f t="shared" ca="1" si="1345"/>
        <v>7.43108965216451E-3</v>
      </c>
      <c r="BO1372" s="94">
        <f t="shared" ca="1" si="1346"/>
        <v>0.10563245894543112</v>
      </c>
      <c r="BP1372" s="94">
        <f t="shared" si="1347"/>
        <v>6.3703414430957377</v>
      </c>
      <c r="BQ1372" s="94">
        <f t="shared" si="1348"/>
        <v>0.69479391485105624</v>
      </c>
    </row>
    <row r="1373" spans="1:69" x14ac:dyDescent="0.2">
      <c r="A1373" s="139">
        <v>36242</v>
      </c>
      <c r="B1373" s="88">
        <f>W_Zone1*(Zone1!M1333+Zone1!G1333)+W_Zone2*(Zone2!M1333+Zone2!G1333)+W_Zone3*(Zone3!M1333+Zone3!G1333)+W_Zone4*(Zone4!M1333+Zone4!G1333)+W_Zone5*(Zone5!M1333+Zone5!G1333)</f>
        <v>1.4548921812970921</v>
      </c>
      <c r="C1373" s="88">
        <f>Catch_PE!L1333</f>
        <v>0.78253630493686077</v>
      </c>
      <c r="D1373" s="130">
        <v>4.18</v>
      </c>
      <c r="E1373" s="90">
        <f t="shared" si="1288"/>
        <v>7.3704489795918366</v>
      </c>
      <c r="F1373" s="91"/>
      <c r="G1373" s="95">
        <f t="shared" si="1293"/>
        <v>0.9215319994096437</v>
      </c>
      <c r="H1373" s="95">
        <f t="shared" si="1294"/>
        <v>0.67235587636023131</v>
      </c>
      <c r="I1373" s="95">
        <f t="shared" si="1295"/>
        <v>0</v>
      </c>
      <c r="J1373" s="96">
        <f t="shared" si="1296"/>
        <v>0.1010496150686693</v>
      </c>
      <c r="K1373" s="96">
        <f t="shared" si="1297"/>
        <v>0</v>
      </c>
      <c r="L1373" s="96">
        <f t="shared" si="1298"/>
        <v>0.92205970403038762</v>
      </c>
      <c r="M1373" s="96">
        <f t="shared" si="1289"/>
        <v>1.2234502579210491</v>
      </c>
      <c r="N1373" s="96">
        <f t="shared" si="1299"/>
        <v>0.91567056188554619</v>
      </c>
      <c r="O1373" s="96">
        <f t="shared" si="1300"/>
        <v>1.7947565192126111</v>
      </c>
      <c r="P1373" s="96">
        <f t="shared" si="1301"/>
        <v>0.74313555638036066</v>
      </c>
      <c r="Q1373" s="96">
        <f t="shared" si="1290"/>
        <v>0.82424448020524388</v>
      </c>
      <c r="R1373" s="96">
        <f t="shared" si="1302"/>
        <v>11.151627358547429</v>
      </c>
      <c r="S1373" s="96">
        <f t="shared" si="1303"/>
        <v>4.9315378897498254</v>
      </c>
      <c r="T1373" s="96">
        <f t="shared" si="1304"/>
        <v>1.3760949609438344</v>
      </c>
      <c r="U1373" s="96">
        <f t="shared" si="1305"/>
        <v>0.12486589941490314</v>
      </c>
      <c r="V1373" s="96">
        <f t="shared" si="1306"/>
        <v>0</v>
      </c>
      <c r="W1373" s="96">
        <f t="shared" si="1307"/>
        <v>0</v>
      </c>
      <c r="X1373" s="96">
        <f t="shared" si="1308"/>
        <v>0</v>
      </c>
      <c r="Y1373" s="96">
        <f t="shared" si="1309"/>
        <v>0</v>
      </c>
      <c r="Z1373" s="96">
        <f t="shared" si="1310"/>
        <v>0</v>
      </c>
      <c r="AA1373" s="96">
        <f t="shared" si="1292"/>
        <v>0</v>
      </c>
      <c r="AB1373" s="95">
        <f t="shared" si="1311"/>
        <v>0.69402943943243878</v>
      </c>
      <c r="AC1373" s="95">
        <f t="shared" si="1312"/>
        <v>0.81547024733703843</v>
      </c>
      <c r="AD1373" s="95">
        <f t="shared" si="1313"/>
        <v>0.55408849517200498</v>
      </c>
      <c r="AE1373" s="95">
        <f t="shared" si="1314"/>
        <v>0.24190009159113124</v>
      </c>
      <c r="AF1373" s="95">
        <f t="shared" si="1315"/>
        <v>5.864508295642417E-2</v>
      </c>
      <c r="AG1373" s="95">
        <f t="shared" si="1316"/>
        <v>8.5321093802939157E-3</v>
      </c>
      <c r="AH1373" s="95">
        <f t="shared" si="1317"/>
        <v>9.0604483319241971E-5</v>
      </c>
      <c r="AI1373" s="95">
        <f t="shared" si="1318"/>
        <v>0</v>
      </c>
      <c r="AJ1373" s="95">
        <f t="shared" si="1319"/>
        <v>0</v>
      </c>
      <c r="AK1373" s="95">
        <f t="shared" si="1320"/>
        <v>0</v>
      </c>
      <c r="AL1373" s="95">
        <f t="shared" si="1321"/>
        <v>0</v>
      </c>
      <c r="AM1373" s="95">
        <f t="shared" si="1322"/>
        <v>0</v>
      </c>
      <c r="AN1373" s="95">
        <f t="shared" si="1323"/>
        <v>0</v>
      </c>
      <c r="AO1373" s="95">
        <f t="shared" si="1324"/>
        <v>0</v>
      </c>
      <c r="AP1373" s="95">
        <f t="shared" si="1325"/>
        <v>0</v>
      </c>
      <c r="AQ1373" s="95">
        <f t="shared" si="1326"/>
        <v>0</v>
      </c>
      <c r="AR1373" s="95">
        <f t="shared" si="1327"/>
        <v>0</v>
      </c>
      <c r="AS1373" s="95">
        <f t="shared" si="1328"/>
        <v>0</v>
      </c>
      <c r="AT1373" s="95">
        <f t="shared" si="1329"/>
        <v>0</v>
      </c>
      <c r="AU1373" s="95">
        <f t="shared" si="1330"/>
        <v>0</v>
      </c>
      <c r="AV1373" s="95">
        <f t="shared" si="1331"/>
        <v>0.89234202262831686</v>
      </c>
      <c r="AW1373" s="95">
        <f t="shared" si="1291"/>
        <v>8.2745185797724421</v>
      </c>
      <c r="AX1373" s="95">
        <f t="shared" si="1332"/>
        <v>0.78925043198555223</v>
      </c>
      <c r="AY1373" s="95">
        <f t="shared" si="1333"/>
        <v>1.5182739196376827</v>
      </c>
      <c r="AZ1373" s="95">
        <f t="shared" si="1334"/>
        <v>9.7927924994101243</v>
      </c>
      <c r="BD1373" s="94">
        <f t="shared" si="1335"/>
        <v>7.3704489795918366</v>
      </c>
      <c r="BE1373" s="94">
        <f t="shared" si="1336"/>
        <v>2.7148570827194267</v>
      </c>
      <c r="BF1373" s="94">
        <f t="shared" ca="1" si="1337"/>
        <v>2.0141934129986558</v>
      </c>
      <c r="BG1373" s="94">
        <f t="shared" si="1338"/>
        <v>9.7927924994101243</v>
      </c>
      <c r="BH1373" s="94">
        <f t="shared" si="1339"/>
        <v>3.1293437809563405</v>
      </c>
      <c r="BI1373" s="94">
        <f t="shared" ca="1" si="1340"/>
        <v>2.2942528108528646</v>
      </c>
      <c r="BJ1373" s="94">
        <f t="shared" si="1341"/>
        <v>5.8677481280056512</v>
      </c>
      <c r="BK1373" s="94">
        <f t="shared" si="1342"/>
        <v>0.1717992230153384</v>
      </c>
      <c r="BL1373" s="94">
        <f t="shared" ca="1" si="1343"/>
        <v>7.8433266326461984E-2</v>
      </c>
      <c r="BM1373" s="94">
        <f t="shared" ca="1" si="1344"/>
        <v>5.7658330573606698</v>
      </c>
      <c r="BN1373" s="94">
        <f t="shared" ca="1" si="1345"/>
        <v>0.55341398146701692</v>
      </c>
      <c r="BO1373" s="94">
        <f t="shared" ca="1" si="1346"/>
        <v>0.75279078379970399</v>
      </c>
      <c r="BP1373" s="94">
        <f t="shared" si="1347"/>
        <v>1.4548921812970921</v>
      </c>
      <c r="BQ1373" s="94">
        <f t="shared" si="1348"/>
        <v>0.78253630493686077</v>
      </c>
    </row>
    <row r="1374" spans="1:69" x14ac:dyDescent="0.2">
      <c r="A1374" s="139">
        <v>36243</v>
      </c>
      <c r="B1374" s="88">
        <f>W_Zone1*(Zone1!M1334+Zone1!G1334)+W_Zone2*(Zone2!M1334+Zone2!G1334)+W_Zone3*(Zone3!M1334+Zone3!G1334)+W_Zone4*(Zone4!M1334+Zone4!G1334)+W_Zone5*(Zone5!M1334+Zone5!G1334)</f>
        <v>9.9180306998317729</v>
      </c>
      <c r="C1374" s="88">
        <f>Catch_PE!L1334</f>
        <v>1.2769467290946981</v>
      </c>
      <c r="D1374" s="130">
        <v>4.2699999999999996</v>
      </c>
      <c r="E1374" s="90">
        <f t="shared" si="1288"/>
        <v>7.5291428571428574</v>
      </c>
      <c r="F1374" s="91"/>
      <c r="G1374" s="95">
        <f t="shared" si="1293"/>
        <v>0.91567056188554619</v>
      </c>
      <c r="H1374" s="95">
        <f t="shared" si="1294"/>
        <v>8.6410839707370748</v>
      </c>
      <c r="I1374" s="95">
        <f t="shared" si="1295"/>
        <v>0</v>
      </c>
      <c r="J1374" s="96">
        <f t="shared" si="1296"/>
        <v>1.3396796229816379</v>
      </c>
      <c r="K1374" s="96">
        <f t="shared" si="1297"/>
        <v>0</v>
      </c>
      <c r="L1374" s="96">
        <f t="shared" si="1298"/>
        <v>0.92266668084041226</v>
      </c>
      <c r="M1374" s="96">
        <f t="shared" si="1289"/>
        <v>1.2274267940110184</v>
      </c>
      <c r="N1374" s="96">
        <f t="shared" si="1299"/>
        <v>0.91625677229811542</v>
      </c>
      <c r="O1374" s="96">
        <f t="shared" si="1300"/>
        <v>8.5288311417664548</v>
      </c>
      <c r="P1374" s="96">
        <f t="shared" si="1301"/>
        <v>0.78925043198555223</v>
      </c>
      <c r="Q1374" s="96">
        <f t="shared" si="1290"/>
        <v>1.0175829041967044</v>
      </c>
      <c r="R1374" s="96">
        <f t="shared" si="1302"/>
        <v>5.3858852856274719</v>
      </c>
      <c r="S1374" s="96">
        <f t="shared" si="1303"/>
        <v>3.4919245621824491</v>
      </c>
      <c r="T1374" s="96">
        <f t="shared" si="1304"/>
        <v>4.637263867818886</v>
      </c>
      <c r="U1374" s="96">
        <f t="shared" si="1305"/>
        <v>0.59337306206956641</v>
      </c>
      <c r="V1374" s="96">
        <f t="shared" si="1306"/>
        <v>0</v>
      </c>
      <c r="W1374" s="96">
        <f t="shared" si="1307"/>
        <v>0</v>
      </c>
      <c r="X1374" s="96">
        <f t="shared" si="1308"/>
        <v>0</v>
      </c>
      <c r="Y1374" s="96">
        <f t="shared" si="1309"/>
        <v>0</v>
      </c>
      <c r="Z1374" s="96">
        <f t="shared" si="1310"/>
        <v>0</v>
      </c>
      <c r="AA1374" s="96">
        <f t="shared" si="1292"/>
        <v>0</v>
      </c>
      <c r="AB1374" s="95">
        <f t="shared" si="1311"/>
        <v>0.84071176933024105</v>
      </c>
      <c r="AC1374" s="95">
        <f t="shared" si="1312"/>
        <v>0.67163458412970578</v>
      </c>
      <c r="AD1374" s="95">
        <f t="shared" si="1313"/>
        <v>0.49258886761357473</v>
      </c>
      <c r="AE1374" s="95">
        <f t="shared" si="1314"/>
        <v>0.33762108288997478</v>
      </c>
      <c r="AF1374" s="95">
        <f t="shared" si="1315"/>
        <v>0.14945774988692159</v>
      </c>
      <c r="AG1374" s="95">
        <f t="shared" si="1316"/>
        <v>3.9165131262038078E-2</v>
      </c>
      <c r="AH1374" s="95">
        <f t="shared" si="1317"/>
        <v>4.3055998440157686E-4</v>
      </c>
      <c r="AI1374" s="95">
        <f t="shared" si="1318"/>
        <v>0</v>
      </c>
      <c r="AJ1374" s="95">
        <f t="shared" si="1319"/>
        <v>0</v>
      </c>
      <c r="AK1374" s="95">
        <f t="shared" si="1320"/>
        <v>0</v>
      </c>
      <c r="AL1374" s="95">
        <f t="shared" si="1321"/>
        <v>0</v>
      </c>
      <c r="AM1374" s="95">
        <f t="shared" si="1322"/>
        <v>0</v>
      </c>
      <c r="AN1374" s="95">
        <f t="shared" si="1323"/>
        <v>0</v>
      </c>
      <c r="AO1374" s="95">
        <f t="shared" si="1324"/>
        <v>0</v>
      </c>
      <c r="AP1374" s="95">
        <f t="shared" si="1325"/>
        <v>0</v>
      </c>
      <c r="AQ1374" s="95">
        <f t="shared" si="1326"/>
        <v>0</v>
      </c>
      <c r="AR1374" s="95">
        <f t="shared" si="1327"/>
        <v>0</v>
      </c>
      <c r="AS1374" s="95">
        <f t="shared" si="1328"/>
        <v>0</v>
      </c>
      <c r="AT1374" s="95">
        <f t="shared" si="1329"/>
        <v>0</v>
      </c>
      <c r="AU1374" s="95">
        <f t="shared" si="1330"/>
        <v>0</v>
      </c>
      <c r="AV1374" s="95">
        <f t="shared" si="1331"/>
        <v>0.86903074971099425</v>
      </c>
      <c r="AW1374" s="95">
        <f t="shared" si="1291"/>
        <v>7.4419828211840224</v>
      </c>
      <c r="AX1374" s="95">
        <f t="shared" si="1332"/>
        <v>0.77631165805924907</v>
      </c>
      <c r="AY1374" s="95">
        <f t="shared" si="1333"/>
        <v>1.8582946735269454</v>
      </c>
      <c r="AZ1374" s="95">
        <f t="shared" si="1334"/>
        <v>9.3002774947109685</v>
      </c>
      <c r="BD1374" s="94">
        <f t="shared" si="1335"/>
        <v>7.5291428571428574</v>
      </c>
      <c r="BE1374" s="94">
        <f t="shared" si="1336"/>
        <v>2.7439283622468822</v>
      </c>
      <c r="BF1374" s="94">
        <f t="shared" ca="1" si="1337"/>
        <v>2.0351465583111263</v>
      </c>
      <c r="BG1374" s="94">
        <f t="shared" si="1338"/>
        <v>9.3002774947109685</v>
      </c>
      <c r="BH1374" s="94">
        <f t="shared" si="1339"/>
        <v>3.049635633106186</v>
      </c>
      <c r="BI1374" s="94">
        <f t="shared" ca="1" si="1340"/>
        <v>2.2433135671332556</v>
      </c>
      <c r="BJ1374" s="94">
        <f t="shared" si="1341"/>
        <v>3.1369179043935245</v>
      </c>
      <c r="BK1374" s="94">
        <f t="shared" si="1342"/>
        <v>9.3456935456243756E-2</v>
      </c>
      <c r="BL1374" s="94">
        <f t="shared" ca="1" si="1343"/>
        <v>4.3333503561952431E-2</v>
      </c>
      <c r="BM1374" s="94">
        <f t="shared" ca="1" si="1344"/>
        <v>6.5531330148178748</v>
      </c>
      <c r="BN1374" s="94">
        <f t="shared" ca="1" si="1345"/>
        <v>0.59751241664564159</v>
      </c>
      <c r="BO1374" s="94">
        <f t="shared" ca="1" si="1346"/>
        <v>0.7895891895818582</v>
      </c>
      <c r="BP1374" s="94">
        <f t="shared" si="1347"/>
        <v>9.9180306998317729</v>
      </c>
      <c r="BQ1374" s="94">
        <f t="shared" si="1348"/>
        <v>1.2769467290946981</v>
      </c>
    </row>
    <row r="1375" spans="1:69" x14ac:dyDescent="0.2">
      <c r="A1375" s="139">
        <v>36244</v>
      </c>
      <c r="B1375" s="88">
        <f>W_Zone1*(Zone1!M1335+Zone1!G1335)+W_Zone2*(Zone2!M1335+Zone2!G1335)+W_Zone3*(Zone3!M1335+Zone3!G1335)+W_Zone4*(Zone4!M1335+Zone4!G1335)+W_Zone5*(Zone5!M1335+Zone5!G1335)</f>
        <v>18.94367487316272</v>
      </c>
      <c r="C1375" s="88">
        <f>Catch_PE!L1335</f>
        <v>1.5103956887342531</v>
      </c>
      <c r="D1375" s="130">
        <v>3.95</v>
      </c>
      <c r="E1375" s="90">
        <f t="shared" si="1288"/>
        <v>6.9648979591836744</v>
      </c>
      <c r="F1375" s="91"/>
      <c r="G1375" s="95">
        <f t="shared" si="1293"/>
        <v>0.91625677229811542</v>
      </c>
      <c r="H1375" s="95">
        <f t="shared" si="1294"/>
        <v>17.433279184428468</v>
      </c>
      <c r="I1375" s="95">
        <f t="shared" si="1295"/>
        <v>0</v>
      </c>
      <c r="J1375" s="96">
        <f t="shared" si="1296"/>
        <v>2.5756184620878386</v>
      </c>
      <c r="K1375" s="96">
        <f t="shared" si="1297"/>
        <v>0</v>
      </c>
      <c r="L1375" s="96">
        <f t="shared" si="1298"/>
        <v>0.92970725167691737</v>
      </c>
      <c r="M1375" s="96">
        <f t="shared" si="1289"/>
        <v>1.2742989537558325</v>
      </c>
      <c r="N1375" s="96">
        <f t="shared" si="1299"/>
        <v>0.92305256580157702</v>
      </c>
      <c r="O1375" s="96">
        <f t="shared" si="1300"/>
        <v>16.131959676096461</v>
      </c>
      <c r="P1375" s="96">
        <f t="shared" si="1301"/>
        <v>0.77631165805924907</v>
      </c>
      <c r="Q1375" s="96">
        <f t="shared" si="1290"/>
        <v>0.96038259669526138</v>
      </c>
      <c r="R1375" s="96">
        <f t="shared" si="1302"/>
        <v>4.3513053785459403</v>
      </c>
      <c r="S1375" s="96">
        <f t="shared" si="1303"/>
        <v>8.6392750744334439</v>
      </c>
      <c r="T1375" s="96">
        <f t="shared" si="1304"/>
        <v>9.1284021720157984</v>
      </c>
      <c r="U1375" s="96">
        <f t="shared" si="1305"/>
        <v>1.122342575562536</v>
      </c>
      <c r="V1375" s="96">
        <f t="shared" si="1306"/>
        <v>0</v>
      </c>
      <c r="W1375" s="96">
        <f t="shared" si="1307"/>
        <v>0</v>
      </c>
      <c r="X1375" s="96">
        <f t="shared" si="1308"/>
        <v>0</v>
      </c>
      <c r="Y1375" s="96">
        <f t="shared" si="1309"/>
        <v>0</v>
      </c>
      <c r="Z1375" s="96">
        <f t="shared" si="1310"/>
        <v>0</v>
      </c>
      <c r="AA1375" s="96">
        <f t="shared" si="1292"/>
        <v>0</v>
      </c>
      <c r="AB1375" s="95">
        <f t="shared" si="1311"/>
        <v>0.71937796281656641</v>
      </c>
      <c r="AC1375" s="95">
        <f t="shared" si="1312"/>
        <v>0.71492282353660574</v>
      </c>
      <c r="AD1375" s="95">
        <f t="shared" si="1313"/>
        <v>0.81178936677587643</v>
      </c>
      <c r="AE1375" s="95">
        <f t="shared" si="1314"/>
        <v>0.67713024178182124</v>
      </c>
      <c r="AF1375" s="95">
        <f t="shared" si="1315"/>
        <v>0.30572061960415164</v>
      </c>
      <c r="AG1375" s="95">
        <f t="shared" si="1316"/>
        <v>7.4338541028834401E-2</v>
      </c>
      <c r="AH1375" s="95">
        <f t="shared" si="1317"/>
        <v>8.14387832406819E-4</v>
      </c>
      <c r="AI1375" s="95">
        <f t="shared" si="1318"/>
        <v>0</v>
      </c>
      <c r="AJ1375" s="95">
        <f t="shared" si="1319"/>
        <v>0</v>
      </c>
      <c r="AK1375" s="95">
        <f t="shared" si="1320"/>
        <v>0</v>
      </c>
      <c r="AL1375" s="95">
        <f t="shared" si="1321"/>
        <v>0</v>
      </c>
      <c r="AM1375" s="95">
        <f t="shared" si="1322"/>
        <v>0</v>
      </c>
      <c r="AN1375" s="95">
        <f t="shared" si="1323"/>
        <v>0</v>
      </c>
      <c r="AO1375" s="95">
        <f t="shared" si="1324"/>
        <v>0</v>
      </c>
      <c r="AP1375" s="95">
        <f t="shared" si="1325"/>
        <v>0</v>
      </c>
      <c r="AQ1375" s="95">
        <f t="shared" si="1326"/>
        <v>0</v>
      </c>
      <c r="AR1375" s="95">
        <f t="shared" si="1327"/>
        <v>0</v>
      </c>
      <c r="AS1375" s="95">
        <f t="shared" si="1328"/>
        <v>0</v>
      </c>
      <c r="AT1375" s="95">
        <f t="shared" si="1329"/>
        <v>0</v>
      </c>
      <c r="AU1375" s="95">
        <f t="shared" si="1330"/>
        <v>0</v>
      </c>
      <c r="AV1375" s="95">
        <f t="shared" si="1331"/>
        <v>0.84248957005334124</v>
      </c>
      <c r="AW1375" s="95">
        <f t="shared" si="1291"/>
        <v>6.5572024497658603</v>
      </c>
      <c r="AX1375" s="95">
        <f t="shared" si="1332"/>
        <v>0.7607938890060475</v>
      </c>
      <c r="AY1375" s="95">
        <f t="shared" si="1333"/>
        <v>1.6797605595118279</v>
      </c>
      <c r="AZ1375" s="95">
        <f t="shared" si="1334"/>
        <v>8.2369630092776873</v>
      </c>
      <c r="BD1375" s="94">
        <f t="shared" si="1335"/>
        <v>6.9648979591836744</v>
      </c>
      <c r="BE1375" s="94">
        <f t="shared" si="1336"/>
        <v>2.6391093117155404</v>
      </c>
      <c r="BF1375" s="94">
        <f t="shared" ca="1" si="1337"/>
        <v>1.9585624572331126</v>
      </c>
      <c r="BG1375" s="94">
        <f t="shared" si="1338"/>
        <v>8.2369630092776873</v>
      </c>
      <c r="BH1375" s="94">
        <f t="shared" si="1339"/>
        <v>2.870010977205085</v>
      </c>
      <c r="BI1375" s="94">
        <f t="shared" ca="1" si="1340"/>
        <v>2.1236012232342452</v>
      </c>
      <c r="BJ1375" s="94">
        <f t="shared" si="1341"/>
        <v>1.6181494916706836</v>
      </c>
      <c r="BK1375" s="94">
        <f t="shared" si="1342"/>
        <v>5.3315579125845551E-2</v>
      </c>
      <c r="BL1375" s="94">
        <f t="shared" ca="1" si="1343"/>
        <v>2.7237794283176582E-2</v>
      </c>
      <c r="BM1375" s="94">
        <f t="shared" ca="1" si="1344"/>
        <v>3.9826743713197112</v>
      </c>
      <c r="BN1375" s="94">
        <f t="shared" ca="1" si="1345"/>
        <v>0.44645144660230729</v>
      </c>
      <c r="BO1375" s="94">
        <f t="shared" ca="1" si="1346"/>
        <v>0.65935083979677234</v>
      </c>
      <c r="BP1375" s="94">
        <f t="shared" si="1347"/>
        <v>18.94367487316272</v>
      </c>
      <c r="BQ1375" s="94">
        <f t="shared" si="1348"/>
        <v>1.5103956887342531</v>
      </c>
    </row>
    <row r="1376" spans="1:69" x14ac:dyDescent="0.2">
      <c r="A1376" s="139">
        <v>36245</v>
      </c>
      <c r="B1376" s="88">
        <f>W_Zone1*(Zone1!M1336+Zone1!G1336)+W_Zone2*(Zone2!M1336+Zone2!G1336)+W_Zone3*(Zone3!M1336+Zone3!G1336)+W_Zone4*(Zone4!M1336+Zone4!G1336)+W_Zone5*(Zone5!M1336+Zone5!G1336)</f>
        <v>32.081911412322043</v>
      </c>
      <c r="C1376" s="88">
        <f>Catch_PE!L1336</f>
        <v>1.1898192589033911</v>
      </c>
      <c r="D1376" s="130">
        <v>3.74</v>
      </c>
      <c r="E1376" s="90">
        <f t="shared" si="1288"/>
        <v>6.5946122448979594</v>
      </c>
      <c r="F1376" s="91"/>
      <c r="G1376" s="95">
        <f t="shared" si="1293"/>
        <v>0.92305256580157702</v>
      </c>
      <c r="H1376" s="95">
        <f t="shared" si="1294"/>
        <v>30.892092153418652</v>
      </c>
      <c r="I1376" s="95">
        <f t="shared" si="1295"/>
        <v>0</v>
      </c>
      <c r="J1376" s="96">
        <f t="shared" si="1296"/>
        <v>3.9489756181165721</v>
      </c>
      <c r="K1376" s="96">
        <f t="shared" si="1297"/>
        <v>0</v>
      </c>
      <c r="L1376" s="96">
        <f t="shared" si="1298"/>
        <v>0.9436750360551146</v>
      </c>
      <c r="M1376" s="96">
        <f t="shared" si="1289"/>
        <v>1.3714458699948271</v>
      </c>
      <c r="N1376" s="96">
        <f t="shared" si="1299"/>
        <v>0.93651302636111844</v>
      </c>
      <c r="O1376" s="96">
        <f t="shared" si="1300"/>
        <v>28.314562405296908</v>
      </c>
      <c r="P1376" s="96">
        <f t="shared" si="1301"/>
        <v>0.7607938890060475</v>
      </c>
      <c r="Q1376" s="96">
        <f t="shared" si="1290"/>
        <v>0.89485456392766549</v>
      </c>
      <c r="R1376" s="96">
        <f t="shared" si="1302"/>
        <v>10.147646793890102</v>
      </c>
      <c r="S1376" s="96">
        <f t="shared" si="1303"/>
        <v>16.152669423581663</v>
      </c>
      <c r="T1376" s="96">
        <f t="shared" si="1304"/>
        <v>16.102891697730652</v>
      </c>
      <c r="U1376" s="96">
        <f t="shared" si="1305"/>
        <v>1.9699180715765796</v>
      </c>
      <c r="V1376" s="96">
        <f t="shared" si="1306"/>
        <v>0</v>
      </c>
      <c r="W1376" s="96">
        <f t="shared" si="1307"/>
        <v>0</v>
      </c>
      <c r="X1376" s="96">
        <f t="shared" si="1308"/>
        <v>0</v>
      </c>
      <c r="Y1376" s="96">
        <f t="shared" si="1309"/>
        <v>0</v>
      </c>
      <c r="Z1376" s="96">
        <f t="shared" si="1310"/>
        <v>0</v>
      </c>
      <c r="AA1376" s="96">
        <f t="shared" si="1292"/>
        <v>0</v>
      </c>
      <c r="AB1376" s="95">
        <f t="shared" si="1311"/>
        <v>0.79872125239530889</v>
      </c>
      <c r="AC1376" s="95">
        <f t="shared" si="1312"/>
        <v>1.2020264363073134</v>
      </c>
      <c r="AD1376" s="95">
        <f t="shared" si="1313"/>
        <v>1.509382970791161</v>
      </c>
      <c r="AE1376" s="95">
        <f t="shared" si="1314"/>
        <v>1.231883094672523</v>
      </c>
      <c r="AF1376" s="95">
        <f t="shared" si="1315"/>
        <v>0.54219255013105994</v>
      </c>
      <c r="AG1376" s="95">
        <f t="shared" si="1316"/>
        <v>0.13053651605176458</v>
      </c>
      <c r="AH1376" s="95">
        <f t="shared" si="1317"/>
        <v>1.4294007402563182E-3</v>
      </c>
      <c r="AI1376" s="95">
        <f t="shared" si="1318"/>
        <v>0</v>
      </c>
      <c r="AJ1376" s="95">
        <f t="shared" si="1319"/>
        <v>0</v>
      </c>
      <c r="AK1376" s="95">
        <f t="shared" si="1320"/>
        <v>0</v>
      </c>
      <c r="AL1376" s="95">
        <f t="shared" si="1321"/>
        <v>0</v>
      </c>
      <c r="AM1376" s="95">
        <f t="shared" si="1322"/>
        <v>0</v>
      </c>
      <c r="AN1376" s="95">
        <f t="shared" si="1323"/>
        <v>0</v>
      </c>
      <c r="AO1376" s="95">
        <f t="shared" si="1324"/>
        <v>0</v>
      </c>
      <c r="AP1376" s="95">
        <f t="shared" si="1325"/>
        <v>0</v>
      </c>
      <c r="AQ1376" s="95">
        <f t="shared" si="1326"/>
        <v>0</v>
      </c>
      <c r="AR1376" s="95">
        <f t="shared" si="1327"/>
        <v>0</v>
      </c>
      <c r="AS1376" s="95">
        <f t="shared" si="1328"/>
        <v>0</v>
      </c>
      <c r="AT1376" s="95">
        <f t="shared" si="1329"/>
        <v>0</v>
      </c>
      <c r="AU1376" s="95">
        <f t="shared" si="1330"/>
        <v>0</v>
      </c>
      <c r="AV1376" s="95">
        <f t="shared" si="1331"/>
        <v>0.89837156421185127</v>
      </c>
      <c r="AW1376" s="95">
        <f t="shared" si="1291"/>
        <v>8.4982356208740306</v>
      </c>
      <c r="AX1376" s="95">
        <f t="shared" si="1332"/>
        <v>0.79249270015871143</v>
      </c>
      <c r="AY1376" s="95">
        <f t="shared" si="1333"/>
        <v>1.6935758163229744</v>
      </c>
      <c r="AZ1376" s="95">
        <f t="shared" si="1334"/>
        <v>10.191811437197005</v>
      </c>
      <c r="BD1376" s="94">
        <f t="shared" si="1335"/>
        <v>6.5946122448979594</v>
      </c>
      <c r="BE1376" s="94">
        <f t="shared" si="1336"/>
        <v>2.5679977112330064</v>
      </c>
      <c r="BF1376" s="94">
        <f t="shared" ca="1" si="1337"/>
        <v>1.9049159814653516</v>
      </c>
      <c r="BG1376" s="94">
        <f t="shared" si="1338"/>
        <v>10.191811437197005</v>
      </c>
      <c r="BH1376" s="94">
        <f t="shared" si="1339"/>
        <v>3.1924616579055427</v>
      </c>
      <c r="BI1376" s="94">
        <f t="shared" ca="1" si="1340"/>
        <v>2.3337001873580481</v>
      </c>
      <c r="BJ1376" s="94">
        <f t="shared" si="1341"/>
        <v>12.939842029076909</v>
      </c>
      <c r="BK1376" s="94">
        <f t="shared" si="1342"/>
        <v>0.38995522069384031</v>
      </c>
      <c r="BL1376" s="94">
        <f t="shared" ca="1" si="1343"/>
        <v>0.18385589522303034</v>
      </c>
      <c r="BM1376" s="94">
        <f t="shared" ca="1" si="1344"/>
        <v>2.641854221801005</v>
      </c>
      <c r="BN1376" s="94">
        <f t="shared" ca="1" si="1345"/>
        <v>0.35647899845298597</v>
      </c>
      <c r="BO1376" s="94">
        <f t="shared" ca="1" si="1346"/>
        <v>0.57510645562794338</v>
      </c>
      <c r="BP1376" s="94">
        <f t="shared" si="1347"/>
        <v>32.081911412322043</v>
      </c>
      <c r="BQ1376" s="94">
        <f t="shared" si="1348"/>
        <v>1.1898192589033911</v>
      </c>
    </row>
    <row r="1377" spans="1:69" x14ac:dyDescent="0.2">
      <c r="A1377" s="139">
        <v>36246</v>
      </c>
      <c r="B1377" s="88">
        <f>W_Zone1*(Zone1!M1337+Zone1!G1337)+W_Zone2*(Zone2!M1337+Zone2!G1337)+W_Zone3*(Zone3!M1337+Zone3!G1337)+W_Zone4*(Zone4!M1337+Zone4!G1337)+W_Zone5*(Zone5!M1337+Zone5!G1337)</f>
        <v>5.8002777062570559</v>
      </c>
      <c r="C1377" s="88">
        <f>Catch_PE!L1337</f>
        <v>0.67325587762230488</v>
      </c>
      <c r="D1377" s="130">
        <v>5.0999999999999996</v>
      </c>
      <c r="E1377" s="90">
        <f t="shared" si="1288"/>
        <v>8.9926530612244893</v>
      </c>
      <c r="F1377" s="91"/>
      <c r="G1377" s="95">
        <f t="shared" si="1293"/>
        <v>0.93651302636111844</v>
      </c>
      <c r="H1377" s="95">
        <f t="shared" si="1294"/>
        <v>5.1270218286347511</v>
      </c>
      <c r="I1377" s="95">
        <f t="shared" si="1295"/>
        <v>0</v>
      </c>
      <c r="J1377" s="96">
        <f t="shared" si="1296"/>
        <v>0.61477116517650987</v>
      </c>
      <c r="K1377" s="96">
        <f t="shared" si="1297"/>
        <v>0</v>
      </c>
      <c r="L1377" s="96">
        <f t="shared" si="1298"/>
        <v>0.93972350454397235</v>
      </c>
      <c r="M1377" s="96">
        <f t="shared" si="1289"/>
        <v>1.3433925478808073</v>
      </c>
      <c r="N1377" s="96">
        <f t="shared" si="1299"/>
        <v>0.93270799583067487</v>
      </c>
      <c r="O1377" s="96">
        <f t="shared" si="1300"/>
        <v>5.8556432113390482</v>
      </c>
      <c r="P1377" s="96">
        <f t="shared" si="1301"/>
        <v>0.79249270015871143</v>
      </c>
      <c r="Q1377" s="96">
        <f t="shared" si="1290"/>
        <v>1.0322891196930892</v>
      </c>
      <c r="R1377" s="96">
        <f t="shared" si="1302"/>
        <v>16.4646109077121</v>
      </c>
      <c r="S1377" s="96">
        <f t="shared" si="1303"/>
        <v>17.555557723696435</v>
      </c>
      <c r="T1377" s="96">
        <f t="shared" si="1304"/>
        <v>5.0679970570015715</v>
      </c>
      <c r="U1377" s="96">
        <f t="shared" si="1305"/>
        <v>0.40739239468393079</v>
      </c>
      <c r="V1377" s="96">
        <f t="shared" si="1306"/>
        <v>0</v>
      </c>
      <c r="W1377" s="96">
        <f t="shared" si="1307"/>
        <v>0</v>
      </c>
      <c r="X1377" s="96">
        <f t="shared" si="1308"/>
        <v>0</v>
      </c>
      <c r="Y1377" s="96">
        <f t="shared" si="1309"/>
        <v>0</v>
      </c>
      <c r="Z1377" s="96">
        <f t="shared" si="1310"/>
        <v>0</v>
      </c>
      <c r="AA1377" s="96">
        <f t="shared" si="1292"/>
        <v>0</v>
      </c>
      <c r="AB1377" s="95">
        <f t="shared" si="1311"/>
        <v>1.2193565187590043</v>
      </c>
      <c r="AC1377" s="95">
        <f t="shared" si="1312"/>
        <v>1.5900866389003712</v>
      </c>
      <c r="AD1377" s="95">
        <f t="shared" si="1313"/>
        <v>1.4039985938628003</v>
      </c>
      <c r="AE1377" s="95">
        <f t="shared" si="1314"/>
        <v>0.73372922062950729</v>
      </c>
      <c r="AF1377" s="95">
        <f t="shared" si="1315"/>
        <v>0.22729189277567607</v>
      </c>
      <c r="AG1377" s="95">
        <f t="shared" si="1316"/>
        <v>2.8256815149671089E-2</v>
      </c>
      <c r="AH1377" s="95">
        <f t="shared" si="1317"/>
        <v>2.9560975095271479E-4</v>
      </c>
      <c r="AI1377" s="95">
        <f t="shared" si="1318"/>
        <v>0</v>
      </c>
      <c r="AJ1377" s="95">
        <f t="shared" si="1319"/>
        <v>0</v>
      </c>
      <c r="AK1377" s="95">
        <f t="shared" si="1320"/>
        <v>0</v>
      </c>
      <c r="AL1377" s="95">
        <f t="shared" si="1321"/>
        <v>0</v>
      </c>
      <c r="AM1377" s="95">
        <f t="shared" si="1322"/>
        <v>0</v>
      </c>
      <c r="AN1377" s="95">
        <f t="shared" si="1323"/>
        <v>0</v>
      </c>
      <c r="AO1377" s="95">
        <f t="shared" si="1324"/>
        <v>0</v>
      </c>
      <c r="AP1377" s="95">
        <f t="shared" si="1325"/>
        <v>0</v>
      </c>
      <c r="AQ1377" s="95">
        <f t="shared" si="1326"/>
        <v>0</v>
      </c>
      <c r="AR1377" s="95">
        <f t="shared" si="1327"/>
        <v>0</v>
      </c>
      <c r="AS1377" s="95">
        <f t="shared" si="1328"/>
        <v>0</v>
      </c>
      <c r="AT1377" s="95">
        <f t="shared" si="1329"/>
        <v>0</v>
      </c>
      <c r="AU1377" s="95">
        <f t="shared" si="1330"/>
        <v>0</v>
      </c>
      <c r="AV1377" s="95">
        <f t="shared" si="1331"/>
        <v>1.0104852320205757</v>
      </c>
      <c r="AW1377" s="95">
        <f t="shared" si="1291"/>
        <v>13.262606485885698</v>
      </c>
      <c r="AX1377" s="95">
        <f t="shared" si="1332"/>
        <v>0.84524743775888167</v>
      </c>
      <c r="AY1377" s="95">
        <f t="shared" si="1333"/>
        <v>2.2516456384520938</v>
      </c>
      <c r="AZ1377" s="95">
        <f t="shared" si="1334"/>
        <v>15.514252124337791</v>
      </c>
      <c r="BD1377" s="94">
        <f t="shared" si="1335"/>
        <v>8.9926530612244893</v>
      </c>
      <c r="BE1377" s="94">
        <f t="shared" si="1336"/>
        <v>2.9987752602061546</v>
      </c>
      <c r="BF1377" s="94">
        <f t="shared" ca="1" si="1337"/>
        <v>2.2101280694839427</v>
      </c>
      <c r="BG1377" s="94">
        <f t="shared" si="1338"/>
        <v>15.514252124337791</v>
      </c>
      <c r="BH1377" s="94">
        <f t="shared" si="1339"/>
        <v>3.9388135427229596</v>
      </c>
      <c r="BI1377" s="94">
        <f t="shared" ca="1" si="1340"/>
        <v>2.7497347339937868</v>
      </c>
      <c r="BJ1377" s="94">
        <f t="shared" si="1341"/>
        <v>42.531254340000288</v>
      </c>
      <c r="BK1377" s="94">
        <f t="shared" si="1342"/>
        <v>0.88367197259714447</v>
      </c>
      <c r="BL1377" s="94">
        <f t="shared" ca="1" si="1343"/>
        <v>0.29117535238343939</v>
      </c>
      <c r="BM1377" s="94">
        <f t="shared" ca="1" si="1344"/>
        <v>16.187900404606562</v>
      </c>
      <c r="BN1377" s="94">
        <f t="shared" ca="1" si="1345"/>
        <v>1.0564471949605942</v>
      </c>
      <c r="BO1377" s="94">
        <f t="shared" ca="1" si="1346"/>
        <v>1.1311807703902903</v>
      </c>
      <c r="BP1377" s="94">
        <f t="shared" si="1347"/>
        <v>5.8002777062570559</v>
      </c>
      <c r="BQ1377" s="94">
        <f t="shared" si="1348"/>
        <v>0.67325587762230488</v>
      </c>
    </row>
    <row r="1378" spans="1:69" x14ac:dyDescent="0.2">
      <c r="A1378" s="139">
        <v>36247</v>
      </c>
      <c r="B1378" s="88">
        <f>W_Zone1*(Zone1!M1338+Zone1!G1338)+W_Zone2*(Zone2!M1338+Zone2!G1338)+W_Zone3*(Zone3!M1338+Zone3!G1338)+W_Zone4*(Zone4!M1338+Zone4!G1338)+W_Zone5*(Zone5!M1338+Zone5!G1338)</f>
        <v>0.30116053195017278</v>
      </c>
      <c r="C1378" s="88">
        <f>Catch_PE!L1338</f>
        <v>0.72068308611004062</v>
      </c>
      <c r="D1378" s="130">
        <v>7.21</v>
      </c>
      <c r="E1378" s="90">
        <f t="shared" si="1288"/>
        <v>12.713142857142859</v>
      </c>
      <c r="F1378" s="91"/>
      <c r="G1378" s="95">
        <f t="shared" si="1293"/>
        <v>0.93270799583067487</v>
      </c>
      <c r="H1378" s="95">
        <f t="shared" si="1294"/>
        <v>0</v>
      </c>
      <c r="I1378" s="95">
        <f t="shared" si="1295"/>
        <v>0.41952255415986783</v>
      </c>
      <c r="J1378" s="96">
        <f t="shared" si="1296"/>
        <v>0</v>
      </c>
      <c r="K1378" s="96">
        <f t="shared" si="1297"/>
        <v>0.41756063883491856</v>
      </c>
      <c r="L1378" s="96">
        <f t="shared" si="1298"/>
        <v>0.93052739693968245</v>
      </c>
      <c r="M1378" s="96">
        <f t="shared" si="1289"/>
        <v>1.2798491781511259</v>
      </c>
      <c r="N1378" s="96">
        <f t="shared" si="1299"/>
        <v>0.92384372650010038</v>
      </c>
      <c r="O1378" s="96">
        <f t="shared" si="1300"/>
        <v>1.2798491781511259</v>
      </c>
      <c r="P1378" s="96">
        <f t="shared" si="1301"/>
        <v>0.84524743775888167</v>
      </c>
      <c r="Q1378" s="96">
        <f t="shared" si="1290"/>
        <v>1.2934850793485313</v>
      </c>
      <c r="R1378" s="96">
        <f t="shared" si="1302"/>
        <v>17.623737774578373</v>
      </c>
      <c r="S1378" s="96">
        <f t="shared" si="1303"/>
        <v>5.38550161668174</v>
      </c>
      <c r="T1378" s="96">
        <f t="shared" si="1304"/>
        <v>1.084529593833182</v>
      </c>
      <c r="U1378" s="96">
        <f t="shared" si="1305"/>
        <v>8.9042450624654074E-2</v>
      </c>
      <c r="V1378" s="96">
        <f t="shared" si="1306"/>
        <v>0</v>
      </c>
      <c r="W1378" s="96">
        <f t="shared" si="1307"/>
        <v>0</v>
      </c>
      <c r="X1378" s="96">
        <f t="shared" si="1308"/>
        <v>0</v>
      </c>
      <c r="Y1378" s="96">
        <f t="shared" si="1309"/>
        <v>0</v>
      </c>
      <c r="Z1378" s="96">
        <f t="shared" si="1310"/>
        <v>0</v>
      </c>
      <c r="AA1378" s="96">
        <f t="shared" si="1292"/>
        <v>0</v>
      </c>
      <c r="AB1378" s="95">
        <f t="shared" si="1311"/>
        <v>1.5938744195049235</v>
      </c>
      <c r="AC1378" s="95">
        <f t="shared" si="1312"/>
        <v>1.4216377360672541</v>
      </c>
      <c r="AD1378" s="95">
        <f t="shared" si="1313"/>
        <v>0.77134795391557676</v>
      </c>
      <c r="AE1378" s="95">
        <f t="shared" si="1314"/>
        <v>0.26915544925885593</v>
      </c>
      <c r="AF1378" s="95">
        <f t="shared" si="1315"/>
        <v>4.9404327884396457E-2</v>
      </c>
      <c r="AG1378" s="95">
        <f t="shared" si="1316"/>
        <v>6.1591917768045838E-3</v>
      </c>
      <c r="AH1378" s="95">
        <f t="shared" si="1317"/>
        <v>6.4610476279987434E-5</v>
      </c>
      <c r="AI1378" s="95">
        <f t="shared" si="1318"/>
        <v>0</v>
      </c>
      <c r="AJ1378" s="95">
        <f t="shared" si="1319"/>
        <v>0</v>
      </c>
      <c r="AK1378" s="95">
        <f t="shared" si="1320"/>
        <v>0</v>
      </c>
      <c r="AL1378" s="95">
        <f t="shared" si="1321"/>
        <v>0</v>
      </c>
      <c r="AM1378" s="95">
        <f t="shared" si="1322"/>
        <v>0</v>
      </c>
      <c r="AN1378" s="95">
        <f t="shared" si="1323"/>
        <v>0</v>
      </c>
      <c r="AO1378" s="95">
        <f t="shared" si="1324"/>
        <v>0</v>
      </c>
      <c r="AP1378" s="95">
        <f t="shared" si="1325"/>
        <v>0</v>
      </c>
      <c r="AQ1378" s="95">
        <f t="shared" si="1326"/>
        <v>0</v>
      </c>
      <c r="AR1378" s="95">
        <f t="shared" si="1327"/>
        <v>0</v>
      </c>
      <c r="AS1378" s="95">
        <f t="shared" si="1328"/>
        <v>0</v>
      </c>
      <c r="AT1378" s="95">
        <f t="shared" si="1329"/>
        <v>0</v>
      </c>
      <c r="AU1378" s="95">
        <f t="shared" si="1330"/>
        <v>0</v>
      </c>
      <c r="AV1378" s="95">
        <f t="shared" si="1331"/>
        <v>1.0809356624880377</v>
      </c>
      <c r="AW1378" s="95">
        <f t="shared" si="1291"/>
        <v>16.799617240250754</v>
      </c>
      <c r="AX1378" s="95">
        <f t="shared" si="1332"/>
        <v>0.87163052324757562</v>
      </c>
      <c r="AY1378" s="95">
        <f t="shared" si="1333"/>
        <v>2.8873594988534546</v>
      </c>
      <c r="AZ1378" s="95">
        <f t="shared" si="1334"/>
        <v>19.68697673910421</v>
      </c>
      <c r="BD1378" s="94">
        <f t="shared" si="1335"/>
        <v>12.713142857142859</v>
      </c>
      <c r="BE1378" s="94">
        <f t="shared" si="1336"/>
        <v>3.5655494467392903</v>
      </c>
      <c r="BF1378" s="94">
        <f t="shared" ca="1" si="1337"/>
        <v>2.5523607375286339</v>
      </c>
      <c r="BG1378" s="94">
        <f t="shared" si="1338"/>
        <v>19.68697673910421</v>
      </c>
      <c r="BH1378" s="94">
        <f t="shared" si="1339"/>
        <v>4.4370008721099223</v>
      </c>
      <c r="BI1378" s="94">
        <f t="shared" ca="1" si="1340"/>
        <v>2.9862478174984166</v>
      </c>
      <c r="BJ1378" s="94">
        <f t="shared" si="1341"/>
        <v>48.634359013192125</v>
      </c>
      <c r="BK1378" s="94">
        <f t="shared" si="1342"/>
        <v>0.75942758678050626</v>
      </c>
      <c r="BL1378" s="94">
        <f t="shared" ca="1" si="1343"/>
        <v>0.18825799816470462</v>
      </c>
      <c r="BM1378" s="94">
        <f t="shared" ca="1" si="1344"/>
        <v>59.968123352977713</v>
      </c>
      <c r="BN1378" s="94">
        <f t="shared" ca="1" si="1345"/>
        <v>2.5427821931969432</v>
      </c>
      <c r="BO1378" s="94">
        <f t="shared" ca="1" si="1346"/>
        <v>1.9762806464631346</v>
      </c>
      <c r="BP1378" s="94">
        <f t="shared" si="1347"/>
        <v>0.30116053195017278</v>
      </c>
      <c r="BQ1378" s="94">
        <f t="shared" si="1348"/>
        <v>0.72068308611004062</v>
      </c>
    </row>
    <row r="1379" spans="1:69" x14ac:dyDescent="0.2">
      <c r="A1379" s="139">
        <v>36248</v>
      </c>
      <c r="B1379" s="88">
        <f>W_Zone1*(Zone1!M1339+Zone1!G1339)+W_Zone2*(Zone2!M1339+Zone2!G1339)+W_Zone3*(Zone3!M1339+Zone3!G1339)+W_Zone4*(Zone4!M1339+Zone4!G1339)+W_Zone5*(Zone5!M1339+Zone5!G1339)</f>
        <v>1.9387448925072466</v>
      </c>
      <c r="C1379" s="88">
        <f>Catch_PE!L1339</f>
        <v>0.93017552318847185</v>
      </c>
      <c r="D1379" s="130">
        <v>6.74</v>
      </c>
      <c r="E1379" s="90">
        <f t="shared" si="1288"/>
        <v>11.884408163265306</v>
      </c>
      <c r="F1379" s="91"/>
      <c r="G1379" s="95">
        <f t="shared" si="1293"/>
        <v>0.92384372650010038</v>
      </c>
      <c r="H1379" s="95">
        <f t="shared" si="1294"/>
        <v>1.0085693693187747</v>
      </c>
      <c r="I1379" s="95">
        <f t="shared" si="1295"/>
        <v>0</v>
      </c>
      <c r="J1379" s="96">
        <f t="shared" si="1296"/>
        <v>0.14705139822614188</v>
      </c>
      <c r="K1379" s="96">
        <f t="shared" si="1297"/>
        <v>0</v>
      </c>
      <c r="L1379" s="96">
        <f t="shared" si="1298"/>
        <v>0.92461166314466903</v>
      </c>
      <c r="M1379" s="96">
        <f t="shared" si="1289"/>
        <v>1.2402376001028765</v>
      </c>
      <c r="N1379" s="96">
        <f t="shared" si="1299"/>
        <v>0.9181348535897802</v>
      </c>
      <c r="O1379" s="96">
        <f t="shared" si="1300"/>
        <v>2.1017555711955094</v>
      </c>
      <c r="P1379" s="96">
        <f t="shared" si="1301"/>
        <v>0.87163052324757562</v>
      </c>
      <c r="Q1379" s="96">
        <f t="shared" si="1290"/>
        <v>1.4403943488857676</v>
      </c>
      <c r="R1379" s="96">
        <f t="shared" si="1302"/>
        <v>5.4974662170673252</v>
      </c>
      <c r="S1379" s="96">
        <f t="shared" si="1303"/>
        <v>1.6059324189315105</v>
      </c>
      <c r="T1379" s="96">
        <f t="shared" si="1304"/>
        <v>1.2010304137935546</v>
      </c>
      <c r="U1379" s="96">
        <f t="shared" si="1305"/>
        <v>0.14622462542314452</v>
      </c>
      <c r="V1379" s="96">
        <f t="shared" si="1306"/>
        <v>0</v>
      </c>
      <c r="W1379" s="96">
        <f t="shared" si="1307"/>
        <v>0</v>
      </c>
      <c r="X1379" s="96">
        <f t="shared" si="1308"/>
        <v>0</v>
      </c>
      <c r="Y1379" s="96">
        <f t="shared" si="1309"/>
        <v>0</v>
      </c>
      <c r="Z1379" s="96">
        <f t="shared" si="1310"/>
        <v>0</v>
      </c>
      <c r="AA1379" s="96">
        <f t="shared" si="1292"/>
        <v>0</v>
      </c>
      <c r="AB1379" s="95">
        <f t="shared" si="1311"/>
        <v>1.4278579916442311</v>
      </c>
      <c r="AC1379" s="95">
        <f t="shared" si="1312"/>
        <v>0.80031477753215052</v>
      </c>
      <c r="AD1379" s="95">
        <f t="shared" si="1313"/>
        <v>0.33093255832379487</v>
      </c>
      <c r="AE1379" s="95">
        <f t="shared" si="1314"/>
        <v>0.11815224331900054</v>
      </c>
      <c r="AF1379" s="95">
        <f t="shared" si="1315"/>
        <v>4.0887426529703494E-2</v>
      </c>
      <c r="AG1379" s="95">
        <f t="shared" si="1316"/>
        <v>9.6937264693058543E-3</v>
      </c>
      <c r="AH1379" s="95">
        <f t="shared" si="1317"/>
        <v>1.0610268053242758E-4</v>
      </c>
      <c r="AI1379" s="95">
        <f t="shared" si="1318"/>
        <v>0</v>
      </c>
      <c r="AJ1379" s="95">
        <f t="shared" si="1319"/>
        <v>0</v>
      </c>
      <c r="AK1379" s="95">
        <f t="shared" si="1320"/>
        <v>0</v>
      </c>
      <c r="AL1379" s="95">
        <f t="shared" si="1321"/>
        <v>0</v>
      </c>
      <c r="AM1379" s="95">
        <f t="shared" si="1322"/>
        <v>0</v>
      </c>
      <c r="AN1379" s="95">
        <f t="shared" si="1323"/>
        <v>0</v>
      </c>
      <c r="AO1379" s="95">
        <f t="shared" si="1324"/>
        <v>0</v>
      </c>
      <c r="AP1379" s="95">
        <f t="shared" si="1325"/>
        <v>0</v>
      </c>
      <c r="AQ1379" s="95">
        <f t="shared" si="1326"/>
        <v>0</v>
      </c>
      <c r="AR1379" s="95">
        <f t="shared" si="1327"/>
        <v>0</v>
      </c>
      <c r="AS1379" s="95">
        <f t="shared" si="1328"/>
        <v>0</v>
      </c>
      <c r="AT1379" s="95">
        <f t="shared" si="1329"/>
        <v>0</v>
      </c>
      <c r="AU1379" s="95">
        <f t="shared" si="1330"/>
        <v>0</v>
      </c>
      <c r="AV1379" s="95">
        <f t="shared" si="1331"/>
        <v>0.95806879449035831</v>
      </c>
      <c r="AW1379" s="95">
        <f t="shared" si="1291"/>
        <v>10.895398608147572</v>
      </c>
      <c r="AX1379" s="95">
        <f t="shared" si="1332"/>
        <v>0.82232386112992262</v>
      </c>
      <c r="AY1379" s="95">
        <f t="shared" si="1333"/>
        <v>2.8682523405299989</v>
      </c>
      <c r="AZ1379" s="95">
        <f t="shared" si="1334"/>
        <v>13.76365094867757</v>
      </c>
      <c r="BD1379" s="94">
        <f t="shared" si="1335"/>
        <v>11.884408163265306</v>
      </c>
      <c r="BE1379" s="94">
        <f t="shared" si="1336"/>
        <v>3.4473769975541266</v>
      </c>
      <c r="BF1379" s="94">
        <f t="shared" ca="1" si="1337"/>
        <v>2.4856263086827055</v>
      </c>
      <c r="BG1379" s="94">
        <f t="shared" si="1338"/>
        <v>13.76365094867757</v>
      </c>
      <c r="BH1379" s="94">
        <f t="shared" si="1339"/>
        <v>3.7099394804602368</v>
      </c>
      <c r="BI1379" s="94">
        <f t="shared" ca="1" si="1340"/>
        <v>2.6310166469621223</v>
      </c>
      <c r="BJ1379" s="94">
        <f t="shared" si="1341"/>
        <v>3.5315534465240468</v>
      </c>
      <c r="BK1379" s="94">
        <f t="shared" si="1342"/>
        <v>6.8939057429821399E-2</v>
      </c>
      <c r="BL1379" s="94">
        <f t="shared" ca="1" si="1343"/>
        <v>2.1138350465003258E-2</v>
      </c>
      <c r="BM1379" s="94">
        <f t="shared" ca="1" si="1344"/>
        <v>47.819632784271441</v>
      </c>
      <c r="BN1379" s="94">
        <f t="shared" ca="1" si="1345"/>
        <v>2.1798688979893028</v>
      </c>
      <c r="BO1379" s="94">
        <f t="shared" ca="1" si="1346"/>
        <v>1.7931032777113078</v>
      </c>
      <c r="BP1379" s="94">
        <f t="shared" si="1347"/>
        <v>1.9387448925072466</v>
      </c>
      <c r="BQ1379" s="94">
        <f t="shared" si="1348"/>
        <v>0.93017552318847185</v>
      </c>
    </row>
    <row r="1380" spans="1:69" x14ac:dyDescent="0.2">
      <c r="A1380" s="139">
        <v>36249</v>
      </c>
      <c r="B1380" s="88">
        <f>W_Zone1*(Zone1!M1340+Zone1!G1340)+W_Zone2*(Zone2!M1340+Zone2!G1340)+W_Zone3*(Zone3!M1340+Zone3!G1340)+W_Zone4*(Zone4!M1340+Zone4!G1340)+W_Zone5*(Zone5!M1340+Zone5!G1340)</f>
        <v>5.9266424336549317</v>
      </c>
      <c r="C1380" s="88">
        <f>Catch_PE!L1340</f>
        <v>1.1885536147110896</v>
      </c>
      <c r="D1380" s="134">
        <v>5.64</v>
      </c>
      <c r="E1380" s="90">
        <f t="shared" si="1288"/>
        <v>9.9448163265306118</v>
      </c>
      <c r="F1380" s="91"/>
      <c r="G1380" s="95">
        <f t="shared" si="1293"/>
        <v>0.9181348535897802</v>
      </c>
      <c r="H1380" s="95">
        <f t="shared" si="1294"/>
        <v>4.7380888189438419</v>
      </c>
      <c r="I1380" s="95">
        <f t="shared" si="1295"/>
        <v>0</v>
      </c>
      <c r="J1380" s="96">
        <f t="shared" si="1296"/>
        <v>0.72734242701581864</v>
      </c>
      <c r="K1380" s="96">
        <f t="shared" si="1297"/>
        <v>0</v>
      </c>
      <c r="L1380" s="96">
        <f t="shared" si="1298"/>
        <v>0.92193320511579535</v>
      </c>
      <c r="M1380" s="96">
        <f t="shared" si="1289"/>
        <v>1.2226227922173503</v>
      </c>
      <c r="N1380" s="96">
        <f t="shared" si="1299"/>
        <v>0.91554838418954598</v>
      </c>
      <c r="O1380" s="96">
        <f t="shared" si="1300"/>
        <v>5.2333691841453742</v>
      </c>
      <c r="P1380" s="96">
        <f t="shared" si="1301"/>
        <v>0.82232386112992262</v>
      </c>
      <c r="Q1380" s="96">
        <f t="shared" si="1290"/>
        <v>1.1748110586228819</v>
      </c>
      <c r="R1380" s="96">
        <f t="shared" si="1302"/>
        <v>1.8847241573256066</v>
      </c>
      <c r="S1380" s="96">
        <f t="shared" si="1303"/>
        <v>2.4993229054574693</v>
      </c>
      <c r="T1380" s="96">
        <f t="shared" si="1304"/>
        <v>2.9150734960263618</v>
      </c>
      <c r="U1380" s="96">
        <f t="shared" si="1305"/>
        <v>0.36409916506960938</v>
      </c>
      <c r="V1380" s="96">
        <f t="shared" si="1306"/>
        <v>0</v>
      </c>
      <c r="W1380" s="96">
        <f t="shared" si="1307"/>
        <v>0</v>
      </c>
      <c r="X1380" s="96">
        <f t="shared" si="1308"/>
        <v>0</v>
      </c>
      <c r="Y1380" s="96">
        <f t="shared" si="1309"/>
        <v>0</v>
      </c>
      <c r="Z1380" s="96">
        <f t="shared" si="1310"/>
        <v>0</v>
      </c>
      <c r="AA1380" s="96">
        <f t="shared" si="1292"/>
        <v>0</v>
      </c>
      <c r="AB1380" s="95">
        <f t="shared" si="1311"/>
        <v>0.81580320744293366</v>
      </c>
      <c r="AC1380" s="95">
        <f t="shared" si="1312"/>
        <v>0.40305991897179011</v>
      </c>
      <c r="AD1380" s="95">
        <f t="shared" si="1313"/>
        <v>0.27197718057473486</v>
      </c>
      <c r="AE1380" s="95">
        <f t="shared" si="1314"/>
        <v>0.21206966438861835</v>
      </c>
      <c r="AF1380" s="95">
        <f t="shared" si="1315"/>
        <v>9.6166994848562726E-2</v>
      </c>
      <c r="AG1380" s="95">
        <f t="shared" si="1316"/>
        <v>2.4082591478322955E-2</v>
      </c>
      <c r="AH1380" s="95">
        <f t="shared" si="1317"/>
        <v>2.6419556406256104E-4</v>
      </c>
      <c r="AI1380" s="95">
        <f t="shared" si="1318"/>
        <v>0</v>
      </c>
      <c r="AJ1380" s="95">
        <f t="shared" si="1319"/>
        <v>0</v>
      </c>
      <c r="AK1380" s="95">
        <f t="shared" si="1320"/>
        <v>0</v>
      </c>
      <c r="AL1380" s="95">
        <f t="shared" si="1321"/>
        <v>0</v>
      </c>
      <c r="AM1380" s="95">
        <f t="shared" si="1322"/>
        <v>0</v>
      </c>
      <c r="AN1380" s="95">
        <f t="shared" si="1323"/>
        <v>0</v>
      </c>
      <c r="AO1380" s="95">
        <f t="shared" si="1324"/>
        <v>0</v>
      </c>
      <c r="AP1380" s="95">
        <f t="shared" si="1325"/>
        <v>0</v>
      </c>
      <c r="AQ1380" s="95">
        <f t="shared" si="1326"/>
        <v>0</v>
      </c>
      <c r="AR1380" s="95">
        <f t="shared" si="1327"/>
        <v>0</v>
      </c>
      <c r="AS1380" s="95">
        <f t="shared" si="1328"/>
        <v>0</v>
      </c>
      <c r="AT1380" s="95">
        <f t="shared" si="1329"/>
        <v>0</v>
      </c>
      <c r="AU1380" s="95">
        <f t="shared" si="1330"/>
        <v>0</v>
      </c>
      <c r="AV1380" s="95">
        <f t="shared" si="1331"/>
        <v>0.86044237509528232</v>
      </c>
      <c r="AW1380" s="95">
        <f t="shared" si="1291"/>
        <v>7.1483040047230171</v>
      </c>
      <c r="AX1380" s="95">
        <f t="shared" si="1332"/>
        <v>0.771382205232783</v>
      </c>
      <c r="AY1380" s="95">
        <f t="shared" si="1333"/>
        <v>1.9906142660658155</v>
      </c>
      <c r="AZ1380" s="95">
        <f t="shared" si="1334"/>
        <v>9.1389182707888317</v>
      </c>
      <c r="BD1380" s="94">
        <f t="shared" si="1335"/>
        <v>9.9448163265306118</v>
      </c>
      <c r="BE1380" s="94">
        <f t="shared" si="1336"/>
        <v>3.1535402845897833</v>
      </c>
      <c r="BF1380" s="94">
        <f t="shared" ca="1" si="1337"/>
        <v>2.3094660824127073</v>
      </c>
      <c r="BG1380" s="94">
        <f t="shared" si="1338"/>
        <v>9.1389182707888317</v>
      </c>
      <c r="BH1380" s="94">
        <f t="shared" si="1339"/>
        <v>3.02306438416201</v>
      </c>
      <c r="BI1380" s="94">
        <f t="shared" ca="1" si="1340"/>
        <v>2.2260440688640077</v>
      </c>
      <c r="BJ1380" s="94">
        <f t="shared" si="1341"/>
        <v>0.64947167624838131</v>
      </c>
      <c r="BK1380" s="94">
        <f t="shared" si="1342"/>
        <v>1.7023960592438225E-2</v>
      </c>
      <c r="BL1380" s="94">
        <f t="shared" ca="1" si="1343"/>
        <v>6.95923234451942E-3</v>
      </c>
      <c r="BM1380" s="94">
        <f t="shared" ca="1" si="1344"/>
        <v>24.756418823235666</v>
      </c>
      <c r="BN1380" s="94">
        <f t="shared" ca="1" si="1345"/>
        <v>1.3985455879494511</v>
      </c>
      <c r="BO1380" s="94">
        <f t="shared" ca="1" si="1346"/>
        <v>1.3523546370448059</v>
      </c>
      <c r="BP1380" s="94">
        <f t="shared" si="1347"/>
        <v>5.9266424336549317</v>
      </c>
      <c r="BQ1380" s="94">
        <f t="shared" si="1348"/>
        <v>1.1885536147110896</v>
      </c>
    </row>
    <row r="1381" spans="1:69" x14ac:dyDescent="0.2">
      <c r="A1381" s="139">
        <v>36250</v>
      </c>
      <c r="B1381" s="88">
        <f>W_Zone1*(Zone1!M1341+Zone1!G1341)+W_Zone2*(Zone2!M1341+Zone2!G1341)+W_Zone3*(Zone3!M1341+Zone3!G1341)+W_Zone4*(Zone4!M1341+Zone4!G1341)+W_Zone5*(Zone5!M1341+Zone5!G1341)</f>
        <v>7.5004412438199415</v>
      </c>
      <c r="C1381" s="88">
        <f>Catch_PE!L1341</f>
        <v>1.3195205106084364</v>
      </c>
      <c r="D1381" s="134">
        <v>4.8099999999999996</v>
      </c>
      <c r="E1381" s="90">
        <f t="shared" si="1288"/>
        <v>8.481306122448979</v>
      </c>
      <c r="F1381" s="91"/>
      <c r="G1381" s="95">
        <f t="shared" si="1293"/>
        <v>0.91554838418954598</v>
      </c>
      <c r="H1381" s="95">
        <f t="shared" si="1294"/>
        <v>6.1809207332115053</v>
      </c>
      <c r="I1381" s="95">
        <f t="shared" si="1295"/>
        <v>0</v>
      </c>
      <c r="J1381" s="96">
        <f t="shared" si="1296"/>
        <v>0.97086624822751211</v>
      </c>
      <c r="K1381" s="96">
        <f t="shared" si="1297"/>
        <v>0</v>
      </c>
      <c r="L1381" s="96">
        <f t="shared" si="1298"/>
        <v>0.92061847381795059</v>
      </c>
      <c r="M1381" s="96">
        <f t="shared" si="1289"/>
        <v>1.2140487797648722</v>
      </c>
      <c r="N1381" s="96">
        <f t="shared" si="1299"/>
        <v>0.91427842838131013</v>
      </c>
      <c r="O1381" s="96">
        <f t="shared" si="1300"/>
        <v>6.4241032647488652</v>
      </c>
      <c r="P1381" s="96">
        <f t="shared" si="1301"/>
        <v>0.771382205232783</v>
      </c>
      <c r="Q1381" s="96">
        <f t="shared" si="1290"/>
        <v>0.93920751579786699</v>
      </c>
      <c r="R1381" s="96">
        <f t="shared" si="1302"/>
        <v>2.8415473604468793</v>
      </c>
      <c r="S1381" s="96">
        <f t="shared" si="1303"/>
        <v>4.5087629035240102</v>
      </c>
      <c r="T1381" s="96">
        <f t="shared" si="1304"/>
        <v>3.7629365952905904</v>
      </c>
      <c r="U1381" s="96">
        <f t="shared" si="1305"/>
        <v>0.44694164556593979</v>
      </c>
      <c r="V1381" s="96">
        <f t="shared" si="1306"/>
        <v>0</v>
      </c>
      <c r="W1381" s="96">
        <f t="shared" si="1307"/>
        <v>0</v>
      </c>
      <c r="X1381" s="96">
        <f t="shared" si="1308"/>
        <v>0</v>
      </c>
      <c r="Y1381" s="96">
        <f t="shared" si="1309"/>
        <v>0</v>
      </c>
      <c r="Z1381" s="96">
        <f t="shared" si="1310"/>
        <v>0</v>
      </c>
      <c r="AA1381" s="96">
        <f t="shared" si="1292"/>
        <v>0</v>
      </c>
      <c r="AB1381" s="95">
        <f t="shared" si="1311"/>
        <v>0.42207238869342401</v>
      </c>
      <c r="AC1381" s="95">
        <f t="shared" si="1312"/>
        <v>0.3605154809912709</v>
      </c>
      <c r="AD1381" s="95">
        <f t="shared" si="1313"/>
        <v>0.40089396606756178</v>
      </c>
      <c r="AE1381" s="95">
        <f t="shared" si="1314"/>
        <v>0.30629785594432068</v>
      </c>
      <c r="AF1381" s="95">
        <f t="shared" si="1315"/>
        <v>0.13023088451135229</v>
      </c>
      <c r="AG1381" s="95">
        <f t="shared" si="1316"/>
        <v>2.9695988839746376E-2</v>
      </c>
      <c r="AH1381" s="95">
        <f t="shared" si="1317"/>
        <v>3.2430725330218183E-4</v>
      </c>
      <c r="AI1381" s="95">
        <f t="shared" si="1318"/>
        <v>0</v>
      </c>
      <c r="AJ1381" s="95">
        <f t="shared" si="1319"/>
        <v>0</v>
      </c>
      <c r="AK1381" s="95">
        <f t="shared" si="1320"/>
        <v>0</v>
      </c>
      <c r="AL1381" s="95">
        <f t="shared" si="1321"/>
        <v>0</v>
      </c>
      <c r="AM1381" s="95">
        <f t="shared" si="1322"/>
        <v>0</v>
      </c>
      <c r="AN1381" s="95">
        <f t="shared" si="1323"/>
        <v>0</v>
      </c>
      <c r="AO1381" s="95">
        <f t="shared" si="1324"/>
        <v>0</v>
      </c>
      <c r="AP1381" s="95">
        <f t="shared" si="1325"/>
        <v>0</v>
      </c>
      <c r="AQ1381" s="95">
        <f t="shared" si="1326"/>
        <v>0</v>
      </c>
      <c r="AR1381" s="95">
        <f t="shared" si="1327"/>
        <v>0</v>
      </c>
      <c r="AS1381" s="95">
        <f t="shared" si="1328"/>
        <v>0</v>
      </c>
      <c r="AT1381" s="95">
        <f t="shared" si="1329"/>
        <v>0</v>
      </c>
      <c r="AU1381" s="95">
        <f t="shared" si="1330"/>
        <v>0</v>
      </c>
      <c r="AV1381" s="95">
        <f t="shared" si="1331"/>
        <v>0.81848633948118044</v>
      </c>
      <c r="AW1381" s="95">
        <f t="shared" si="1291"/>
        <v>5.8151239553798586</v>
      </c>
      <c r="AX1381" s="95">
        <f t="shared" si="1332"/>
        <v>0.74603615732672313</v>
      </c>
      <c r="AY1381" s="95">
        <f t="shared" si="1333"/>
        <v>1.3612799044912909</v>
      </c>
      <c r="AZ1381" s="95">
        <f t="shared" si="1334"/>
        <v>7.176403859871149</v>
      </c>
      <c r="BD1381" s="94">
        <f t="shared" si="1335"/>
        <v>8.481306122448979</v>
      </c>
      <c r="BE1381" s="94">
        <f t="shared" si="1336"/>
        <v>2.9122682092226633</v>
      </c>
      <c r="BF1381" s="94">
        <f t="shared" ca="1" si="1337"/>
        <v>2.1524058302870555</v>
      </c>
      <c r="BG1381" s="94">
        <f t="shared" si="1338"/>
        <v>7.176403859871149</v>
      </c>
      <c r="BH1381" s="94">
        <f t="shared" si="1339"/>
        <v>2.678881083562902</v>
      </c>
      <c r="BI1381" s="94">
        <f t="shared" ca="1" si="1340"/>
        <v>1.9879612911611895</v>
      </c>
      <c r="BJ1381" s="94">
        <f t="shared" si="1341"/>
        <v>1.7027699148807398</v>
      </c>
      <c r="BK1381" s="94">
        <f t="shared" si="1342"/>
        <v>5.4469550423725199E-2</v>
      </c>
      <c r="BL1381" s="94">
        <f t="shared" ca="1" si="1343"/>
        <v>2.704200644831847E-2</v>
      </c>
      <c r="BM1381" s="94">
        <f t="shared" ca="1" si="1344"/>
        <v>12.334650123992578</v>
      </c>
      <c r="BN1381" s="94">
        <f t="shared" ca="1" si="1345"/>
        <v>0.88610051268986734</v>
      </c>
      <c r="BO1381" s="94">
        <f t="shared" ca="1" si="1346"/>
        <v>1.0117293637283782</v>
      </c>
      <c r="BP1381" s="94">
        <f t="shared" si="1347"/>
        <v>7.5004412438199415</v>
      </c>
      <c r="BQ1381" s="94">
        <f t="shared" si="1348"/>
        <v>1.3195205106084364</v>
      </c>
    </row>
    <row r="1382" spans="1:69" x14ac:dyDescent="0.2">
      <c r="A1382" s="139">
        <v>36251</v>
      </c>
      <c r="B1382" s="88">
        <f>W_Zone1*(Zone1!M1342+Zone1!G1342)+W_Zone2*(Zone2!M1342+Zone2!G1342)+W_Zone3*(Zone3!M1342+Zone3!G1342)+W_Zone4*(Zone4!M1342+Zone4!G1342)+W_Zone5*(Zone5!M1342+Zone5!G1342)</f>
        <v>11.594922844239672</v>
      </c>
      <c r="C1382" s="88">
        <f>Catch_PE!L1342</f>
        <v>1.6465520321627729</v>
      </c>
      <c r="D1382" s="134">
        <v>4.04</v>
      </c>
      <c r="E1382" s="90">
        <f t="shared" si="1288"/>
        <v>7.1235918367346951</v>
      </c>
      <c r="F1382" s="91"/>
      <c r="G1382" s="95">
        <f t="shared" si="1293"/>
        <v>0.91427842838131013</v>
      </c>
      <c r="H1382" s="95">
        <f t="shared" si="1294"/>
        <v>9.9483708120768988</v>
      </c>
      <c r="I1382" s="95">
        <f t="shared" si="1295"/>
        <v>0</v>
      </c>
      <c r="J1382" s="96">
        <f t="shared" si="1296"/>
        <v>1.5571150074252946</v>
      </c>
      <c r="K1382" s="96">
        <f t="shared" si="1297"/>
        <v>0</v>
      </c>
      <c r="L1382" s="96">
        <f t="shared" si="1298"/>
        <v>0.92241004554669548</v>
      </c>
      <c r="M1382" s="96">
        <f t="shared" si="1289"/>
        <v>1.2257442406616068</v>
      </c>
      <c r="N1382" s="96">
        <f t="shared" si="1299"/>
        <v>0.91600892368979603</v>
      </c>
      <c r="O1382" s="96">
        <f t="shared" si="1300"/>
        <v>9.6170000453132101</v>
      </c>
      <c r="P1382" s="96">
        <f t="shared" si="1301"/>
        <v>0.74603615732672313</v>
      </c>
      <c r="Q1382" s="96">
        <f t="shared" si="1290"/>
        <v>0.83555967196267789</v>
      </c>
      <c r="R1382" s="96">
        <f t="shared" si="1302"/>
        <v>5.0210791698580488</v>
      </c>
      <c r="S1382" s="96">
        <f t="shared" si="1303"/>
        <v>6.1487187772523271</v>
      </c>
      <c r="T1382" s="96">
        <f t="shared" si="1304"/>
        <v>5.5350634227810529</v>
      </c>
      <c r="U1382" s="96">
        <f t="shared" si="1305"/>
        <v>0.66907981527100069</v>
      </c>
      <c r="V1382" s="96">
        <f t="shared" si="1306"/>
        <v>0</v>
      </c>
      <c r="W1382" s="96">
        <f t="shared" si="1307"/>
        <v>0</v>
      </c>
      <c r="X1382" s="96">
        <f t="shared" si="1308"/>
        <v>0</v>
      </c>
      <c r="Y1382" s="96">
        <f t="shared" si="1309"/>
        <v>0</v>
      </c>
      <c r="Z1382" s="96">
        <f t="shared" si="1310"/>
        <v>0</v>
      </c>
      <c r="AA1382" s="96">
        <f t="shared" si="1292"/>
        <v>0</v>
      </c>
      <c r="AB1382" s="95">
        <f t="shared" si="1311"/>
        <v>0.38897749578760638</v>
      </c>
      <c r="AC1382" s="95">
        <f t="shared" si="1312"/>
        <v>0.53343742062099164</v>
      </c>
      <c r="AD1382" s="95">
        <f t="shared" si="1313"/>
        <v>0.58897128801182697</v>
      </c>
      <c r="AE1382" s="95">
        <f t="shared" si="1314"/>
        <v>0.44480062559390127</v>
      </c>
      <c r="AF1382" s="95">
        <f t="shared" si="1315"/>
        <v>0.18860192432029471</v>
      </c>
      <c r="AG1382" s="95">
        <f t="shared" si="1316"/>
        <v>4.4384239916443337E-2</v>
      </c>
      <c r="AH1382" s="95">
        <f t="shared" si="1317"/>
        <v>4.8549388781103441E-4</v>
      </c>
      <c r="AI1382" s="95">
        <f t="shared" si="1318"/>
        <v>0</v>
      </c>
      <c r="AJ1382" s="95">
        <f t="shared" si="1319"/>
        <v>0</v>
      </c>
      <c r="AK1382" s="95">
        <f t="shared" si="1320"/>
        <v>0</v>
      </c>
      <c r="AL1382" s="95">
        <f t="shared" si="1321"/>
        <v>0</v>
      </c>
      <c r="AM1382" s="95">
        <f t="shared" si="1322"/>
        <v>0</v>
      </c>
      <c r="AN1382" s="95">
        <f t="shared" si="1323"/>
        <v>0</v>
      </c>
      <c r="AO1382" s="95">
        <f t="shared" si="1324"/>
        <v>0</v>
      </c>
      <c r="AP1382" s="95">
        <f t="shared" si="1325"/>
        <v>0</v>
      </c>
      <c r="AQ1382" s="95">
        <f t="shared" si="1326"/>
        <v>0</v>
      </c>
      <c r="AR1382" s="95">
        <f t="shared" si="1327"/>
        <v>0</v>
      </c>
      <c r="AS1382" s="95">
        <f t="shared" si="1328"/>
        <v>0</v>
      </c>
      <c r="AT1382" s="95">
        <f t="shared" si="1329"/>
        <v>0</v>
      </c>
      <c r="AU1382" s="95">
        <f t="shared" si="1330"/>
        <v>0</v>
      </c>
      <c r="AV1382" s="95">
        <f t="shared" si="1331"/>
        <v>0.81900357025869119</v>
      </c>
      <c r="AW1382" s="95">
        <f t="shared" si="1291"/>
        <v>5.8305332550117921</v>
      </c>
      <c r="AX1382" s="95">
        <f t="shared" si="1332"/>
        <v>0.74636140482515467</v>
      </c>
      <c r="AY1382" s="95">
        <f t="shared" si="1333"/>
        <v>1.2245371677502843</v>
      </c>
      <c r="AZ1382" s="95">
        <f t="shared" si="1334"/>
        <v>7.0550704227620766</v>
      </c>
      <c r="BD1382" s="94">
        <f t="shared" si="1335"/>
        <v>7.1235918367346951</v>
      </c>
      <c r="BE1382" s="94">
        <f t="shared" si="1336"/>
        <v>2.6690057768267748</v>
      </c>
      <c r="BF1382" s="94">
        <f t="shared" ca="1" si="1337"/>
        <v>1.980701104921156</v>
      </c>
      <c r="BG1382" s="94">
        <f t="shared" si="1338"/>
        <v>7.0550704227620766</v>
      </c>
      <c r="BH1382" s="94">
        <f t="shared" si="1339"/>
        <v>2.6561382536987934</v>
      </c>
      <c r="BI1382" s="94">
        <f t="shared" ca="1" si="1340"/>
        <v>1.9712020627859992</v>
      </c>
      <c r="BJ1382" s="94">
        <f t="shared" si="1341"/>
        <v>4.6951841728069526E-3</v>
      </c>
      <c r="BK1382" s="94">
        <f t="shared" si="1342"/>
        <v>1.6557315144913467E-4</v>
      </c>
      <c r="BL1382" s="94">
        <f t="shared" ca="1" si="1343"/>
        <v>9.0231801485485074E-5</v>
      </c>
      <c r="BM1382" s="94">
        <f t="shared" ca="1" si="1344"/>
        <v>4.6412574008302272</v>
      </c>
      <c r="BN1382" s="94">
        <f t="shared" ca="1" si="1345"/>
        <v>0.48729710073553184</v>
      </c>
      <c r="BO1382" s="94">
        <f t="shared" ca="1" si="1346"/>
        <v>0.69579430984570168</v>
      </c>
      <c r="BP1382" s="94">
        <f t="shared" si="1347"/>
        <v>11.594922844239672</v>
      </c>
      <c r="BQ1382" s="94">
        <f t="shared" si="1348"/>
        <v>1.6465520321627729</v>
      </c>
    </row>
    <row r="1383" spans="1:69" x14ac:dyDescent="0.2">
      <c r="A1383" s="139">
        <v>36252</v>
      </c>
      <c r="B1383" s="88">
        <f>W_Zone1*(Zone1!M1343+Zone1!G1343)+W_Zone2*(Zone2!M1343+Zone2!G1343)+W_Zone3*(Zone3!M1343+Zone3!G1343)+W_Zone4*(Zone4!M1343+Zone4!G1343)+W_Zone5*(Zone5!M1343+Zone5!G1343)</f>
        <v>14.9975877077493</v>
      </c>
      <c r="C1383" s="88">
        <f>Catch_PE!L1343</f>
        <v>1.5117225673465484</v>
      </c>
      <c r="D1383" s="134">
        <v>3.4</v>
      </c>
      <c r="E1383" s="90">
        <f t="shared" si="1288"/>
        <v>5.9951020408163265</v>
      </c>
      <c r="F1383" s="91"/>
      <c r="G1383" s="95">
        <f t="shared" si="1293"/>
        <v>0.91600892368979603</v>
      </c>
      <c r="H1383" s="95">
        <f t="shared" si="1294"/>
        <v>13.485865140402751</v>
      </c>
      <c r="I1383" s="95">
        <f t="shared" si="1295"/>
        <v>0</v>
      </c>
      <c r="J1383" s="96">
        <f t="shared" si="1296"/>
        <v>2.0355675456518179</v>
      </c>
      <c r="K1383" s="96">
        <f t="shared" si="1297"/>
        <v>0</v>
      </c>
      <c r="L1383" s="96">
        <f t="shared" si="1298"/>
        <v>0.92663913142435084</v>
      </c>
      <c r="M1383" s="96">
        <f t="shared" si="1289"/>
        <v>1.2537033437714971</v>
      </c>
      <c r="N1383" s="96">
        <f t="shared" si="1299"/>
        <v>0.92009200062033247</v>
      </c>
      <c r="O1383" s="96">
        <f t="shared" si="1300"/>
        <v>12.70400093852243</v>
      </c>
      <c r="P1383" s="96">
        <f t="shared" si="1301"/>
        <v>0.74636140482515467</v>
      </c>
      <c r="Q1383" s="96">
        <f t="shared" si="1290"/>
        <v>0.83683533585652492</v>
      </c>
      <c r="R1383" s="96">
        <f t="shared" si="1302"/>
        <v>6.8254855753870318</v>
      </c>
      <c r="S1383" s="96">
        <f t="shared" si="1303"/>
        <v>8.6866677625900053</v>
      </c>
      <c r="T1383" s="96">
        <f t="shared" si="1304"/>
        <v>7.3904589905325118</v>
      </c>
      <c r="U1383" s="96">
        <f t="shared" si="1305"/>
        <v>0.88385053146502068</v>
      </c>
      <c r="V1383" s="96">
        <f t="shared" si="1306"/>
        <v>0</v>
      </c>
      <c r="W1383" s="96">
        <f t="shared" si="1307"/>
        <v>0</v>
      </c>
      <c r="X1383" s="96">
        <f t="shared" si="1308"/>
        <v>0</v>
      </c>
      <c r="Y1383" s="96">
        <f t="shared" si="1309"/>
        <v>0</v>
      </c>
      <c r="Z1383" s="96">
        <f t="shared" si="1310"/>
        <v>0</v>
      </c>
      <c r="AA1383" s="96">
        <f t="shared" si="1292"/>
        <v>0</v>
      </c>
      <c r="AB1383" s="95">
        <f t="shared" si="1311"/>
        <v>0.57103557607291966</v>
      </c>
      <c r="AC1383" s="95">
        <f t="shared" si="1312"/>
        <v>0.76406041800121316</v>
      </c>
      <c r="AD1383" s="95">
        <f t="shared" si="1313"/>
        <v>0.81821057977509626</v>
      </c>
      <c r="AE1383" s="95">
        <f t="shared" si="1314"/>
        <v>0.60414671657503027</v>
      </c>
      <c r="AF1383" s="95">
        <f t="shared" si="1315"/>
        <v>0.25429805336864275</v>
      </c>
      <c r="AG1383" s="95">
        <f t="shared" si="1316"/>
        <v>5.8688407817978391E-2</v>
      </c>
      <c r="AH1383" s="95">
        <f t="shared" si="1317"/>
        <v>6.4133459263152287E-4</v>
      </c>
      <c r="AI1383" s="95">
        <f t="shared" si="1318"/>
        <v>0</v>
      </c>
      <c r="AJ1383" s="95">
        <f t="shared" si="1319"/>
        <v>0</v>
      </c>
      <c r="AK1383" s="95">
        <f t="shared" si="1320"/>
        <v>0</v>
      </c>
      <c r="AL1383" s="95">
        <f t="shared" si="1321"/>
        <v>0</v>
      </c>
      <c r="AM1383" s="95">
        <f t="shared" si="1322"/>
        <v>0</v>
      </c>
      <c r="AN1383" s="95">
        <f t="shared" si="1323"/>
        <v>0</v>
      </c>
      <c r="AO1383" s="95">
        <f t="shared" si="1324"/>
        <v>0</v>
      </c>
      <c r="AP1383" s="95">
        <f t="shared" si="1325"/>
        <v>0</v>
      </c>
      <c r="AQ1383" s="95">
        <f t="shared" si="1326"/>
        <v>0</v>
      </c>
      <c r="AR1383" s="95">
        <f t="shared" si="1327"/>
        <v>0</v>
      </c>
      <c r="AS1383" s="95">
        <f t="shared" si="1328"/>
        <v>0</v>
      </c>
      <c r="AT1383" s="95">
        <f t="shared" si="1329"/>
        <v>0</v>
      </c>
      <c r="AU1383" s="95">
        <f t="shared" si="1330"/>
        <v>0</v>
      </c>
      <c r="AV1383" s="95">
        <f t="shared" si="1331"/>
        <v>0.84182567179609658</v>
      </c>
      <c r="AW1383" s="95">
        <f t="shared" si="1291"/>
        <v>6.5359353805427789</v>
      </c>
      <c r="AX1383" s="95">
        <f t="shared" si="1332"/>
        <v>0.76039495552873293</v>
      </c>
      <c r="AY1383" s="95">
        <f t="shared" si="1333"/>
        <v>1.4078709119294446</v>
      </c>
      <c r="AZ1383" s="95">
        <f t="shared" si="1334"/>
        <v>7.9438062924722237</v>
      </c>
      <c r="BD1383" s="94">
        <f t="shared" si="1335"/>
        <v>5.9951020408163265</v>
      </c>
      <c r="BE1383" s="94">
        <f t="shared" si="1336"/>
        <v>2.4484897469289773</v>
      </c>
      <c r="BF1383" s="94">
        <f t="shared" ca="1" si="1337"/>
        <v>1.8114530860871598</v>
      </c>
      <c r="BG1383" s="94">
        <f t="shared" si="1338"/>
        <v>7.9438062924722237</v>
      </c>
      <c r="BH1383" s="94">
        <f t="shared" si="1339"/>
        <v>2.8184758811230268</v>
      </c>
      <c r="BI1383" s="94">
        <f t="shared" ca="1" si="1340"/>
        <v>2.0879102239661593</v>
      </c>
      <c r="BJ1383" s="94">
        <f t="shared" si="1341"/>
        <v>3.7974482604217705</v>
      </c>
      <c r="BK1383" s="94">
        <f t="shared" si="1342"/>
        <v>0.13688973949585725</v>
      </c>
      <c r="BL1383" s="94">
        <f t="shared" ca="1" si="1343"/>
        <v>7.6428549084248149E-2</v>
      </c>
      <c r="BM1383" s="94">
        <f t="shared" ca="1" si="1344"/>
        <v>1.0524051000896173</v>
      </c>
      <c r="BN1383" s="94">
        <f t="shared" ca="1" si="1345"/>
        <v>0.22805463094455586</v>
      </c>
      <c r="BO1383" s="94">
        <f t="shared" ca="1" si="1346"/>
        <v>0.44208514897756912</v>
      </c>
      <c r="BP1383" s="94">
        <f t="shared" si="1347"/>
        <v>14.9975877077493</v>
      </c>
      <c r="BQ1383" s="94">
        <f t="shared" si="1348"/>
        <v>1.5117225673465484</v>
      </c>
    </row>
    <row r="1384" spans="1:69" x14ac:dyDescent="0.2">
      <c r="A1384" s="139">
        <v>36253</v>
      </c>
      <c r="B1384" s="88">
        <f>W_Zone1*(Zone1!M1344+Zone1!G1344)+W_Zone2*(Zone2!M1344+Zone2!G1344)+W_Zone3*(Zone3!M1344+Zone3!G1344)+W_Zone4*(Zone4!M1344+Zone4!G1344)+W_Zone5*(Zone5!M1344+Zone5!G1344)</f>
        <v>12.206063577016149</v>
      </c>
      <c r="C1384" s="88">
        <f>Catch_PE!L1344</f>
        <v>1.6438428942309857</v>
      </c>
      <c r="D1384" s="134">
        <v>3.02</v>
      </c>
      <c r="E1384" s="90">
        <f t="shared" si="1288"/>
        <v>5.3250612244897955</v>
      </c>
      <c r="F1384" s="91"/>
      <c r="G1384" s="95">
        <f t="shared" si="1293"/>
        <v>0.92009200062033247</v>
      </c>
      <c r="H1384" s="95">
        <f t="shared" si="1294"/>
        <v>10.562220682785163</v>
      </c>
      <c r="I1384" s="95">
        <f t="shared" si="1295"/>
        <v>0</v>
      </c>
      <c r="J1384" s="96">
        <f t="shared" si="1296"/>
        <v>1.5408094474274472</v>
      </c>
      <c r="K1384" s="96">
        <f t="shared" si="1297"/>
        <v>0</v>
      </c>
      <c r="L1384" s="96">
        <f t="shared" si="1298"/>
        <v>0.9281384663544251</v>
      </c>
      <c r="M1384" s="96">
        <f t="shared" si="1289"/>
        <v>1.2637351009957656</v>
      </c>
      <c r="N1384" s="96">
        <f t="shared" si="1299"/>
        <v>0.92153894737814279</v>
      </c>
      <c r="O1384" s="96">
        <f t="shared" si="1300"/>
        <v>10.285146336353481</v>
      </c>
      <c r="P1384" s="96">
        <f t="shared" si="1301"/>
        <v>0.76039495552873293</v>
      </c>
      <c r="Q1384" s="96">
        <f t="shared" si="1290"/>
        <v>0.89321333452312301</v>
      </c>
      <c r="R1384" s="96">
        <f t="shared" si="1302"/>
        <v>9.2345774792284878</v>
      </c>
      <c r="S1384" s="96">
        <f t="shared" si="1303"/>
        <v>9.9419946827985939</v>
      </c>
      <c r="T1384" s="96">
        <f t="shared" si="1304"/>
        <v>6.3254723271671143</v>
      </c>
      <c r="U1384" s="96">
        <f t="shared" si="1305"/>
        <v>0.71556449811147682</v>
      </c>
      <c r="V1384" s="96">
        <f t="shared" si="1306"/>
        <v>0</v>
      </c>
      <c r="W1384" s="96">
        <f t="shared" si="1307"/>
        <v>0</v>
      </c>
      <c r="X1384" s="96">
        <f t="shared" si="1308"/>
        <v>0</v>
      </c>
      <c r="Y1384" s="96">
        <f t="shared" si="1309"/>
        <v>0</v>
      </c>
      <c r="Z1384" s="96">
        <f t="shared" si="1310"/>
        <v>0</v>
      </c>
      <c r="AA1384" s="96">
        <f t="shared" si="1292"/>
        <v>0</v>
      </c>
      <c r="AB1384" s="95">
        <f t="shared" si="1311"/>
        <v>0.79449984670335105</v>
      </c>
      <c r="AC1384" s="95">
        <f t="shared" si="1312"/>
        <v>0.95996256267876745</v>
      </c>
      <c r="AD1384" s="95">
        <f t="shared" si="1313"/>
        <v>0.90645903855847987</v>
      </c>
      <c r="AE1384" s="95">
        <f t="shared" si="1314"/>
        <v>0.59072269772534036</v>
      </c>
      <c r="AF1384" s="95">
        <f t="shared" si="1315"/>
        <v>0.22863441930095485</v>
      </c>
      <c r="AG1384" s="95">
        <f t="shared" si="1316"/>
        <v>4.7762354960218356E-2</v>
      </c>
      <c r="AH1384" s="95">
        <f t="shared" si="1317"/>
        <v>5.1922383882852961E-4</v>
      </c>
      <c r="AI1384" s="95">
        <f t="shared" si="1318"/>
        <v>0</v>
      </c>
      <c r="AJ1384" s="95">
        <f t="shared" si="1319"/>
        <v>0</v>
      </c>
      <c r="AK1384" s="95">
        <f t="shared" si="1320"/>
        <v>0</v>
      </c>
      <c r="AL1384" s="95">
        <f t="shared" si="1321"/>
        <v>0</v>
      </c>
      <c r="AM1384" s="95">
        <f t="shared" si="1322"/>
        <v>0</v>
      </c>
      <c r="AN1384" s="95">
        <f t="shared" si="1323"/>
        <v>0</v>
      </c>
      <c r="AO1384" s="95">
        <f t="shared" si="1324"/>
        <v>0</v>
      </c>
      <c r="AP1384" s="95">
        <f t="shared" si="1325"/>
        <v>0</v>
      </c>
      <c r="AQ1384" s="95">
        <f t="shared" si="1326"/>
        <v>0</v>
      </c>
      <c r="AR1384" s="95">
        <f t="shared" si="1327"/>
        <v>0</v>
      </c>
      <c r="AS1384" s="95">
        <f t="shared" si="1328"/>
        <v>0</v>
      </c>
      <c r="AT1384" s="95">
        <f t="shared" si="1329"/>
        <v>0</v>
      </c>
      <c r="AU1384" s="95">
        <f t="shared" si="1330"/>
        <v>0</v>
      </c>
      <c r="AV1384" s="95">
        <f t="shared" si="1331"/>
        <v>0.88657632241081041</v>
      </c>
      <c r="AW1384" s="95">
        <f t="shared" si="1291"/>
        <v>8.0638026402493548</v>
      </c>
      <c r="AX1384" s="95">
        <f t="shared" si="1332"/>
        <v>0.78611002545368969</v>
      </c>
      <c r="AY1384" s="95">
        <f t="shared" si="1333"/>
        <v>1.6877131812264741</v>
      </c>
      <c r="AZ1384" s="95">
        <f t="shared" si="1334"/>
        <v>9.7515158214758291</v>
      </c>
      <c r="BD1384" s="94">
        <f t="shared" si="1335"/>
        <v>5.3250612244897955</v>
      </c>
      <c r="BE1384" s="94">
        <f t="shared" si="1336"/>
        <v>2.3076094176636124</v>
      </c>
      <c r="BF1384" s="94">
        <f t="shared" ca="1" si="1337"/>
        <v>1.6954857059556043</v>
      </c>
      <c r="BG1384" s="94">
        <f t="shared" si="1338"/>
        <v>9.7515158214758291</v>
      </c>
      <c r="BH1384" s="94">
        <f t="shared" si="1339"/>
        <v>3.1227417154602826</v>
      </c>
      <c r="BI1384" s="94">
        <f t="shared" ca="1" si="1340"/>
        <v>2.2900819203991984</v>
      </c>
      <c r="BJ1384" s="94">
        <f t="shared" si="1341"/>
        <v>19.593500299178789</v>
      </c>
      <c r="BK1384" s="94">
        <f t="shared" si="1342"/>
        <v>0.66444066291127934</v>
      </c>
      <c r="BL1384" s="94">
        <f t="shared" ca="1" si="1343"/>
        <v>0.35354465823065256</v>
      </c>
      <c r="BM1384" s="94">
        <f t="shared" ca="1" si="1344"/>
        <v>0.12661296614170939</v>
      </c>
      <c r="BN1384" s="94">
        <f t="shared" ca="1" si="1345"/>
        <v>0.113346910242055</v>
      </c>
      <c r="BO1384" s="94">
        <f t="shared" ca="1" si="1346"/>
        <v>0.301321356791172</v>
      </c>
      <c r="BP1384" s="94">
        <f t="shared" si="1347"/>
        <v>12.206063577016149</v>
      </c>
      <c r="BQ1384" s="94">
        <f t="shared" si="1348"/>
        <v>1.6438428942309857</v>
      </c>
    </row>
    <row r="1385" spans="1:69" x14ac:dyDescent="0.2">
      <c r="A1385" s="139">
        <v>36254</v>
      </c>
      <c r="B1385" s="88">
        <f>W_Zone1*(Zone1!M1345+Zone1!G1345)+W_Zone2*(Zone2!M1345+Zone2!G1345)+W_Zone3*(Zone3!M1345+Zone3!G1345)+W_Zone4*(Zone4!M1345+Zone4!G1345)+W_Zone5*(Zone5!M1345+Zone5!G1345)</f>
        <v>8.5786376944464777</v>
      </c>
      <c r="C1385" s="88">
        <f>Catch_PE!L1345</f>
        <v>1.654272886775785</v>
      </c>
      <c r="D1385" s="134">
        <v>2.77</v>
      </c>
      <c r="E1385" s="90">
        <f t="shared" si="1288"/>
        <v>4.8842448979591842</v>
      </c>
      <c r="F1385" s="91"/>
      <c r="G1385" s="95">
        <f t="shared" si="1293"/>
        <v>0.92153894737814279</v>
      </c>
      <c r="H1385" s="95">
        <f t="shared" si="1294"/>
        <v>6.9243648076706927</v>
      </c>
      <c r="I1385" s="95">
        <f t="shared" si="1295"/>
        <v>0</v>
      </c>
      <c r="J1385" s="96">
        <f t="shared" si="1296"/>
        <v>1.0098662205779954</v>
      </c>
      <c r="K1385" s="96">
        <f t="shared" si="1297"/>
        <v>0</v>
      </c>
      <c r="L1385" s="96">
        <f t="shared" si="1298"/>
        <v>0.92681270394386572</v>
      </c>
      <c r="M1385" s="96">
        <f t="shared" si="1289"/>
        <v>1.2548614696775389</v>
      </c>
      <c r="N1385" s="96">
        <f t="shared" si="1299"/>
        <v>0.92025952513667975</v>
      </c>
      <c r="O1385" s="96">
        <f t="shared" si="1300"/>
        <v>7.1693600567702358</v>
      </c>
      <c r="P1385" s="96">
        <f t="shared" si="1301"/>
        <v>0.78611002545368969</v>
      </c>
      <c r="Q1385" s="96">
        <f t="shared" si="1290"/>
        <v>1.0034819741072281</v>
      </c>
      <c r="R1385" s="96">
        <f t="shared" si="1302"/>
        <v>10.32392041420991</v>
      </c>
      <c r="S1385" s="96">
        <f t="shared" si="1303"/>
        <v>8.1040447924803924</v>
      </c>
      <c r="T1385" s="96">
        <f t="shared" si="1304"/>
        <v>4.5086992450876338</v>
      </c>
      <c r="U1385" s="96">
        <f t="shared" si="1305"/>
        <v>0.49879110739246069</v>
      </c>
      <c r="V1385" s="96">
        <f t="shared" si="1306"/>
        <v>0</v>
      </c>
      <c r="W1385" s="96">
        <f t="shared" si="1307"/>
        <v>0</v>
      </c>
      <c r="X1385" s="96">
        <f t="shared" si="1308"/>
        <v>0</v>
      </c>
      <c r="Y1385" s="96">
        <f t="shared" si="1309"/>
        <v>0</v>
      </c>
      <c r="Z1385" s="96">
        <f t="shared" si="1310"/>
        <v>0</v>
      </c>
      <c r="AA1385" s="96">
        <f t="shared" si="1292"/>
        <v>0</v>
      </c>
      <c r="AB1385" s="95">
        <f t="shared" si="1311"/>
        <v>0.98118065886828509</v>
      </c>
      <c r="AC1385" s="95">
        <f t="shared" si="1312"/>
        <v>1.0052686199647731</v>
      </c>
      <c r="AD1385" s="95">
        <f t="shared" si="1313"/>
        <v>0.80145240589068245</v>
      </c>
      <c r="AE1385" s="95">
        <f t="shared" si="1314"/>
        <v>0.46314244947247091</v>
      </c>
      <c r="AF1385" s="95">
        <f t="shared" si="1315"/>
        <v>0.16622485483024385</v>
      </c>
      <c r="AG1385" s="95">
        <f t="shared" si="1316"/>
        <v>3.3365383748441245E-2</v>
      </c>
      <c r="AH1385" s="95">
        <f t="shared" si="1317"/>
        <v>3.6192996471647206E-4</v>
      </c>
      <c r="AI1385" s="95">
        <f t="shared" si="1318"/>
        <v>0</v>
      </c>
      <c r="AJ1385" s="95">
        <f t="shared" si="1319"/>
        <v>0</v>
      </c>
      <c r="AK1385" s="95">
        <f t="shared" si="1320"/>
        <v>0</v>
      </c>
      <c r="AL1385" s="95">
        <f t="shared" si="1321"/>
        <v>0</v>
      </c>
      <c r="AM1385" s="95">
        <f t="shared" si="1322"/>
        <v>0</v>
      </c>
      <c r="AN1385" s="95">
        <f t="shared" si="1323"/>
        <v>0</v>
      </c>
      <c r="AO1385" s="95">
        <f t="shared" si="1324"/>
        <v>0</v>
      </c>
      <c r="AP1385" s="95">
        <f t="shared" si="1325"/>
        <v>0</v>
      </c>
      <c r="AQ1385" s="95">
        <f t="shared" si="1326"/>
        <v>0</v>
      </c>
      <c r="AR1385" s="95">
        <f t="shared" si="1327"/>
        <v>0</v>
      </c>
      <c r="AS1385" s="95">
        <f t="shared" si="1328"/>
        <v>0</v>
      </c>
      <c r="AT1385" s="95">
        <f t="shared" si="1329"/>
        <v>0</v>
      </c>
      <c r="AU1385" s="95">
        <f t="shared" si="1330"/>
        <v>0</v>
      </c>
      <c r="AV1385" s="95">
        <f t="shared" si="1331"/>
        <v>0.92723726068848922</v>
      </c>
      <c r="AW1385" s="95">
        <f t="shared" si="1291"/>
        <v>9.6164126728157928</v>
      </c>
      <c r="AX1385" s="95">
        <f t="shared" si="1332"/>
        <v>0.80742711473736573</v>
      </c>
      <c r="AY1385" s="95">
        <f t="shared" si="1333"/>
        <v>1.984662632975513</v>
      </c>
      <c r="AZ1385" s="95">
        <f t="shared" si="1334"/>
        <v>11.601075305791305</v>
      </c>
      <c r="BD1385" s="94">
        <f t="shared" si="1335"/>
        <v>4.8842448979591842</v>
      </c>
      <c r="BE1385" s="94">
        <f t="shared" si="1336"/>
        <v>2.2100327821005696</v>
      </c>
      <c r="BF1385" s="94">
        <f t="shared" ca="1" si="1337"/>
        <v>1.6111316272149854</v>
      </c>
      <c r="BG1385" s="94">
        <f t="shared" si="1338"/>
        <v>11.601075305791305</v>
      </c>
      <c r="BH1385" s="94">
        <f t="shared" si="1339"/>
        <v>3.4060351298527891</v>
      </c>
      <c r="BI1385" s="94">
        <f t="shared" ca="1" si="1340"/>
        <v>2.4617494255020262</v>
      </c>
      <c r="BJ1385" s="94">
        <f t="shared" si="1341"/>
        <v>45.115810727578214</v>
      </c>
      <c r="BK1385" s="94">
        <f t="shared" si="1342"/>
        <v>1.430421615828821</v>
      </c>
      <c r="BL1385" s="94">
        <f t="shared" ca="1" si="1343"/>
        <v>0.72355063876269299</v>
      </c>
      <c r="BM1385" s="94">
        <f t="shared" ca="1" si="1344"/>
        <v>7.2231588221370333E-3</v>
      </c>
      <c r="BN1385" s="94">
        <f t="shared" ca="1" si="1345"/>
        <v>5.716579410858523E-2</v>
      </c>
      <c r="BO1385" s="94">
        <f t="shared" ca="1" si="1346"/>
        <v>0.21582842695487794</v>
      </c>
      <c r="BP1385" s="94">
        <f t="shared" si="1347"/>
        <v>8.5786376944464777</v>
      </c>
      <c r="BQ1385" s="94">
        <f t="shared" si="1348"/>
        <v>1.654272886775785</v>
      </c>
    </row>
    <row r="1386" spans="1:69" x14ac:dyDescent="0.2">
      <c r="A1386" s="139">
        <v>36255</v>
      </c>
      <c r="B1386" s="88">
        <f>W_Zone1*(Zone1!M1346+Zone1!G1346)+W_Zone2*(Zone2!M1346+Zone2!G1346)+W_Zone3*(Zone3!M1346+Zone3!G1346)+W_Zone4*(Zone4!M1346+Zone4!G1346)+W_Zone5*(Zone5!M1346+Zone5!G1346)</f>
        <v>8.6051442903273774</v>
      </c>
      <c r="C1386" s="88">
        <f>Catch_PE!L1346</f>
        <v>1.73700888260872</v>
      </c>
      <c r="D1386" s="134">
        <v>2.54</v>
      </c>
      <c r="E1386" s="90">
        <f t="shared" si="1288"/>
        <v>4.478693877551021</v>
      </c>
      <c r="F1386" s="91"/>
      <c r="G1386" s="95">
        <f t="shared" si="1293"/>
        <v>0.92025952513667975</v>
      </c>
      <c r="H1386" s="95">
        <f t="shared" si="1294"/>
        <v>6.8681354077186576</v>
      </c>
      <c r="I1386" s="95">
        <f t="shared" si="1295"/>
        <v>0</v>
      </c>
      <c r="J1386" s="96">
        <f t="shared" si="1296"/>
        <v>1.0176398906752739</v>
      </c>
      <c r="K1386" s="96">
        <f t="shared" si="1297"/>
        <v>0</v>
      </c>
      <c r="L1386" s="96">
        <f t="shared" si="1298"/>
        <v>0.92557387761786147</v>
      </c>
      <c r="M1386" s="96">
        <f t="shared" si="1289"/>
        <v>1.2466140476714369</v>
      </c>
      <c r="N1386" s="96">
        <f t="shared" si="1299"/>
        <v>0.91906376876892215</v>
      </c>
      <c r="O1386" s="96">
        <f t="shared" si="1300"/>
        <v>7.0971095647148204</v>
      </c>
      <c r="P1386" s="96">
        <f t="shared" si="1301"/>
        <v>0.80742711473736573</v>
      </c>
      <c r="Q1386" s="96">
        <f t="shared" si="1290"/>
        <v>1.1019948295658011</v>
      </c>
      <c r="R1386" s="96">
        <f t="shared" si="1302"/>
        <v>8.4821215998866961</v>
      </c>
      <c r="S1386" s="96">
        <f t="shared" si="1303"/>
        <v>6.2693478322921887</v>
      </c>
      <c r="T1386" s="96">
        <f t="shared" si="1304"/>
        <v>4.2536998691019523</v>
      </c>
      <c r="U1386" s="96">
        <f t="shared" si="1305"/>
        <v>0.49376445192298973</v>
      </c>
      <c r="V1386" s="96">
        <f t="shared" si="1306"/>
        <v>0</v>
      </c>
      <c r="W1386" s="96">
        <f t="shared" si="1307"/>
        <v>0</v>
      </c>
      <c r="X1386" s="96">
        <f t="shared" si="1308"/>
        <v>0</v>
      </c>
      <c r="Y1386" s="96">
        <f t="shared" si="1309"/>
        <v>0</v>
      </c>
      <c r="Z1386" s="96">
        <f t="shared" si="1310"/>
        <v>0</v>
      </c>
      <c r="AA1386" s="96">
        <f t="shared" si="1292"/>
        <v>0</v>
      </c>
      <c r="AB1386" s="95">
        <f t="shared" si="1311"/>
        <v>1.026272887042901</v>
      </c>
      <c r="AC1386" s="95">
        <f t="shared" si="1312"/>
        <v>0.89926621629093551</v>
      </c>
      <c r="AD1386" s="95">
        <f t="shared" si="1313"/>
        <v>0.67174849178966489</v>
      </c>
      <c r="AE1386" s="95">
        <f t="shared" si="1314"/>
        <v>0.39836958891442809</v>
      </c>
      <c r="AF1386" s="95">
        <f t="shared" si="1315"/>
        <v>0.15063405685597328</v>
      </c>
      <c r="AG1386" s="95">
        <f t="shared" si="1316"/>
        <v>3.2877076897325844E-2</v>
      </c>
      <c r="AH1386" s="95">
        <f t="shared" si="1317"/>
        <v>3.5828255158150602E-4</v>
      </c>
      <c r="AI1386" s="95">
        <f t="shared" si="1318"/>
        <v>0</v>
      </c>
      <c r="AJ1386" s="95">
        <f t="shared" si="1319"/>
        <v>0</v>
      </c>
      <c r="AK1386" s="95">
        <f t="shared" si="1320"/>
        <v>0</v>
      </c>
      <c r="AL1386" s="95">
        <f t="shared" si="1321"/>
        <v>0</v>
      </c>
      <c r="AM1386" s="95">
        <f t="shared" si="1322"/>
        <v>0</v>
      </c>
      <c r="AN1386" s="95">
        <f t="shared" si="1323"/>
        <v>0</v>
      </c>
      <c r="AO1386" s="95">
        <f t="shared" si="1324"/>
        <v>0</v>
      </c>
      <c r="AP1386" s="95">
        <f t="shared" si="1325"/>
        <v>0</v>
      </c>
      <c r="AQ1386" s="95">
        <f t="shared" si="1326"/>
        <v>0</v>
      </c>
      <c r="AR1386" s="95">
        <f t="shared" si="1327"/>
        <v>0</v>
      </c>
      <c r="AS1386" s="95">
        <f t="shared" si="1328"/>
        <v>0</v>
      </c>
      <c r="AT1386" s="95">
        <f t="shared" si="1329"/>
        <v>0</v>
      </c>
      <c r="AU1386" s="95">
        <f t="shared" si="1330"/>
        <v>0</v>
      </c>
      <c r="AV1386" s="95">
        <f t="shared" si="1331"/>
        <v>0.92683488427613248</v>
      </c>
      <c r="AW1386" s="95">
        <f t="shared" si="1291"/>
        <v>9.6002940450467893</v>
      </c>
      <c r="AX1386" s="95">
        <f t="shared" si="1332"/>
        <v>0.80722555906879789</v>
      </c>
      <c r="AY1386" s="95">
        <f t="shared" si="1333"/>
        <v>2.1282677166087023</v>
      </c>
      <c r="AZ1386" s="95">
        <f t="shared" si="1334"/>
        <v>11.728561761655492</v>
      </c>
      <c r="BD1386" s="94">
        <f t="shared" si="1335"/>
        <v>4.478693877551021</v>
      </c>
      <c r="BE1386" s="94">
        <f t="shared" si="1336"/>
        <v>2.1162924839329325</v>
      </c>
      <c r="BF1386" s="94">
        <f t="shared" ca="1" si="1337"/>
        <v>1.526691912153344</v>
      </c>
      <c r="BG1386" s="94">
        <f t="shared" si="1338"/>
        <v>11.728561761655492</v>
      </c>
      <c r="BH1386" s="94">
        <f t="shared" si="1339"/>
        <v>3.4246987840765635</v>
      </c>
      <c r="BI1386" s="94">
        <f t="shared" ca="1" si="1340"/>
        <v>2.4725635033886375</v>
      </c>
      <c r="BJ1386" s="94">
        <f t="shared" si="1341"/>
        <v>52.560584336969434</v>
      </c>
      <c r="BK1386" s="94">
        <f t="shared" si="1342"/>
        <v>1.7119270462555454</v>
      </c>
      <c r="BL1386" s="94">
        <f t="shared" ca="1" si="1343"/>
        <v>0.89467306710598615</v>
      </c>
      <c r="BM1386" s="94">
        <f t="shared" ca="1" si="1344"/>
        <v>0.2406296772793001</v>
      </c>
      <c r="BN1386" s="94">
        <f t="shared" ca="1" si="1345"/>
        <v>2.1127609435621638E-2</v>
      </c>
      <c r="BO1386" s="94">
        <f t="shared" ca="1" si="1346"/>
        <v>0.14450160448795157</v>
      </c>
      <c r="BP1386" s="94">
        <f t="shared" si="1347"/>
        <v>8.6051442903273774</v>
      </c>
      <c r="BQ1386" s="94">
        <f t="shared" si="1348"/>
        <v>1.73700888260872</v>
      </c>
    </row>
    <row r="1387" spans="1:69" x14ac:dyDescent="0.2">
      <c r="A1387" s="139">
        <v>36256</v>
      </c>
      <c r="B1387" s="88">
        <f>W_Zone1*(Zone1!M1347+Zone1!G1347)+W_Zone2*(Zone2!M1347+Zone2!G1347)+W_Zone3*(Zone3!M1347+Zone3!G1347)+W_Zone4*(Zone4!M1347+Zone4!G1347)+W_Zone5*(Zone5!M1347+Zone5!G1347)</f>
        <v>36.393672258671963</v>
      </c>
      <c r="C1387" s="88">
        <f>Catch_PE!L1347</f>
        <v>2.2092722849184225</v>
      </c>
      <c r="D1387" s="134">
        <v>2.31</v>
      </c>
      <c r="E1387" s="90">
        <f t="shared" si="1288"/>
        <v>4.0731428571428578</v>
      </c>
      <c r="F1387" s="91"/>
      <c r="G1387" s="95">
        <f t="shared" si="1293"/>
        <v>0.91906376876892215</v>
      </c>
      <c r="H1387" s="95">
        <f t="shared" si="1294"/>
        <v>34.184399973753543</v>
      </c>
      <c r="I1387" s="95">
        <f t="shared" si="1295"/>
        <v>0</v>
      </c>
      <c r="J1387" s="96">
        <f t="shared" si="1296"/>
        <v>4.5200599126387431</v>
      </c>
      <c r="K1387" s="96">
        <f t="shared" si="1297"/>
        <v>0</v>
      </c>
      <c r="L1387" s="96">
        <f t="shared" si="1298"/>
        <v>0.94266857419364092</v>
      </c>
      <c r="M1387" s="96">
        <f t="shared" si="1289"/>
        <v>1.3642574034333226</v>
      </c>
      <c r="N1387" s="96">
        <f t="shared" si="1299"/>
        <v>0.93554410434596669</v>
      </c>
      <c r="O1387" s="96">
        <f t="shared" si="1300"/>
        <v>31.02859746454812</v>
      </c>
      <c r="P1387" s="96">
        <f t="shared" si="1301"/>
        <v>0.80722555906879789</v>
      </c>
      <c r="Q1387" s="96">
        <f t="shared" si="1290"/>
        <v>1.1010323228475321</v>
      </c>
      <c r="R1387" s="96">
        <f t="shared" si="1302"/>
        <v>7.9223014693638811</v>
      </c>
      <c r="S1387" s="96">
        <f t="shared" si="1303"/>
        <v>11.951264038113152</v>
      </c>
      <c r="T1387" s="96">
        <f t="shared" si="1304"/>
        <v>16.91024378351554</v>
      </c>
      <c r="U1387" s="96">
        <f t="shared" si="1305"/>
        <v>2.1587405804178674</v>
      </c>
      <c r="V1387" s="96">
        <f t="shared" si="1306"/>
        <v>0</v>
      </c>
      <c r="W1387" s="96">
        <f t="shared" si="1307"/>
        <v>0</v>
      </c>
      <c r="X1387" s="96">
        <f t="shared" si="1308"/>
        <v>0</v>
      </c>
      <c r="Y1387" s="96">
        <f t="shared" si="1309"/>
        <v>0</v>
      </c>
      <c r="Z1387" s="96">
        <f t="shared" si="1310"/>
        <v>0</v>
      </c>
      <c r="AA1387" s="96">
        <f t="shared" si="1292"/>
        <v>0</v>
      </c>
      <c r="AB1387" s="95">
        <f t="shared" si="1311"/>
        <v>0.99109697390602958</v>
      </c>
      <c r="AC1387" s="95">
        <f t="shared" si="1312"/>
        <v>1.0993909456236204</v>
      </c>
      <c r="AD1387" s="95">
        <f t="shared" si="1313"/>
        <v>1.3103962184473477</v>
      </c>
      <c r="AE1387" s="95">
        <f t="shared" si="1314"/>
        <v>1.1655719610451634</v>
      </c>
      <c r="AF1387" s="95">
        <f t="shared" si="1315"/>
        <v>0.54557628491659815</v>
      </c>
      <c r="AG1387" s="95">
        <f t="shared" si="1316"/>
        <v>0.1425146627614329</v>
      </c>
      <c r="AH1387" s="95">
        <f t="shared" si="1317"/>
        <v>1.5664130545292572E-3</v>
      </c>
      <c r="AI1387" s="95">
        <f t="shared" si="1318"/>
        <v>0</v>
      </c>
      <c r="AJ1387" s="95">
        <f t="shared" si="1319"/>
        <v>0</v>
      </c>
      <c r="AK1387" s="95">
        <f t="shared" si="1320"/>
        <v>0</v>
      </c>
      <c r="AL1387" s="95">
        <f t="shared" si="1321"/>
        <v>0</v>
      </c>
      <c r="AM1387" s="95">
        <f t="shared" si="1322"/>
        <v>0</v>
      </c>
      <c r="AN1387" s="95">
        <f t="shared" si="1323"/>
        <v>0</v>
      </c>
      <c r="AO1387" s="95">
        <f t="shared" si="1324"/>
        <v>0</v>
      </c>
      <c r="AP1387" s="95">
        <f t="shared" si="1325"/>
        <v>0</v>
      </c>
      <c r="AQ1387" s="95">
        <f t="shared" si="1326"/>
        <v>0</v>
      </c>
      <c r="AR1387" s="95">
        <f t="shared" si="1327"/>
        <v>0</v>
      </c>
      <c r="AS1387" s="95">
        <f t="shared" si="1328"/>
        <v>0</v>
      </c>
      <c r="AT1387" s="95">
        <f t="shared" si="1329"/>
        <v>0</v>
      </c>
      <c r="AU1387" s="95">
        <f t="shared" si="1330"/>
        <v>0</v>
      </c>
      <c r="AV1387" s="95">
        <f t="shared" si="1331"/>
        <v>0.91964658085654116</v>
      </c>
      <c r="AW1387" s="95">
        <f t="shared" si="1291"/>
        <v>9.3148594272216201</v>
      </c>
      <c r="AX1387" s="95">
        <f t="shared" si="1332"/>
        <v>0.80359346360165951</v>
      </c>
      <c r="AY1387" s="95">
        <f t="shared" si="1333"/>
        <v>2.0921292967535616</v>
      </c>
      <c r="AZ1387" s="95">
        <f t="shared" si="1334"/>
        <v>11.406988723975182</v>
      </c>
      <c r="BD1387" s="94">
        <f t="shared" si="1335"/>
        <v>4.0731428571428578</v>
      </c>
      <c r="BE1387" s="94">
        <f t="shared" si="1336"/>
        <v>2.0182028780929975</v>
      </c>
      <c r="BF1387" s="94">
        <f t="shared" ca="1" si="1337"/>
        <v>1.4344590222776519</v>
      </c>
      <c r="BG1387" s="94">
        <f t="shared" si="1338"/>
        <v>11.406988723975182</v>
      </c>
      <c r="BH1387" s="94">
        <f t="shared" si="1339"/>
        <v>3.3774233853597897</v>
      </c>
      <c r="BI1387" s="94">
        <f t="shared" ca="1" si="1340"/>
        <v>2.44505810281091</v>
      </c>
      <c r="BJ1387" s="94">
        <f t="shared" si="1341"/>
        <v>53.785295198453568</v>
      </c>
      <c r="BK1387" s="94">
        <f t="shared" si="1342"/>
        <v>1.847480387374596</v>
      </c>
      <c r="BL1387" s="94">
        <f t="shared" ca="1" si="1343"/>
        <v>1.0213105015746666</v>
      </c>
      <c r="BM1387" s="94">
        <f t="shared" ca="1" si="1344"/>
        <v>0.80297945604466792</v>
      </c>
      <c r="BN1387" s="94">
        <f t="shared" ca="1" si="1345"/>
        <v>2.2338657649852581E-3</v>
      </c>
      <c r="BO1387" s="94">
        <f t="shared" ca="1" si="1346"/>
        <v>8.288685724239174E-2</v>
      </c>
      <c r="BP1387" s="94">
        <f t="shared" si="1347"/>
        <v>36.393672258671963</v>
      </c>
      <c r="BQ1387" s="94">
        <f t="shared" si="1348"/>
        <v>2.2092722849184225</v>
      </c>
    </row>
    <row r="1388" spans="1:69" x14ac:dyDescent="0.2">
      <c r="A1388" s="139">
        <v>36257</v>
      </c>
      <c r="B1388" s="88">
        <f>W_Zone1*(Zone1!M1348+Zone1!G1348)+W_Zone2*(Zone2!M1348+Zone2!G1348)+W_Zone3*(Zone3!M1348+Zone3!G1348)+W_Zone4*(Zone4!M1348+Zone4!G1348)+W_Zone5*(Zone5!M1348+Zone5!G1348)</f>
        <v>24.248943955545631</v>
      </c>
      <c r="C1388" s="88">
        <f>Catch_PE!L1348</f>
        <v>1.2570176238259065</v>
      </c>
      <c r="D1388" s="134">
        <v>3.24</v>
      </c>
      <c r="E1388" s="90">
        <f t="shared" ref="E1388:E1451" si="1349">D1388*86.4/$E$7</f>
        <v>5.712979591836735</v>
      </c>
      <c r="F1388" s="91"/>
      <c r="G1388" s="95">
        <f t="shared" si="1293"/>
        <v>0.93554410434596669</v>
      </c>
      <c r="H1388" s="95">
        <f t="shared" si="1294"/>
        <v>22.991926331719725</v>
      </c>
      <c r="I1388" s="95">
        <f t="shared" si="1295"/>
        <v>0</v>
      </c>
      <c r="J1388" s="96">
        <f t="shared" si="1296"/>
        <v>2.5676569186017146</v>
      </c>
      <c r="K1388" s="96">
        <f t="shared" si="1297"/>
        <v>0</v>
      </c>
      <c r="L1388" s="96">
        <f t="shared" si="1298"/>
        <v>0.94895300669072424</v>
      </c>
      <c r="M1388" s="96">
        <f t="shared" si="1289"/>
        <v>1.4096309562579585</v>
      </c>
      <c r="N1388" s="96">
        <f t="shared" si="1299"/>
        <v>0.94159158558431588</v>
      </c>
      <c r="O1388" s="96">
        <f t="shared" si="1300"/>
        <v>21.833900369375971</v>
      </c>
      <c r="P1388" s="96">
        <f t="shared" si="1301"/>
        <v>0.80359346360165951</v>
      </c>
      <c r="Q1388" s="96">
        <f t="shared" si="1290"/>
        <v>1.0837903694209845</v>
      </c>
      <c r="R1388" s="96">
        <f t="shared" si="1302"/>
        <v>13.114398307016421</v>
      </c>
      <c r="S1388" s="96">
        <f t="shared" si="1303"/>
        <v>22.32679054638794</v>
      </c>
      <c r="T1388" s="96">
        <f t="shared" si="1304"/>
        <v>13.710528396526676</v>
      </c>
      <c r="U1388" s="96">
        <f t="shared" si="1305"/>
        <v>1.5190414845539009</v>
      </c>
      <c r="V1388" s="96">
        <f t="shared" si="1306"/>
        <v>0</v>
      </c>
      <c r="W1388" s="96">
        <f t="shared" si="1307"/>
        <v>0</v>
      </c>
      <c r="X1388" s="96">
        <f t="shared" si="1308"/>
        <v>0</v>
      </c>
      <c r="Y1388" s="96">
        <f t="shared" si="1309"/>
        <v>0</v>
      </c>
      <c r="Z1388" s="96">
        <f t="shared" si="1310"/>
        <v>0</v>
      </c>
      <c r="AA1388" s="96">
        <f t="shared" si="1292"/>
        <v>0</v>
      </c>
      <c r="AB1388" s="95">
        <f t="shared" si="1311"/>
        <v>1.1640095161182464</v>
      </c>
      <c r="AC1388" s="95">
        <f t="shared" si="1312"/>
        <v>1.6113154830513698</v>
      </c>
      <c r="AD1388" s="95">
        <f t="shared" si="1313"/>
        <v>1.807337950828986</v>
      </c>
      <c r="AE1388" s="95">
        <f t="shared" si="1314"/>
        <v>1.2597578751895426</v>
      </c>
      <c r="AF1388" s="95">
        <f t="shared" si="1315"/>
        <v>0.50328583329663912</v>
      </c>
      <c r="AG1388" s="95">
        <f t="shared" si="1316"/>
        <v>0.10159762606437668</v>
      </c>
      <c r="AH1388" s="95">
        <f t="shared" si="1317"/>
        <v>1.1022382371281237E-3</v>
      </c>
      <c r="AI1388" s="95">
        <f t="shared" si="1318"/>
        <v>0</v>
      </c>
      <c r="AJ1388" s="95">
        <f t="shared" si="1319"/>
        <v>0</v>
      </c>
      <c r="AK1388" s="95">
        <f t="shared" si="1320"/>
        <v>0</v>
      </c>
      <c r="AL1388" s="95">
        <f t="shared" si="1321"/>
        <v>0</v>
      </c>
      <c r="AM1388" s="95">
        <f t="shared" si="1322"/>
        <v>0</v>
      </c>
      <c r="AN1388" s="95">
        <f t="shared" si="1323"/>
        <v>0</v>
      </c>
      <c r="AO1388" s="95">
        <f t="shared" si="1324"/>
        <v>0</v>
      </c>
      <c r="AP1388" s="95">
        <f t="shared" si="1325"/>
        <v>0</v>
      </c>
      <c r="AQ1388" s="95">
        <f t="shared" si="1326"/>
        <v>0</v>
      </c>
      <c r="AR1388" s="95">
        <f t="shared" si="1327"/>
        <v>0</v>
      </c>
      <c r="AS1388" s="95">
        <f t="shared" si="1328"/>
        <v>0</v>
      </c>
      <c r="AT1388" s="95">
        <f t="shared" si="1329"/>
        <v>0</v>
      </c>
      <c r="AU1388" s="95">
        <f t="shared" si="1330"/>
        <v>0</v>
      </c>
      <c r="AV1388" s="95">
        <f t="shared" si="1331"/>
        <v>0.98048760442553262</v>
      </c>
      <c r="AW1388" s="95">
        <f t="shared" si="1291"/>
        <v>11.878808122587774</v>
      </c>
      <c r="AX1388" s="95">
        <f t="shared" si="1332"/>
        <v>0.83249044755269808</v>
      </c>
      <c r="AY1388" s="95">
        <f t="shared" si="1333"/>
        <v>2.2477998855392309</v>
      </c>
      <c r="AZ1388" s="95">
        <f t="shared" si="1334"/>
        <v>14.126608008127004</v>
      </c>
      <c r="BD1388" s="94">
        <f t="shared" si="1335"/>
        <v>5.712979591836735</v>
      </c>
      <c r="BE1388" s="94">
        <f t="shared" si="1336"/>
        <v>2.3901840079451486</v>
      </c>
      <c r="BF1388" s="94">
        <f t="shared" ca="1" si="1337"/>
        <v>1.7642530189394037</v>
      </c>
      <c r="BG1388" s="94">
        <f t="shared" si="1338"/>
        <v>14.126608008127004</v>
      </c>
      <c r="BH1388" s="94">
        <f t="shared" si="1339"/>
        <v>3.7585380147242096</v>
      </c>
      <c r="BI1388" s="94">
        <f t="shared" ca="1" si="1340"/>
        <v>2.6568157723362398</v>
      </c>
      <c r="BJ1388" s="94">
        <f t="shared" si="1341"/>
        <v>70.789143127407101</v>
      </c>
      <c r="BK1388" s="94">
        <f t="shared" si="1342"/>
        <v>1.8723926878683104</v>
      </c>
      <c r="BL1388" s="94">
        <f t="shared" ca="1" si="1343"/>
        <v>0.79666826875134122</v>
      </c>
      <c r="BM1388" s="94">
        <f t="shared" ca="1" si="1344"/>
        <v>0.55315740599567875</v>
      </c>
      <c r="BN1388" s="94">
        <f t="shared" ca="1" si="1345"/>
        <v>0.17576630211062469</v>
      </c>
      <c r="BO1388" s="94">
        <f t="shared" ca="1" si="1346"/>
        <v>0.38154683307689169</v>
      </c>
      <c r="BP1388" s="94">
        <f t="shared" si="1347"/>
        <v>24.248943955545631</v>
      </c>
      <c r="BQ1388" s="94">
        <f t="shared" si="1348"/>
        <v>1.2570176238259065</v>
      </c>
    </row>
    <row r="1389" spans="1:69" x14ac:dyDescent="0.2">
      <c r="A1389" s="139">
        <v>36258</v>
      </c>
      <c r="B1389" s="88">
        <f>W_Zone1*(Zone1!M1349+Zone1!G1349)+W_Zone2*(Zone2!M1349+Zone2!G1349)+W_Zone3*(Zone3!M1349+Zone3!G1349)+W_Zone4*(Zone4!M1349+Zone4!G1349)+W_Zone5*(Zone5!M1349+Zone5!G1349)</f>
        <v>3.6185090693232329</v>
      </c>
      <c r="C1389" s="88">
        <f>Catch_PE!L1349</f>
        <v>1.3271366875462443</v>
      </c>
      <c r="D1389" s="134">
        <v>6.31</v>
      </c>
      <c r="E1389" s="90">
        <f t="shared" si="1349"/>
        <v>11.126204081632652</v>
      </c>
      <c r="F1389" s="91"/>
      <c r="G1389" s="95">
        <f t="shared" si="1293"/>
        <v>0.94159158558431588</v>
      </c>
      <c r="H1389" s="95">
        <f t="shared" si="1294"/>
        <v>2.2913723817769887</v>
      </c>
      <c r="I1389" s="95">
        <f t="shared" si="1295"/>
        <v>0</v>
      </c>
      <c r="J1389" s="96">
        <f t="shared" si="1296"/>
        <v>0.2569464199789841</v>
      </c>
      <c r="K1389" s="96">
        <f t="shared" si="1297"/>
        <v>0</v>
      </c>
      <c r="L1389" s="96">
        <f t="shared" si="1298"/>
        <v>0.94293341962311317</v>
      </c>
      <c r="M1389" s="96">
        <f t="shared" si="1289"/>
        <v>1.3661461386566423</v>
      </c>
      <c r="N1389" s="96">
        <f t="shared" si="1299"/>
        <v>0.93579908636028364</v>
      </c>
      <c r="O1389" s="96">
        <f t="shared" si="1300"/>
        <v>3.4005721004546468</v>
      </c>
      <c r="P1389" s="96">
        <f t="shared" si="1301"/>
        <v>0.83249044755269808</v>
      </c>
      <c r="Q1389" s="96">
        <f t="shared" si="1290"/>
        <v>1.2264371836331966</v>
      </c>
      <c r="R1389" s="96">
        <f t="shared" si="1302"/>
        <v>22.50794562527906</v>
      </c>
      <c r="S1389" s="96">
        <f t="shared" si="1303"/>
        <v>14.554141195477918</v>
      </c>
      <c r="T1389" s="96">
        <f t="shared" si="1304"/>
        <v>3.3182018129086579</v>
      </c>
      <c r="U1389" s="96">
        <f t="shared" si="1305"/>
        <v>0.23658668421206322</v>
      </c>
      <c r="V1389" s="96">
        <f t="shared" si="1306"/>
        <v>0</v>
      </c>
      <c r="W1389" s="96">
        <f t="shared" si="1307"/>
        <v>0</v>
      </c>
      <c r="X1389" s="96">
        <f t="shared" si="1308"/>
        <v>0</v>
      </c>
      <c r="Y1389" s="96">
        <f t="shared" si="1309"/>
        <v>0</v>
      </c>
      <c r="Z1389" s="96">
        <f t="shared" si="1310"/>
        <v>0</v>
      </c>
      <c r="AA1389" s="96">
        <f t="shared" si="1292"/>
        <v>0</v>
      </c>
      <c r="AB1389" s="95">
        <f t="shared" si="1311"/>
        <v>1.6213796541008765</v>
      </c>
      <c r="AC1389" s="95">
        <f t="shared" si="1312"/>
        <v>1.8542053285484994</v>
      </c>
      <c r="AD1389" s="95">
        <f t="shared" si="1313"/>
        <v>1.3597112267648068</v>
      </c>
      <c r="AE1389" s="95">
        <f t="shared" si="1314"/>
        <v>0.61451772267298144</v>
      </c>
      <c r="AF1389" s="95">
        <f t="shared" si="1315"/>
        <v>0.15778677946415706</v>
      </c>
      <c r="AG1389" s="95">
        <f t="shared" si="1316"/>
        <v>1.6681834478807098E-2</v>
      </c>
      <c r="AH1389" s="95">
        <f t="shared" si="1317"/>
        <v>1.7167068337865365E-4</v>
      </c>
      <c r="AI1389" s="95">
        <f t="shared" si="1318"/>
        <v>0</v>
      </c>
      <c r="AJ1389" s="95">
        <f t="shared" si="1319"/>
        <v>0</v>
      </c>
      <c r="AK1389" s="95">
        <f t="shared" si="1320"/>
        <v>0</v>
      </c>
      <c r="AL1389" s="95">
        <f t="shared" si="1321"/>
        <v>0</v>
      </c>
      <c r="AM1389" s="95">
        <f t="shared" si="1322"/>
        <v>0</v>
      </c>
      <c r="AN1389" s="95">
        <f t="shared" si="1323"/>
        <v>0</v>
      </c>
      <c r="AO1389" s="95">
        <f t="shared" si="1324"/>
        <v>0</v>
      </c>
      <c r="AP1389" s="95">
        <f t="shared" si="1325"/>
        <v>0</v>
      </c>
      <c r="AQ1389" s="95">
        <f t="shared" si="1326"/>
        <v>0</v>
      </c>
      <c r="AR1389" s="95">
        <f t="shared" si="1327"/>
        <v>0</v>
      </c>
      <c r="AS1389" s="95">
        <f t="shared" si="1328"/>
        <v>0</v>
      </c>
      <c r="AT1389" s="95">
        <f t="shared" si="1329"/>
        <v>0</v>
      </c>
      <c r="AU1389" s="95">
        <f t="shared" si="1330"/>
        <v>0</v>
      </c>
      <c r="AV1389" s="95">
        <f t="shared" si="1331"/>
        <v>1.1281952977027043</v>
      </c>
      <c r="AW1389" s="95">
        <f t="shared" si="1291"/>
        <v>19.378595102467774</v>
      </c>
      <c r="AX1389" s="95">
        <f t="shared" si="1332"/>
        <v>0.88675887161029565</v>
      </c>
      <c r="AY1389" s="95">
        <f t="shared" si="1333"/>
        <v>2.8478168377340731</v>
      </c>
      <c r="AZ1389" s="95">
        <f t="shared" si="1334"/>
        <v>22.226411940201846</v>
      </c>
      <c r="BD1389" s="94">
        <f t="shared" si="1335"/>
        <v>11.126204081632652</v>
      </c>
      <c r="BE1389" s="94">
        <f t="shared" si="1336"/>
        <v>3.3355965106158525</v>
      </c>
      <c r="BF1389" s="94">
        <f t="shared" ca="1" si="1337"/>
        <v>2.4204067886411602</v>
      </c>
      <c r="BG1389" s="94">
        <f t="shared" si="1338"/>
        <v>22.226411940201846</v>
      </c>
      <c r="BH1389" s="94">
        <f t="shared" si="1339"/>
        <v>4.7144895736656203</v>
      </c>
      <c r="BI1389" s="94">
        <f t="shared" ca="1" si="1340"/>
        <v>3.1068550809087441</v>
      </c>
      <c r="BJ1389" s="94">
        <f t="shared" si="1341"/>
        <v>123.21461450344128</v>
      </c>
      <c r="BK1389" s="94">
        <f t="shared" si="1342"/>
        <v>1.9013460793267709</v>
      </c>
      <c r="BL1389" s="94">
        <f t="shared" ca="1" si="1343"/>
        <v>0.47121125795708224</v>
      </c>
      <c r="BM1389" s="94">
        <f t="shared" ca="1" si="1344"/>
        <v>37.908279763411883</v>
      </c>
      <c r="BN1389" s="94">
        <f t="shared" ca="1" si="1345"/>
        <v>1.8622898785317012</v>
      </c>
      <c r="BO1389" s="94">
        <f t="shared" ca="1" si="1346"/>
        <v>1.6226901107443494</v>
      </c>
      <c r="BP1389" s="94">
        <f t="shared" si="1347"/>
        <v>3.6185090693232329</v>
      </c>
      <c r="BQ1389" s="94">
        <f t="shared" si="1348"/>
        <v>1.3271366875462443</v>
      </c>
    </row>
    <row r="1390" spans="1:69" x14ac:dyDescent="0.2">
      <c r="A1390" s="139">
        <v>36259</v>
      </c>
      <c r="B1390" s="88">
        <f>W_Zone1*(Zone1!M1350+Zone1!G1350)+W_Zone2*(Zone2!M1350+Zone2!G1350)+W_Zone3*(Zone3!M1350+Zone3!G1350)+W_Zone4*(Zone4!M1350+Zone4!G1350)+W_Zone5*(Zone5!M1350+Zone5!G1350)</f>
        <v>4.5172010182929387</v>
      </c>
      <c r="C1390" s="88">
        <f>Catch_PE!L1350</f>
        <v>1.5224905482242794</v>
      </c>
      <c r="D1390" s="134">
        <v>6.59</v>
      </c>
      <c r="E1390" s="90">
        <f t="shared" si="1349"/>
        <v>11.619918367346939</v>
      </c>
      <c r="F1390" s="91"/>
      <c r="G1390" s="95">
        <f t="shared" si="1293"/>
        <v>0.93579908636028364</v>
      </c>
      <c r="H1390" s="95">
        <f t="shared" si="1294"/>
        <v>2.9947104700686591</v>
      </c>
      <c r="I1390" s="95">
        <f t="shared" si="1295"/>
        <v>0</v>
      </c>
      <c r="J1390" s="96">
        <f t="shared" si="1296"/>
        <v>0.36678501379749717</v>
      </c>
      <c r="K1390" s="96">
        <f t="shared" si="1297"/>
        <v>0</v>
      </c>
      <c r="L1390" s="96">
        <f t="shared" si="1298"/>
        <v>0.93771452311349657</v>
      </c>
      <c r="M1390" s="96">
        <f t="shared" ref="M1390:M1453" si="1350">L1390*$E$10*(1-(1+(4/9*L1390)^4)^(-0.25))</f>
        <v>1.3293039143928487</v>
      </c>
      <c r="N1390" s="96">
        <f t="shared" si="1299"/>
        <v>0.9307725885250141</v>
      </c>
      <c r="O1390" s="96">
        <f t="shared" si="1300"/>
        <v>3.9572293706640105</v>
      </c>
      <c r="P1390" s="96">
        <f t="shared" si="1301"/>
        <v>0.88675887161029565</v>
      </c>
      <c r="Q1390" s="96">
        <f t="shared" ref="Q1390:Q1453" si="1351">$E$11*P1390^3.5</f>
        <v>1.5298093127783632</v>
      </c>
      <c r="R1390" s="96">
        <f t="shared" si="1302"/>
        <v>14.764950488048735</v>
      </c>
      <c r="S1390" s="96">
        <f t="shared" si="1303"/>
        <v>4.2999099628495445</v>
      </c>
      <c r="T1390" s="96">
        <f t="shared" si="1304"/>
        <v>2.3302608906631095</v>
      </c>
      <c r="U1390" s="96">
        <f t="shared" si="1305"/>
        <v>0.27531478463486098</v>
      </c>
      <c r="V1390" s="96">
        <f t="shared" si="1306"/>
        <v>0</v>
      </c>
      <c r="W1390" s="96">
        <f t="shared" si="1307"/>
        <v>0</v>
      </c>
      <c r="X1390" s="96">
        <f t="shared" si="1308"/>
        <v>0</v>
      </c>
      <c r="Y1390" s="96">
        <f t="shared" si="1309"/>
        <v>0</v>
      </c>
      <c r="Z1390" s="96">
        <f t="shared" si="1310"/>
        <v>0</v>
      </c>
      <c r="AA1390" s="96">
        <f t="shared" si="1292"/>
        <v>0</v>
      </c>
      <c r="AB1390" s="95">
        <f t="shared" si="1311"/>
        <v>1.8659169559135447</v>
      </c>
      <c r="AC1390" s="95">
        <f t="shared" si="1312"/>
        <v>1.4142505684281894</v>
      </c>
      <c r="AD1390" s="95">
        <f t="shared" si="1313"/>
        <v>0.73083295636470624</v>
      </c>
      <c r="AE1390" s="95">
        <f t="shared" si="1314"/>
        <v>0.28722679325938361</v>
      </c>
      <c r="AF1390" s="95">
        <f t="shared" si="1315"/>
        <v>8.2068881592623155E-2</v>
      </c>
      <c r="AG1390" s="95">
        <f t="shared" si="1316"/>
        <v>1.8301571773379353E-2</v>
      </c>
      <c r="AH1390" s="95">
        <f t="shared" si="1317"/>
        <v>1.9977234720509066E-4</v>
      </c>
      <c r="AI1390" s="95">
        <f t="shared" si="1318"/>
        <v>0</v>
      </c>
      <c r="AJ1390" s="95">
        <f t="shared" si="1319"/>
        <v>0</v>
      </c>
      <c r="AK1390" s="95">
        <f t="shared" si="1320"/>
        <v>0</v>
      </c>
      <c r="AL1390" s="95">
        <f t="shared" si="1321"/>
        <v>0</v>
      </c>
      <c r="AM1390" s="95">
        <f t="shared" si="1322"/>
        <v>0</v>
      </c>
      <c r="AN1390" s="95">
        <f t="shared" si="1323"/>
        <v>0</v>
      </c>
      <c r="AO1390" s="95">
        <f t="shared" si="1324"/>
        <v>0</v>
      </c>
      <c r="AP1390" s="95">
        <f t="shared" si="1325"/>
        <v>0</v>
      </c>
      <c r="AQ1390" s="95">
        <f t="shared" si="1326"/>
        <v>0</v>
      </c>
      <c r="AR1390" s="95">
        <f t="shared" si="1327"/>
        <v>0</v>
      </c>
      <c r="AS1390" s="95">
        <f t="shared" si="1328"/>
        <v>0</v>
      </c>
      <c r="AT1390" s="95">
        <f t="shared" si="1329"/>
        <v>0</v>
      </c>
      <c r="AU1390" s="95">
        <f t="shared" si="1330"/>
        <v>0</v>
      </c>
      <c r="AV1390" s="95">
        <f t="shared" si="1331"/>
        <v>1.0897740308384767</v>
      </c>
      <c r="AW1390" s="95">
        <f t="shared" ref="AW1390:AW1453" si="1352">AV1390*$E$12*(1-(1+AV1390^4)^(-0.25))</f>
        <v>17.269999740507249</v>
      </c>
      <c r="AX1390" s="95">
        <f t="shared" si="1332"/>
        <v>0.87460843220156026</v>
      </c>
      <c r="AY1390" s="95">
        <f t="shared" si="1333"/>
        <v>3.3957262686919076</v>
      </c>
      <c r="AZ1390" s="95">
        <f t="shared" si="1334"/>
        <v>20.665726009199155</v>
      </c>
      <c r="BD1390" s="94">
        <f t="shared" si="1335"/>
        <v>11.619918367346939</v>
      </c>
      <c r="BE1390" s="94">
        <f t="shared" si="1336"/>
        <v>3.4088001360224891</v>
      </c>
      <c r="BF1390" s="94">
        <f t="shared" ca="1" si="1337"/>
        <v>2.4633551777704259</v>
      </c>
      <c r="BG1390" s="94">
        <f t="shared" si="1338"/>
        <v>20.665726009199155</v>
      </c>
      <c r="BH1390" s="94">
        <f t="shared" si="1339"/>
        <v>4.5459571059568029</v>
      </c>
      <c r="BI1390" s="94">
        <f t="shared" ca="1" si="1340"/>
        <v>3.0344700268735134</v>
      </c>
      <c r="BJ1390" s="94">
        <f t="shared" si="1341"/>
        <v>81.826635893391938</v>
      </c>
      <c r="BK1390" s="94">
        <f t="shared" si="1342"/>
        <v>1.2931259742701899</v>
      </c>
      <c r="BL1390" s="94">
        <f t="shared" ca="1" si="1343"/>
        <v>0.32617217086604244</v>
      </c>
      <c r="BM1390" s="94">
        <f t="shared" ca="1" si="1344"/>
        <v>44.231601665394074</v>
      </c>
      <c r="BN1390" s="94">
        <f t="shared" ca="1" si="1345"/>
        <v>2.0674443907136917</v>
      </c>
      <c r="BO1390" s="94">
        <f t="shared" ca="1" si="1346"/>
        <v>1.7339541607143021</v>
      </c>
      <c r="BP1390" s="94">
        <f t="shared" si="1347"/>
        <v>4.5172010182929387</v>
      </c>
      <c r="BQ1390" s="94">
        <f t="shared" si="1348"/>
        <v>1.5224905482242794</v>
      </c>
    </row>
    <row r="1391" spans="1:69" x14ac:dyDescent="0.2">
      <c r="A1391" s="139">
        <v>36260</v>
      </c>
      <c r="B1391" s="88">
        <f>W_Zone1*(Zone1!M1351+Zone1!G1351)+W_Zone2*(Zone2!M1351+Zone2!G1351)+W_Zone3*(Zone3!M1351+Zone3!G1351)+W_Zone4*(Zone4!M1351+Zone4!G1351)+W_Zone5*(Zone5!M1351+Zone5!G1351)</f>
        <v>13.557721923195793</v>
      </c>
      <c r="C1391" s="88">
        <f>Catch_PE!L1351</f>
        <v>1.7639909370820555</v>
      </c>
      <c r="D1391" s="134">
        <v>5.2</v>
      </c>
      <c r="E1391" s="90">
        <f t="shared" si="1349"/>
        <v>9.1689795918367345</v>
      </c>
      <c r="F1391" s="91"/>
      <c r="G1391" s="95">
        <f t="shared" si="1293"/>
        <v>0.9307725885250141</v>
      </c>
      <c r="H1391" s="95">
        <f t="shared" si="1294"/>
        <v>11.793730986113736</v>
      </c>
      <c r="I1391" s="95">
        <f t="shared" si="1295"/>
        <v>0</v>
      </c>
      <c r="J1391" s="96">
        <f t="shared" si="1296"/>
        <v>1.4891300802392899</v>
      </c>
      <c r="K1391" s="96">
        <f t="shared" si="1297"/>
        <v>0</v>
      </c>
      <c r="L1391" s="96">
        <f t="shared" si="1298"/>
        <v>0.93854917256936665</v>
      </c>
      <c r="M1391" s="96">
        <f t="shared" si="1350"/>
        <v>1.335143005735985</v>
      </c>
      <c r="N1391" s="96">
        <f t="shared" si="1299"/>
        <v>0.93157674488617392</v>
      </c>
      <c r="O1391" s="96">
        <f t="shared" si="1300"/>
        <v>11.639743911610431</v>
      </c>
      <c r="P1391" s="96">
        <f t="shared" si="1301"/>
        <v>0.87460843220156026</v>
      </c>
      <c r="Q1391" s="96">
        <f t="shared" si="1351"/>
        <v>1.4576918092466975</v>
      </c>
      <c r="R1391" s="96">
        <f t="shared" si="1302"/>
        <v>4.9199817226273517</v>
      </c>
      <c r="S1391" s="96">
        <f t="shared" si="1303"/>
        <v>5.2178447001746093</v>
      </c>
      <c r="T1391" s="96">
        <f t="shared" si="1304"/>
        <v>6.4336213458098035</v>
      </c>
      <c r="U1391" s="96">
        <f t="shared" si="1305"/>
        <v>0.8098073899851399</v>
      </c>
      <c r="V1391" s="96">
        <f t="shared" si="1306"/>
        <v>0</v>
      </c>
      <c r="W1391" s="96">
        <f t="shared" si="1307"/>
        <v>0</v>
      </c>
      <c r="X1391" s="96">
        <f t="shared" si="1308"/>
        <v>0</v>
      </c>
      <c r="Y1391" s="96">
        <f t="shared" si="1309"/>
        <v>0</v>
      </c>
      <c r="Z1391" s="96">
        <f t="shared" si="1310"/>
        <v>0</v>
      </c>
      <c r="AA1391" s="96">
        <f t="shared" si="1292"/>
        <v>0</v>
      </c>
      <c r="AB1391" s="95">
        <f t="shared" si="1311"/>
        <v>1.4486989995269566</v>
      </c>
      <c r="AC1391" s="95">
        <f t="shared" si="1312"/>
        <v>0.89125427911534505</v>
      </c>
      <c r="AD1391" s="95">
        <f t="shared" si="1313"/>
        <v>0.62935493554688038</v>
      </c>
      <c r="AE1391" s="95">
        <f t="shared" si="1314"/>
        <v>0.46280208438873682</v>
      </c>
      <c r="AF1391" s="95">
        <f t="shared" si="1315"/>
        <v>0.21063019674098307</v>
      </c>
      <c r="AG1391" s="95">
        <f t="shared" si="1316"/>
        <v>5.3526831777936358E-2</v>
      </c>
      <c r="AH1391" s="95">
        <f t="shared" si="1317"/>
        <v>5.8760782969181327E-4</v>
      </c>
      <c r="AI1391" s="95">
        <f t="shared" si="1318"/>
        <v>0</v>
      </c>
      <c r="AJ1391" s="95">
        <f t="shared" si="1319"/>
        <v>0</v>
      </c>
      <c r="AK1391" s="95">
        <f t="shared" si="1320"/>
        <v>0</v>
      </c>
      <c r="AL1391" s="95">
        <f t="shared" si="1321"/>
        <v>0</v>
      </c>
      <c r="AM1391" s="95">
        <f t="shared" si="1322"/>
        <v>0</v>
      </c>
      <c r="AN1391" s="95">
        <f t="shared" si="1323"/>
        <v>0</v>
      </c>
      <c r="AO1391" s="95">
        <f t="shared" si="1324"/>
        <v>0</v>
      </c>
      <c r="AP1391" s="95">
        <f t="shared" si="1325"/>
        <v>0</v>
      </c>
      <c r="AQ1391" s="95">
        <f t="shared" si="1326"/>
        <v>0</v>
      </c>
      <c r="AR1391" s="95">
        <f t="shared" si="1327"/>
        <v>0</v>
      </c>
      <c r="AS1391" s="95">
        <f t="shared" si="1328"/>
        <v>0</v>
      </c>
      <c r="AT1391" s="95">
        <f t="shared" si="1329"/>
        <v>0</v>
      </c>
      <c r="AU1391" s="95">
        <f t="shared" si="1330"/>
        <v>0</v>
      </c>
      <c r="AV1391" s="95">
        <f t="shared" si="1331"/>
        <v>0.95406737626731108</v>
      </c>
      <c r="AW1391" s="95">
        <f t="shared" si="1352"/>
        <v>10.724556474180011</v>
      </c>
      <c r="AX1391" s="95">
        <f t="shared" si="1332"/>
        <v>0.82045095191555351</v>
      </c>
      <c r="AY1391" s="95">
        <f t="shared" si="1333"/>
        <v>2.9063908087736543</v>
      </c>
      <c r="AZ1391" s="95">
        <f t="shared" si="1334"/>
        <v>13.630947282953665</v>
      </c>
      <c r="BD1391" s="94">
        <f t="shared" si="1335"/>
        <v>9.1689795918367345</v>
      </c>
      <c r="BE1391" s="94">
        <f t="shared" si="1336"/>
        <v>3.0280322970266904</v>
      </c>
      <c r="BF1391" s="94">
        <f t="shared" ca="1" si="1337"/>
        <v>2.2292840736977957</v>
      </c>
      <c r="BG1391" s="94">
        <f t="shared" si="1338"/>
        <v>13.630947282953665</v>
      </c>
      <c r="BH1391" s="94">
        <f t="shared" si="1339"/>
        <v>3.6920112788226507</v>
      </c>
      <c r="BI1391" s="94">
        <f t="shared" ca="1" si="1340"/>
        <v>2.621415344828772</v>
      </c>
      <c r="BJ1391" s="94">
        <f t="shared" si="1341"/>
        <v>19.909155676571352</v>
      </c>
      <c r="BK1391" s="94">
        <f t="shared" si="1342"/>
        <v>0.44086808826680013</v>
      </c>
      <c r="BL1391" s="94">
        <f t="shared" ca="1" si="1343"/>
        <v>0.15376693379879527</v>
      </c>
      <c r="BM1391" s="94">
        <f t="shared" ca="1" si="1344"/>
        <v>17.637862474972962</v>
      </c>
      <c r="BN1391" s="94">
        <f t="shared" ca="1" si="1345"/>
        <v>1.1174460505804671</v>
      </c>
      <c r="BO1391" s="94">
        <f t="shared" ca="1" si="1346"/>
        <v>1.172295218945876</v>
      </c>
      <c r="BP1391" s="94">
        <f t="shared" si="1347"/>
        <v>13.557721923195793</v>
      </c>
      <c r="BQ1391" s="94">
        <f t="shared" si="1348"/>
        <v>1.7639909370820555</v>
      </c>
    </row>
    <row r="1392" spans="1:69" x14ac:dyDescent="0.2">
      <c r="A1392" s="139">
        <v>36261</v>
      </c>
      <c r="B1392" s="88">
        <f>W_Zone1*(Zone1!M1352+Zone1!G1352)+W_Zone2*(Zone2!M1352+Zone2!G1352)+W_Zone3*(Zone3!M1352+Zone3!G1352)+W_Zone4*(Zone4!M1352+Zone4!G1352)+W_Zone5*(Zone5!M1352+Zone5!G1352)</f>
        <v>6.3174391680470281</v>
      </c>
      <c r="C1392" s="88">
        <f>Catch_PE!L1352</f>
        <v>1.1231180141710035</v>
      </c>
      <c r="D1392" s="134">
        <v>4.16</v>
      </c>
      <c r="E1392" s="90">
        <f t="shared" si="1349"/>
        <v>7.3351836734693885</v>
      </c>
      <c r="F1392" s="91"/>
      <c r="G1392" s="95">
        <f t="shared" si="1293"/>
        <v>0.93157674488617392</v>
      </c>
      <c r="H1392" s="95">
        <f t="shared" si="1294"/>
        <v>5.1943211538760243</v>
      </c>
      <c r="I1392" s="95">
        <f t="shared" si="1295"/>
        <v>0</v>
      </c>
      <c r="J1392" s="96">
        <f t="shared" si="1296"/>
        <v>0.66942574133204669</v>
      </c>
      <c r="K1392" s="96">
        <f t="shared" si="1297"/>
        <v>0</v>
      </c>
      <c r="L1392" s="96">
        <f t="shared" si="1298"/>
        <v>0.9350726419928157</v>
      </c>
      <c r="M1392" s="96">
        <f t="shared" si="1350"/>
        <v>1.3109537562792637</v>
      </c>
      <c r="N1392" s="96">
        <f t="shared" si="1299"/>
        <v>0.92822653620310036</v>
      </c>
      <c r="O1392" s="96">
        <f t="shared" si="1300"/>
        <v>5.8358491688232412</v>
      </c>
      <c r="P1392" s="96">
        <f t="shared" si="1301"/>
        <v>0.82045095191555351</v>
      </c>
      <c r="Q1392" s="96">
        <f t="shared" si="1351"/>
        <v>1.165472644560043</v>
      </c>
      <c r="R1392" s="96">
        <f t="shared" si="1302"/>
        <v>5.52873171722492</v>
      </c>
      <c r="S1392" s="96">
        <f t="shared" si="1303"/>
        <v>7.8813768722725523</v>
      </c>
      <c r="T1392" s="96">
        <f t="shared" si="1304"/>
        <v>3.8974138269741068</v>
      </c>
      <c r="U1392" s="96">
        <f t="shared" si="1305"/>
        <v>0.40601527143889177</v>
      </c>
      <c r="V1392" s="96">
        <f t="shared" si="1306"/>
        <v>0</v>
      </c>
      <c r="W1392" s="96">
        <f t="shared" si="1307"/>
        <v>0</v>
      </c>
      <c r="X1392" s="96">
        <f t="shared" si="1308"/>
        <v>0</v>
      </c>
      <c r="Y1392" s="96">
        <f t="shared" si="1309"/>
        <v>0</v>
      </c>
      <c r="Z1392" s="96">
        <f t="shared" si="1310"/>
        <v>0</v>
      </c>
      <c r="AA1392" s="96">
        <f t="shared" si="1292"/>
        <v>0</v>
      </c>
      <c r="AB1392" s="95">
        <f t="shared" si="1311"/>
        <v>0.90852578006258455</v>
      </c>
      <c r="AC1392" s="95">
        <f t="shared" si="1312"/>
        <v>0.70978579812814424</v>
      </c>
      <c r="AD1392" s="95">
        <f t="shared" si="1313"/>
        <v>0.63433577533256824</v>
      </c>
      <c r="AE1392" s="95">
        <f t="shared" si="1314"/>
        <v>0.40151940890524768</v>
      </c>
      <c r="AF1392" s="95">
        <f t="shared" si="1315"/>
        <v>0.14995514280276334</v>
      </c>
      <c r="AG1392" s="95">
        <f t="shared" si="1316"/>
        <v>2.7324336559968746E-2</v>
      </c>
      <c r="AH1392" s="95">
        <f t="shared" si="1317"/>
        <v>2.9461049062088403E-4</v>
      </c>
      <c r="AI1392" s="95">
        <f t="shared" si="1318"/>
        <v>0</v>
      </c>
      <c r="AJ1392" s="95">
        <f t="shared" si="1319"/>
        <v>0</v>
      </c>
      <c r="AK1392" s="95">
        <f t="shared" si="1320"/>
        <v>0</v>
      </c>
      <c r="AL1392" s="95">
        <f t="shared" si="1321"/>
        <v>0</v>
      </c>
      <c r="AM1392" s="95">
        <f t="shared" si="1322"/>
        <v>0</v>
      </c>
      <c r="AN1392" s="95">
        <f t="shared" si="1323"/>
        <v>0</v>
      </c>
      <c r="AO1392" s="95">
        <f t="shared" si="1324"/>
        <v>0</v>
      </c>
      <c r="AP1392" s="95">
        <f t="shared" si="1325"/>
        <v>0</v>
      </c>
      <c r="AQ1392" s="95">
        <f t="shared" si="1326"/>
        <v>0</v>
      </c>
      <c r="AR1392" s="95">
        <f t="shared" si="1327"/>
        <v>0</v>
      </c>
      <c r="AS1392" s="95">
        <f t="shared" si="1328"/>
        <v>0</v>
      </c>
      <c r="AT1392" s="95">
        <f t="shared" si="1329"/>
        <v>0</v>
      </c>
      <c r="AU1392" s="95">
        <f t="shared" si="1330"/>
        <v>0</v>
      </c>
      <c r="AV1392" s="95">
        <f t="shared" si="1331"/>
        <v>0.90385352924871409</v>
      </c>
      <c r="AW1392" s="95">
        <f t="shared" si="1352"/>
        <v>8.7046058648187312</v>
      </c>
      <c r="AX1392" s="95">
        <f t="shared" si="1332"/>
        <v>0.79540351419694055</v>
      </c>
      <c r="AY1392" s="95">
        <f t="shared" si="1333"/>
        <v>2.0739984246226273</v>
      </c>
      <c r="AZ1392" s="95">
        <f t="shared" si="1334"/>
        <v>10.778604289441358</v>
      </c>
      <c r="BD1392" s="94">
        <f t="shared" si="1335"/>
        <v>7.3351836734693885</v>
      </c>
      <c r="BE1392" s="94">
        <f t="shared" si="1336"/>
        <v>2.7083544216866056</v>
      </c>
      <c r="BF1392" s="94">
        <f t="shared" ca="1" si="1337"/>
        <v>2.0094769292510417</v>
      </c>
      <c r="BG1392" s="94">
        <f t="shared" si="1338"/>
        <v>10.778604289441358</v>
      </c>
      <c r="BH1392" s="94">
        <f t="shared" si="1339"/>
        <v>3.2830784775026864</v>
      </c>
      <c r="BI1392" s="94">
        <f t="shared" ca="1" si="1340"/>
        <v>2.3890228601028789</v>
      </c>
      <c r="BJ1392" s="94">
        <f t="shared" si="1341"/>
        <v>11.857145538500776</v>
      </c>
      <c r="BK1392" s="94">
        <f t="shared" si="1342"/>
        <v>0.33030774033368565</v>
      </c>
      <c r="BL1392" s="94">
        <f t="shared" ca="1" si="1343"/>
        <v>0.14405511362618759</v>
      </c>
      <c r="BM1392" s="94">
        <f t="shared" ca="1" si="1344"/>
        <v>5.5977175412465776</v>
      </c>
      <c r="BN1392" s="94">
        <f t="shared" ca="1" si="1345"/>
        <v>0.54378137296801232</v>
      </c>
      <c r="BO1392" s="94">
        <f t="shared" ca="1" si="1346"/>
        <v>0.74462865468635253</v>
      </c>
      <c r="BP1392" s="94">
        <f t="shared" si="1347"/>
        <v>6.3174391680470281</v>
      </c>
      <c r="BQ1392" s="94">
        <f t="shared" si="1348"/>
        <v>1.1231180141710035</v>
      </c>
    </row>
    <row r="1393" spans="1:69" x14ac:dyDescent="0.2">
      <c r="A1393" s="139">
        <v>36262</v>
      </c>
      <c r="B1393" s="88">
        <f>W_Zone1*(Zone1!M1353+Zone1!G1353)+W_Zone2*(Zone2!M1353+Zone2!G1353)+W_Zone3*(Zone3!M1353+Zone3!G1353)+W_Zone4*(Zone4!M1353+Zone4!G1353)+W_Zone5*(Zone5!M1353+Zone5!G1353)</f>
        <v>27.399102945019386</v>
      </c>
      <c r="C1393" s="88">
        <f>Catch_PE!L1353</f>
        <v>1.0633738962571522</v>
      </c>
      <c r="D1393" s="134">
        <v>3.76</v>
      </c>
      <c r="E1393" s="90">
        <f t="shared" si="1349"/>
        <v>6.6298775510204075</v>
      </c>
      <c r="F1393" s="91"/>
      <c r="G1393" s="95">
        <f t="shared" si="1293"/>
        <v>0.92822653620310036</v>
      </c>
      <c r="H1393" s="95">
        <f t="shared" si="1294"/>
        <v>26.335729048762236</v>
      </c>
      <c r="I1393" s="95">
        <f t="shared" si="1295"/>
        <v>0</v>
      </c>
      <c r="J1393" s="96">
        <f t="shared" si="1296"/>
        <v>3.21418324331942</v>
      </c>
      <c r="K1393" s="96">
        <f t="shared" si="1297"/>
        <v>0</v>
      </c>
      <c r="L1393" s="96">
        <f t="shared" si="1298"/>
        <v>0.94501174956848122</v>
      </c>
      <c r="M1393" s="96">
        <f t="shared" si="1350"/>
        <v>1.3810390199643516</v>
      </c>
      <c r="N1393" s="96">
        <f t="shared" si="1299"/>
        <v>0.93779964221144141</v>
      </c>
      <c r="O1393" s="96">
        <f t="shared" si="1300"/>
        <v>24.502584825407165</v>
      </c>
      <c r="P1393" s="96">
        <f t="shared" si="1301"/>
        <v>0.79540351419694055</v>
      </c>
      <c r="Q1393" s="96">
        <f t="shared" si="1351"/>
        <v>1.0456206994276986</v>
      </c>
      <c r="R1393" s="96">
        <f t="shared" si="1302"/>
        <v>9.1866771440972705</v>
      </c>
      <c r="S1393" s="96">
        <f t="shared" si="1303"/>
        <v>9.9760069446846096</v>
      </c>
      <c r="T1393" s="96">
        <f t="shared" si="1304"/>
        <v>13.369739391308583</v>
      </c>
      <c r="U1393" s="96">
        <f t="shared" si="1305"/>
        <v>1.7047088334615392</v>
      </c>
      <c r="V1393" s="96">
        <f t="shared" si="1306"/>
        <v>0</v>
      </c>
      <c r="W1393" s="96">
        <f t="shared" si="1307"/>
        <v>0</v>
      </c>
      <c r="X1393" s="96">
        <f t="shared" si="1308"/>
        <v>0</v>
      </c>
      <c r="Y1393" s="96">
        <f t="shared" si="1309"/>
        <v>0</v>
      </c>
      <c r="Z1393" s="96">
        <f t="shared" si="1310"/>
        <v>0</v>
      </c>
      <c r="AA1393" s="96">
        <f t="shared" si="1292"/>
        <v>0</v>
      </c>
      <c r="AB1393" s="95">
        <f t="shared" si="1311"/>
        <v>0.78230247989618418</v>
      </c>
      <c r="AC1393" s="95">
        <f t="shared" si="1312"/>
        <v>0.97203539298315167</v>
      </c>
      <c r="AD1393" s="95">
        <f t="shared" si="1313"/>
        <v>1.1217263044535639</v>
      </c>
      <c r="AE1393" s="95">
        <f t="shared" si="1314"/>
        <v>0.95142875495459678</v>
      </c>
      <c r="AF1393" s="95">
        <f t="shared" si="1315"/>
        <v>0.43219135798317648</v>
      </c>
      <c r="AG1393" s="95">
        <f t="shared" si="1316"/>
        <v>0.11255230336715072</v>
      </c>
      <c r="AH1393" s="95">
        <f t="shared" si="1317"/>
        <v>1.2369611222060829E-3</v>
      </c>
      <c r="AI1393" s="95">
        <f t="shared" si="1318"/>
        <v>0</v>
      </c>
      <c r="AJ1393" s="95">
        <f t="shared" si="1319"/>
        <v>0</v>
      </c>
      <c r="AK1393" s="95">
        <f t="shared" si="1320"/>
        <v>0</v>
      </c>
      <c r="AL1393" s="95">
        <f t="shared" si="1321"/>
        <v>0</v>
      </c>
      <c r="AM1393" s="95">
        <f t="shared" si="1322"/>
        <v>0</v>
      </c>
      <c r="AN1393" s="95">
        <f t="shared" si="1323"/>
        <v>0</v>
      </c>
      <c r="AO1393" s="95">
        <f t="shared" si="1324"/>
        <v>0</v>
      </c>
      <c r="AP1393" s="95">
        <f t="shared" si="1325"/>
        <v>0</v>
      </c>
      <c r="AQ1393" s="95">
        <f t="shared" si="1326"/>
        <v>0</v>
      </c>
      <c r="AR1393" s="95">
        <f t="shared" si="1327"/>
        <v>0</v>
      </c>
      <c r="AS1393" s="95">
        <f t="shared" si="1328"/>
        <v>0</v>
      </c>
      <c r="AT1393" s="95">
        <f t="shared" si="1329"/>
        <v>0</v>
      </c>
      <c r="AU1393" s="95">
        <f t="shared" si="1330"/>
        <v>0</v>
      </c>
      <c r="AV1393" s="95">
        <f t="shared" si="1331"/>
        <v>0.92288692612596779</v>
      </c>
      <c r="AW1393" s="95">
        <f t="shared" si="1352"/>
        <v>9.4429364829611409</v>
      </c>
      <c r="AX1393" s="95">
        <f t="shared" si="1332"/>
        <v>0.80523810668325047</v>
      </c>
      <c r="AY1393" s="95">
        <f t="shared" si="1333"/>
        <v>1.8279231793238828</v>
      </c>
      <c r="AZ1393" s="95">
        <f t="shared" si="1334"/>
        <v>11.270859662285023</v>
      </c>
      <c r="BD1393" s="94">
        <f t="shared" si="1335"/>
        <v>6.6298775510204075</v>
      </c>
      <c r="BE1393" s="94">
        <f t="shared" si="1336"/>
        <v>2.5748548601854062</v>
      </c>
      <c r="BF1393" s="94">
        <f t="shared" ca="1" si="1337"/>
        <v>1.9101509719812548</v>
      </c>
      <c r="BG1393" s="94">
        <f t="shared" si="1338"/>
        <v>11.270859662285023</v>
      </c>
      <c r="BH1393" s="94">
        <f t="shared" si="1339"/>
        <v>3.3572101010042585</v>
      </c>
      <c r="BI1393" s="94">
        <f t="shared" ca="1" si="1340"/>
        <v>2.4331826059706456</v>
      </c>
      <c r="BJ1393" s="94">
        <f t="shared" si="1341"/>
        <v>21.538714957078167</v>
      </c>
      <c r="BK1393" s="94">
        <f t="shared" si="1342"/>
        <v>0.6120797228367244</v>
      </c>
      <c r="BL1393" s="94">
        <f t="shared" ca="1" si="1343"/>
        <v>0.27356209015361205</v>
      </c>
      <c r="BM1393" s="94">
        <f t="shared" ca="1" si="1344"/>
        <v>2.7577367816468761</v>
      </c>
      <c r="BN1393" s="94">
        <f t="shared" ca="1" si="1345"/>
        <v>0.36471425875748043</v>
      </c>
      <c r="BO1393" s="94">
        <f t="shared" ca="1" si="1346"/>
        <v>0.58307385186403893</v>
      </c>
      <c r="BP1393" s="94">
        <f t="shared" si="1347"/>
        <v>27.399102945019386</v>
      </c>
      <c r="BQ1393" s="94">
        <f t="shared" si="1348"/>
        <v>1.0633738962571522</v>
      </c>
    </row>
    <row r="1394" spans="1:69" x14ac:dyDescent="0.2">
      <c r="A1394" s="139">
        <v>36263</v>
      </c>
      <c r="B1394" s="88">
        <f>W_Zone1*(Zone1!M1354+Zone1!G1354)+W_Zone2*(Zone2!M1354+Zone2!G1354)+W_Zone3*(Zone3!M1354+Zone3!G1354)+W_Zone4*(Zone4!M1354+Zone4!G1354)+W_Zone5*(Zone5!M1354+Zone5!G1354)</f>
        <v>10.83196977460722</v>
      </c>
      <c r="C1394" s="88">
        <f>Catch_PE!L1354</f>
        <v>0.95023457130211386</v>
      </c>
      <c r="D1394" s="134">
        <v>5.03</v>
      </c>
      <c r="E1394" s="90">
        <f t="shared" si="1349"/>
        <v>8.8692244897959185</v>
      </c>
      <c r="F1394" s="91"/>
      <c r="G1394" s="95">
        <f t="shared" si="1293"/>
        <v>0.93779964221144141</v>
      </c>
      <c r="H1394" s="95">
        <f t="shared" si="1294"/>
        <v>9.8817352033051069</v>
      </c>
      <c r="I1394" s="95">
        <f t="shared" si="1295"/>
        <v>0</v>
      </c>
      <c r="J1394" s="96">
        <f t="shared" si="1296"/>
        <v>1.1351220806803022</v>
      </c>
      <c r="K1394" s="96">
        <f t="shared" si="1297"/>
        <v>0</v>
      </c>
      <c r="L1394" s="96">
        <f t="shared" si="1298"/>
        <v>0.943727514046246</v>
      </c>
      <c r="M1394" s="96">
        <f t="shared" si="1350"/>
        <v>1.3718214980336407</v>
      </c>
      <c r="N1394" s="96">
        <f t="shared" si="1299"/>
        <v>0.93656354273516085</v>
      </c>
      <c r="O1394" s="96">
        <f t="shared" si="1300"/>
        <v>10.118434620658444</v>
      </c>
      <c r="P1394" s="96">
        <f t="shared" si="1301"/>
        <v>0.80523810668325047</v>
      </c>
      <c r="Q1394" s="96">
        <f t="shared" si="1351"/>
        <v>1.0915735902766592</v>
      </c>
      <c r="R1394" s="96">
        <f t="shared" si="1302"/>
        <v>10.51503560451363</v>
      </c>
      <c r="S1394" s="96">
        <f t="shared" si="1303"/>
        <v>15.87991729643154</v>
      </c>
      <c r="T1394" s="96">
        <f t="shared" si="1304"/>
        <v>7.0581274985461793</v>
      </c>
      <c r="U1394" s="96">
        <f t="shared" si="1305"/>
        <v>0.70396592855598361</v>
      </c>
      <c r="V1394" s="96">
        <f t="shared" si="1306"/>
        <v>0</v>
      </c>
      <c r="W1394" s="96">
        <f t="shared" si="1307"/>
        <v>0</v>
      </c>
      <c r="X1394" s="96">
        <f t="shared" si="1308"/>
        <v>0</v>
      </c>
      <c r="Y1394" s="96">
        <f t="shared" si="1309"/>
        <v>0</v>
      </c>
      <c r="Z1394" s="96">
        <f t="shared" si="1310"/>
        <v>0</v>
      </c>
      <c r="AA1394" s="96">
        <f t="shared" si="1292"/>
        <v>0</v>
      </c>
      <c r="AB1394" s="95">
        <f t="shared" si="1311"/>
        <v>1.0019814296403196</v>
      </c>
      <c r="AC1394" s="95">
        <f t="shared" si="1312"/>
        <v>1.2611806325159503</v>
      </c>
      <c r="AD1394" s="95">
        <f t="shared" si="1313"/>
        <v>1.2488409030148546</v>
      </c>
      <c r="AE1394" s="95">
        <f t="shared" si="1314"/>
        <v>0.76316290251721441</v>
      </c>
      <c r="AF1394" s="95">
        <f t="shared" si="1315"/>
        <v>0.27974366360615666</v>
      </c>
      <c r="AG1394" s="95">
        <f t="shared" si="1316"/>
        <v>4.7594197884399288E-2</v>
      </c>
      <c r="AH1394" s="95">
        <f t="shared" si="1317"/>
        <v>5.1080775079535184E-4</v>
      </c>
      <c r="AI1394" s="95">
        <f t="shared" si="1318"/>
        <v>0</v>
      </c>
      <c r="AJ1394" s="95">
        <f t="shared" si="1319"/>
        <v>0</v>
      </c>
      <c r="AK1394" s="95">
        <f t="shared" si="1320"/>
        <v>0</v>
      </c>
      <c r="AL1394" s="95">
        <f t="shared" si="1321"/>
        <v>0</v>
      </c>
      <c r="AM1394" s="95">
        <f t="shared" si="1322"/>
        <v>0</v>
      </c>
      <c r="AN1394" s="95">
        <f t="shared" si="1323"/>
        <v>0</v>
      </c>
      <c r="AO1394" s="95">
        <f t="shared" si="1324"/>
        <v>0</v>
      </c>
      <c r="AP1394" s="95">
        <f t="shared" si="1325"/>
        <v>0</v>
      </c>
      <c r="AQ1394" s="95">
        <f t="shared" si="1326"/>
        <v>0</v>
      </c>
      <c r="AR1394" s="95">
        <f t="shared" si="1327"/>
        <v>0</v>
      </c>
      <c r="AS1394" s="95">
        <f t="shared" si="1328"/>
        <v>0</v>
      </c>
      <c r="AT1394" s="95">
        <f t="shared" si="1329"/>
        <v>0</v>
      </c>
      <c r="AU1394" s="95">
        <f t="shared" si="1330"/>
        <v>0</v>
      </c>
      <c r="AV1394" s="95">
        <f t="shared" si="1331"/>
        <v>0.94984395804781108</v>
      </c>
      <c r="AW1394" s="95">
        <f t="shared" si="1352"/>
        <v>10.545792938858529</v>
      </c>
      <c r="AX1394" s="95">
        <f t="shared" si="1332"/>
        <v>0.81845473483501363</v>
      </c>
      <c r="AY1394" s="95">
        <f t="shared" si="1333"/>
        <v>2.0935550199169786</v>
      </c>
      <c r="AZ1394" s="95">
        <f t="shared" si="1334"/>
        <v>12.639347958775508</v>
      </c>
      <c r="BD1394" s="94">
        <f t="shared" si="1335"/>
        <v>8.8692244897959185</v>
      </c>
      <c r="BE1394" s="94">
        <f t="shared" si="1336"/>
        <v>2.9781243240999724</v>
      </c>
      <c r="BF1394" s="94">
        <f t="shared" ca="1" si="1337"/>
        <v>2.1964971285279482</v>
      </c>
      <c r="BG1394" s="94">
        <f t="shared" si="1338"/>
        <v>12.639347958775508</v>
      </c>
      <c r="BH1394" s="94">
        <f t="shared" si="1339"/>
        <v>3.5551860652820277</v>
      </c>
      <c r="BI1394" s="94">
        <f t="shared" ca="1" si="1340"/>
        <v>2.5465957096300658</v>
      </c>
      <c r="BJ1394" s="94">
        <f t="shared" si="1341"/>
        <v>14.213830971350692</v>
      </c>
      <c r="BK1394" s="94">
        <f t="shared" si="1342"/>
        <v>0.33300025313606541</v>
      </c>
      <c r="BL1394" s="94">
        <f t="shared" ca="1" si="1343"/>
        <v>0.12256901648971598</v>
      </c>
      <c r="BM1394" s="94">
        <f t="shared" ca="1" si="1344"/>
        <v>15.209925299373415</v>
      </c>
      <c r="BN1394" s="94">
        <f t="shared" ca="1" si="1345"/>
        <v>1.014422097921825</v>
      </c>
      <c r="BO1394" s="94">
        <f t="shared" ca="1" si="1346"/>
        <v>1.102371657996299</v>
      </c>
      <c r="BP1394" s="94">
        <f t="shared" si="1347"/>
        <v>10.83196977460722</v>
      </c>
      <c r="BQ1394" s="94">
        <f t="shared" si="1348"/>
        <v>0.95023457130211386</v>
      </c>
    </row>
    <row r="1395" spans="1:69" x14ac:dyDescent="0.2">
      <c r="A1395" s="139">
        <v>36264</v>
      </c>
      <c r="B1395" s="88">
        <f>W_Zone1*(Zone1!M1355+Zone1!G1355)+W_Zone2*(Zone2!M1355+Zone2!G1355)+W_Zone3*(Zone3!M1355+Zone3!G1355)+W_Zone4*(Zone4!M1355+Zone4!G1355)+W_Zone5*(Zone5!M1355+Zone5!G1355)</f>
        <v>16.02431982050312</v>
      </c>
      <c r="C1395" s="88">
        <f>Catch_PE!L1355</f>
        <v>1.2155093158169827</v>
      </c>
      <c r="D1395" s="134">
        <v>7.07</v>
      </c>
      <c r="E1395" s="90">
        <f t="shared" si="1349"/>
        <v>12.466285714285716</v>
      </c>
      <c r="F1395" s="91"/>
      <c r="G1395" s="95">
        <f t="shared" si="1293"/>
        <v>0.93656354273516085</v>
      </c>
      <c r="H1395" s="95">
        <f t="shared" si="1294"/>
        <v>14.808810504686138</v>
      </c>
      <c r="I1395" s="95">
        <f t="shared" si="1295"/>
        <v>0</v>
      </c>
      <c r="J1395" s="96">
        <f t="shared" si="1296"/>
        <v>1.6932300520354633</v>
      </c>
      <c r="K1395" s="96">
        <f t="shared" si="1297"/>
        <v>0</v>
      </c>
      <c r="L1395" s="96">
        <f t="shared" si="1298"/>
        <v>0.94540598435984513</v>
      </c>
      <c r="M1395" s="96">
        <f t="shared" si="1350"/>
        <v>1.3838783439404159</v>
      </c>
      <c r="N1395" s="96">
        <f t="shared" si="1299"/>
        <v>0.93817904939182484</v>
      </c>
      <c r="O1395" s="96">
        <f t="shared" si="1300"/>
        <v>14.499458796591089</v>
      </c>
      <c r="P1395" s="96">
        <f t="shared" si="1301"/>
        <v>0.81845473483501363</v>
      </c>
      <c r="Q1395" s="96">
        <f t="shared" si="1351"/>
        <v>1.1555779126075212</v>
      </c>
      <c r="R1395" s="96">
        <f t="shared" si="1302"/>
        <v>16.652331621016462</v>
      </c>
      <c r="S1395" s="96">
        <f t="shared" si="1303"/>
        <v>10.655148428358265</v>
      </c>
      <c r="T1395" s="96">
        <f t="shared" si="1304"/>
        <v>8.3752783662347365</v>
      </c>
      <c r="U1395" s="96">
        <f t="shared" si="1305"/>
        <v>1.0087652248562196</v>
      </c>
      <c r="V1395" s="96">
        <f t="shared" si="1306"/>
        <v>0</v>
      </c>
      <c r="W1395" s="96">
        <f t="shared" si="1307"/>
        <v>0</v>
      </c>
      <c r="X1395" s="96">
        <f t="shared" si="1308"/>
        <v>0</v>
      </c>
      <c r="Y1395" s="96">
        <f t="shared" si="1309"/>
        <v>0</v>
      </c>
      <c r="Z1395" s="96">
        <f t="shared" si="1310"/>
        <v>0</v>
      </c>
      <c r="AA1395" s="96">
        <f t="shared" si="1292"/>
        <v>0</v>
      </c>
      <c r="AB1395" s="95">
        <f t="shared" si="1311"/>
        <v>1.3040925394373348</v>
      </c>
      <c r="AC1395" s="95">
        <f t="shared" si="1312"/>
        <v>1.4486753991155261</v>
      </c>
      <c r="AD1395" s="95">
        <f t="shared" si="1313"/>
        <v>1.1893469268327006</v>
      </c>
      <c r="AE1395" s="95">
        <f t="shared" si="1314"/>
        <v>0.75401744732143983</v>
      </c>
      <c r="AF1395" s="95">
        <f t="shared" si="1315"/>
        <v>0.28717515381429326</v>
      </c>
      <c r="AG1395" s="95">
        <f t="shared" si="1316"/>
        <v>6.6939545945626774E-2</v>
      </c>
      <c r="AH1395" s="95">
        <f t="shared" si="1317"/>
        <v>7.3197448155815699E-4</v>
      </c>
      <c r="AI1395" s="95">
        <f t="shared" si="1318"/>
        <v>0</v>
      </c>
      <c r="AJ1395" s="95">
        <f t="shared" si="1319"/>
        <v>0</v>
      </c>
      <c r="AK1395" s="95">
        <f t="shared" si="1320"/>
        <v>0</v>
      </c>
      <c r="AL1395" s="95">
        <f t="shared" si="1321"/>
        <v>0</v>
      </c>
      <c r="AM1395" s="95">
        <f t="shared" si="1322"/>
        <v>0</v>
      </c>
      <c r="AN1395" s="95">
        <f t="shared" si="1323"/>
        <v>0</v>
      </c>
      <c r="AO1395" s="95">
        <f t="shared" si="1324"/>
        <v>0</v>
      </c>
      <c r="AP1395" s="95">
        <f t="shared" si="1325"/>
        <v>0</v>
      </c>
      <c r="AQ1395" s="95">
        <f t="shared" si="1326"/>
        <v>0</v>
      </c>
      <c r="AR1395" s="95">
        <f t="shared" si="1327"/>
        <v>0</v>
      </c>
      <c r="AS1395" s="95">
        <f t="shared" si="1328"/>
        <v>0</v>
      </c>
      <c r="AT1395" s="95">
        <f t="shared" si="1329"/>
        <v>0</v>
      </c>
      <c r="AU1395" s="95">
        <f t="shared" si="1330"/>
        <v>0</v>
      </c>
      <c r="AV1395" s="95">
        <f t="shared" si="1331"/>
        <v>1.0403221102170188</v>
      </c>
      <c r="AW1395" s="95">
        <f t="shared" si="1352"/>
        <v>14.713072983538044</v>
      </c>
      <c r="AX1395" s="95">
        <f t="shared" si="1332"/>
        <v>0.85701306540758204</v>
      </c>
      <c r="AY1395" s="95">
        <f t="shared" si="1333"/>
        <v>2.4596704520448558</v>
      </c>
      <c r="AZ1395" s="95">
        <f t="shared" si="1334"/>
        <v>17.172743435582902</v>
      </c>
      <c r="BD1395" s="94">
        <f t="shared" si="1335"/>
        <v>12.466285714285716</v>
      </c>
      <c r="BE1395" s="94">
        <f t="shared" si="1336"/>
        <v>3.5307627666392025</v>
      </c>
      <c r="BF1395" s="94">
        <f t="shared" ca="1" si="1337"/>
        <v>2.5329438770760309</v>
      </c>
      <c r="BG1395" s="94">
        <f t="shared" si="1338"/>
        <v>17.172743435582902</v>
      </c>
      <c r="BH1395" s="94">
        <f t="shared" si="1339"/>
        <v>4.1440008971503497</v>
      </c>
      <c r="BI1395" s="94">
        <f t="shared" ca="1" si="1340"/>
        <v>2.8505315895169558</v>
      </c>
      <c r="BJ1395" s="94">
        <f t="shared" si="1341"/>
        <v>22.150744282357898</v>
      </c>
      <c r="BK1395" s="94">
        <f t="shared" si="1342"/>
        <v>0.37606100471280679</v>
      </c>
      <c r="BL1395" s="94">
        <f t="shared" ca="1" si="1343"/>
        <v>0.10086195509345966</v>
      </c>
      <c r="BM1395" s="94">
        <f t="shared" ca="1" si="1344"/>
        <v>56.205783404902071</v>
      </c>
      <c r="BN1395" s="94">
        <f t="shared" ca="1" si="1345"/>
        <v>2.4330499055073118</v>
      </c>
      <c r="BO1395" s="94">
        <f t="shared" ca="1" si="1346"/>
        <v>1.9220651193114937</v>
      </c>
      <c r="BP1395" s="94">
        <f t="shared" si="1347"/>
        <v>16.02431982050312</v>
      </c>
      <c r="BQ1395" s="94">
        <f t="shared" si="1348"/>
        <v>1.2155093158169827</v>
      </c>
    </row>
    <row r="1396" spans="1:69" x14ac:dyDescent="0.2">
      <c r="A1396" s="139">
        <v>36265</v>
      </c>
      <c r="B1396" s="88">
        <f>W_Zone1*(Zone1!M1356+Zone1!G1356)+W_Zone2*(Zone2!M1356+Zone2!G1356)+W_Zone3*(Zone3!M1356+Zone3!G1356)+W_Zone4*(Zone4!M1356+Zone4!G1356)+W_Zone5*(Zone5!M1356+Zone5!G1356)</f>
        <v>0</v>
      </c>
      <c r="C1396" s="88">
        <f>Catch_PE!L1356</f>
        <v>0.56970590996103188</v>
      </c>
      <c r="D1396" s="134">
        <v>7.09</v>
      </c>
      <c r="E1396" s="90">
        <f t="shared" si="1349"/>
        <v>12.501551020408163</v>
      </c>
      <c r="F1396" s="91"/>
      <c r="G1396" s="95">
        <f t="shared" si="1293"/>
        <v>0.93817904939182484</v>
      </c>
      <c r="H1396" s="95">
        <f t="shared" si="1294"/>
        <v>0</v>
      </c>
      <c r="I1396" s="95">
        <f t="shared" si="1295"/>
        <v>0.56970590996103188</v>
      </c>
      <c r="J1396" s="96">
        <f t="shared" si="1296"/>
        <v>0</v>
      </c>
      <c r="K1396" s="96">
        <f t="shared" si="1297"/>
        <v>0.56742255304984401</v>
      </c>
      <c r="L1396" s="96">
        <f t="shared" si="1298"/>
        <v>0.93521583668730124</v>
      </c>
      <c r="M1396" s="96">
        <f t="shared" si="1350"/>
        <v>1.3119432392992345</v>
      </c>
      <c r="N1396" s="96">
        <f t="shared" si="1299"/>
        <v>0.92836456358684027</v>
      </c>
      <c r="O1396" s="96">
        <f t="shared" si="1300"/>
        <v>1.3119432392992345</v>
      </c>
      <c r="P1396" s="96">
        <f t="shared" si="1301"/>
        <v>0.85701306540758204</v>
      </c>
      <c r="Q1396" s="96">
        <f t="shared" si="1351"/>
        <v>1.3576066396101931</v>
      </c>
      <c r="R1396" s="96">
        <f t="shared" si="1302"/>
        <v>10.725038192196577</v>
      </c>
      <c r="S1396" s="96">
        <f t="shared" si="1303"/>
        <v>8.7007448099611953</v>
      </c>
      <c r="T1396" s="96">
        <f t="shared" si="1304"/>
        <v>1.7028826143639546</v>
      </c>
      <c r="U1396" s="96">
        <f t="shared" si="1305"/>
        <v>9.1275318296806962E-2</v>
      </c>
      <c r="V1396" s="96">
        <f t="shared" si="1306"/>
        <v>0</v>
      </c>
      <c r="W1396" s="96">
        <f t="shared" si="1307"/>
        <v>0</v>
      </c>
      <c r="X1396" s="96">
        <f t="shared" si="1308"/>
        <v>0</v>
      </c>
      <c r="Y1396" s="96">
        <f t="shared" si="1309"/>
        <v>0</v>
      </c>
      <c r="Z1396" s="96">
        <f t="shared" si="1310"/>
        <v>0</v>
      </c>
      <c r="AA1396" s="96">
        <f t="shared" si="1292"/>
        <v>0</v>
      </c>
      <c r="AB1396" s="95">
        <f t="shared" si="1311"/>
        <v>1.4525581637732101</v>
      </c>
      <c r="AC1396" s="95">
        <f t="shared" si="1312"/>
        <v>1.207428395928615</v>
      </c>
      <c r="AD1396" s="95">
        <f t="shared" si="1313"/>
        <v>0.79257952451631397</v>
      </c>
      <c r="AE1396" s="95">
        <f t="shared" si="1314"/>
        <v>0.33008849926056749</v>
      </c>
      <c r="AF1396" s="95">
        <f t="shared" si="1315"/>
        <v>8.8617363014976275E-2</v>
      </c>
      <c r="AG1396" s="95">
        <f t="shared" si="1316"/>
        <v>6.742594270372452E-3</v>
      </c>
      <c r="AH1396" s="95">
        <f t="shared" si="1317"/>
        <v>6.6230677012962775E-5</v>
      </c>
      <c r="AI1396" s="95">
        <f t="shared" si="1318"/>
        <v>0</v>
      </c>
      <c r="AJ1396" s="95">
        <f t="shared" si="1319"/>
        <v>0</v>
      </c>
      <c r="AK1396" s="95">
        <f t="shared" si="1320"/>
        <v>0</v>
      </c>
      <c r="AL1396" s="95">
        <f t="shared" si="1321"/>
        <v>0</v>
      </c>
      <c r="AM1396" s="95">
        <f t="shared" si="1322"/>
        <v>0</v>
      </c>
      <c r="AN1396" s="95">
        <f t="shared" si="1323"/>
        <v>0</v>
      </c>
      <c r="AO1396" s="95">
        <f t="shared" si="1324"/>
        <v>0</v>
      </c>
      <c r="AP1396" s="95">
        <f t="shared" si="1325"/>
        <v>0</v>
      </c>
      <c r="AQ1396" s="95">
        <f t="shared" si="1326"/>
        <v>0</v>
      </c>
      <c r="AR1396" s="95">
        <f t="shared" si="1327"/>
        <v>0</v>
      </c>
      <c r="AS1396" s="95">
        <f t="shared" si="1328"/>
        <v>0</v>
      </c>
      <c r="AT1396" s="95">
        <f t="shared" si="1329"/>
        <v>0</v>
      </c>
      <c r="AU1396" s="95">
        <f t="shared" si="1330"/>
        <v>0</v>
      </c>
      <c r="AV1396" s="95">
        <f t="shared" si="1331"/>
        <v>1.0075498081647414</v>
      </c>
      <c r="AW1396" s="95">
        <f t="shared" si="1352"/>
        <v>13.123841542803818</v>
      </c>
      <c r="AX1396" s="95">
        <f t="shared" si="1332"/>
        <v>0.84404087565734132</v>
      </c>
      <c r="AY1396" s="95">
        <f t="shared" si="1333"/>
        <v>2.8101648033834032</v>
      </c>
      <c r="AZ1396" s="95">
        <f t="shared" si="1334"/>
        <v>15.934006346187221</v>
      </c>
      <c r="BD1396" s="94">
        <f t="shared" si="1335"/>
        <v>12.501551020408163</v>
      </c>
      <c r="BE1396" s="94">
        <f t="shared" si="1336"/>
        <v>3.5357532465385879</v>
      </c>
      <c r="BF1396" s="94">
        <f t="shared" ca="1" si="1337"/>
        <v>2.5357409037054701</v>
      </c>
      <c r="BG1396" s="94">
        <f t="shared" si="1338"/>
        <v>15.934006346187221</v>
      </c>
      <c r="BH1396" s="94">
        <f t="shared" si="1339"/>
        <v>3.9917422695092957</v>
      </c>
      <c r="BI1396" s="94">
        <f t="shared" ca="1" si="1340"/>
        <v>2.7762219389734559</v>
      </c>
      <c r="BJ1396" s="94">
        <f t="shared" si="1341"/>
        <v>11.781749563469019</v>
      </c>
      <c r="BK1396" s="94">
        <f t="shared" si="1342"/>
        <v>0.20792598906978066</v>
      </c>
      <c r="BL1396" s="94">
        <f t="shared" ca="1" si="1343"/>
        <v>5.7831128323562235E-2</v>
      </c>
      <c r="BM1396" s="94">
        <f t="shared" ca="1" si="1344"/>
        <v>56.735798689445957</v>
      </c>
      <c r="BN1396" s="94">
        <f t="shared" ca="1" si="1345"/>
        <v>2.4486433478172125</v>
      </c>
      <c r="BO1396" s="94">
        <f t="shared" ca="1" si="1346"/>
        <v>1.9298284577295794</v>
      </c>
      <c r="BP1396" s="94">
        <f t="shared" si="1347"/>
        <v>0</v>
      </c>
      <c r="BQ1396" s="94">
        <f t="shared" si="1348"/>
        <v>0.56970590996103188</v>
      </c>
    </row>
    <row r="1397" spans="1:69" x14ac:dyDescent="0.2">
      <c r="A1397" s="139">
        <v>36266</v>
      </c>
      <c r="B1397" s="88">
        <f>W_Zone1*(Zone1!M1357+Zone1!G1357)+W_Zone2*(Zone2!M1357+Zone2!G1357)+W_Zone3*(Zone3!M1357+Zone3!G1357)+W_Zone4*(Zone4!M1357+Zone4!G1357)+W_Zone5*(Zone5!M1357+Zone5!G1357)</f>
        <v>8.5950445998150771E-2</v>
      </c>
      <c r="C1397" s="88">
        <f>Catch_PE!L1357</f>
        <v>0.81663597673283606</v>
      </c>
      <c r="D1397" s="134">
        <v>6.15</v>
      </c>
      <c r="E1397" s="90">
        <f t="shared" si="1349"/>
        <v>10.844081632653062</v>
      </c>
      <c r="F1397" s="91"/>
      <c r="G1397" s="95">
        <f t="shared" si="1293"/>
        <v>0.92836456358684027</v>
      </c>
      <c r="H1397" s="95">
        <f t="shared" si="1294"/>
        <v>0</v>
      </c>
      <c r="I1397" s="95">
        <f t="shared" si="1295"/>
        <v>0.73068553073468534</v>
      </c>
      <c r="J1397" s="96">
        <f t="shared" si="1296"/>
        <v>0</v>
      </c>
      <c r="K1397" s="96">
        <f t="shared" si="1297"/>
        <v>0.72673374092365051</v>
      </c>
      <c r="L1397" s="96">
        <f t="shared" si="1298"/>
        <v>0.92456939076133982</v>
      </c>
      <c r="M1397" s="96">
        <f t="shared" si="1350"/>
        <v>1.2399580565603188</v>
      </c>
      <c r="N1397" s="96">
        <f t="shared" si="1299"/>
        <v>0.91809404104792602</v>
      </c>
      <c r="O1397" s="96">
        <f t="shared" si="1300"/>
        <v>1.2399580565603188</v>
      </c>
      <c r="P1397" s="96">
        <f t="shared" si="1301"/>
        <v>0.84404087565734132</v>
      </c>
      <c r="Q1397" s="96">
        <f t="shared" si="1351"/>
        <v>1.2870341806704848</v>
      </c>
      <c r="R1397" s="96">
        <f t="shared" si="1302"/>
        <v>8.7667997833369498</v>
      </c>
      <c r="S1397" s="96">
        <f t="shared" si="1303"/>
        <v>2.0104909978289425</v>
      </c>
      <c r="T1397" s="96">
        <f t="shared" si="1304"/>
        <v>0.74730709127080952</v>
      </c>
      <c r="U1397" s="96">
        <f t="shared" si="1305"/>
        <v>8.6267121089542168E-2</v>
      </c>
      <c r="V1397" s="96">
        <f t="shared" si="1306"/>
        <v>0</v>
      </c>
      <c r="W1397" s="96">
        <f t="shared" si="1307"/>
        <v>0</v>
      </c>
      <c r="X1397" s="96">
        <f t="shared" si="1308"/>
        <v>0</v>
      </c>
      <c r="Y1397" s="96">
        <f t="shared" si="1309"/>
        <v>0</v>
      </c>
      <c r="Z1397" s="96">
        <f t="shared" si="1310"/>
        <v>0</v>
      </c>
      <c r="AA1397" s="96">
        <f t="shared" si="1292"/>
        <v>0</v>
      </c>
      <c r="AB1397" s="95">
        <f t="shared" si="1311"/>
        <v>1.2110981166717125</v>
      </c>
      <c r="AC1397" s="95">
        <f t="shared" si="1312"/>
        <v>0.8096688791532578</v>
      </c>
      <c r="AD1397" s="95">
        <f t="shared" si="1313"/>
        <v>0.36653470887023432</v>
      </c>
      <c r="AE1397" s="95">
        <f t="shared" si="1314"/>
        <v>0.12917609057737139</v>
      </c>
      <c r="AF1397" s="95">
        <f t="shared" si="1315"/>
        <v>2.7230968400139124E-2</v>
      </c>
      <c r="AG1397" s="95">
        <f t="shared" si="1316"/>
        <v>5.747052993717831E-3</v>
      </c>
      <c r="AH1397" s="95">
        <f t="shared" si="1317"/>
        <v>6.259665745717252E-5</v>
      </c>
      <c r="AI1397" s="95">
        <f t="shared" si="1318"/>
        <v>0</v>
      </c>
      <c r="AJ1397" s="95">
        <f t="shared" si="1319"/>
        <v>0</v>
      </c>
      <c r="AK1397" s="95">
        <f t="shared" si="1320"/>
        <v>0</v>
      </c>
      <c r="AL1397" s="95">
        <f t="shared" si="1321"/>
        <v>0</v>
      </c>
      <c r="AM1397" s="95">
        <f t="shared" si="1322"/>
        <v>0</v>
      </c>
      <c r="AN1397" s="95">
        <f t="shared" si="1323"/>
        <v>0</v>
      </c>
      <c r="AO1397" s="95">
        <f t="shared" si="1324"/>
        <v>0</v>
      </c>
      <c r="AP1397" s="95">
        <f t="shared" si="1325"/>
        <v>0</v>
      </c>
      <c r="AQ1397" s="95">
        <f t="shared" si="1326"/>
        <v>0</v>
      </c>
      <c r="AR1397" s="95">
        <f t="shared" si="1327"/>
        <v>0</v>
      </c>
      <c r="AS1397" s="95">
        <f t="shared" si="1328"/>
        <v>0</v>
      </c>
      <c r="AT1397" s="95">
        <f t="shared" si="1329"/>
        <v>0</v>
      </c>
      <c r="AU1397" s="95">
        <f t="shared" si="1330"/>
        <v>0</v>
      </c>
      <c r="AV1397" s="95">
        <f t="shared" si="1331"/>
        <v>0.96930081983602512</v>
      </c>
      <c r="AW1397" s="95">
        <f t="shared" si="1352"/>
        <v>11.382565979273291</v>
      </c>
      <c r="AX1397" s="95">
        <f t="shared" si="1332"/>
        <v>0.82748630566379733</v>
      </c>
      <c r="AY1397" s="95">
        <f t="shared" si="1333"/>
        <v>2.4981322973421971</v>
      </c>
      <c r="AZ1397" s="95">
        <f t="shared" si="1334"/>
        <v>13.880698276615488</v>
      </c>
      <c r="BD1397" s="94">
        <f t="shared" si="1335"/>
        <v>10.844081632653062</v>
      </c>
      <c r="BE1397" s="94">
        <f t="shared" si="1336"/>
        <v>3.2930353221083224</v>
      </c>
      <c r="BF1397" s="94">
        <f t="shared" ca="1" si="1337"/>
        <v>2.3950104324015156</v>
      </c>
      <c r="BG1397" s="94">
        <f t="shared" si="1338"/>
        <v>13.880698276615488</v>
      </c>
      <c r="BH1397" s="94">
        <f t="shared" si="1339"/>
        <v>3.7256809144927439</v>
      </c>
      <c r="BI1397" s="94">
        <f t="shared" ca="1" si="1340"/>
        <v>2.6394093482412715</v>
      </c>
      <c r="BJ1397" s="94">
        <f t="shared" si="1341"/>
        <v>9.2210406423896334</v>
      </c>
      <c r="BK1397" s="94">
        <f t="shared" si="1342"/>
        <v>0.18718220860966697</v>
      </c>
      <c r="BL1397" s="94">
        <f t="shared" ca="1" si="1343"/>
        <v>5.9730830063648099E-2</v>
      </c>
      <c r="BM1397" s="94">
        <f t="shared" ca="1" si="1344"/>
        <v>34.513833921879389</v>
      </c>
      <c r="BN1397" s="94">
        <f t="shared" ca="1" si="1345"/>
        <v>1.7479384497546853</v>
      </c>
      <c r="BO1397" s="94">
        <f t="shared" ca="1" si="1346"/>
        <v>1.5586328628630324</v>
      </c>
      <c r="BP1397" s="94">
        <f t="shared" si="1347"/>
        <v>8.5950445998150771E-2</v>
      </c>
      <c r="BQ1397" s="94">
        <f t="shared" si="1348"/>
        <v>0.81663597673283606</v>
      </c>
    </row>
    <row r="1398" spans="1:69" x14ac:dyDescent="0.2">
      <c r="A1398" s="139">
        <v>36267</v>
      </c>
      <c r="B1398" s="88">
        <f>W_Zone1*(Zone1!M1358+Zone1!G1358)+W_Zone2*(Zone2!M1358+Zone2!G1358)+W_Zone3*(Zone3!M1358+Zone3!G1358)+W_Zone4*(Zone4!M1358+Zone4!G1358)+W_Zone5*(Zone5!M1358+Zone5!G1358)</f>
        <v>3.5388387289401098</v>
      </c>
      <c r="C1398" s="88">
        <f>Catch_PE!L1358</f>
        <v>1.0962025918534959</v>
      </c>
      <c r="D1398" s="134">
        <v>5.4</v>
      </c>
      <c r="E1398" s="90">
        <f t="shared" si="1349"/>
        <v>9.521632653061225</v>
      </c>
      <c r="F1398" s="91"/>
      <c r="G1398" s="95">
        <f t="shared" si="1293"/>
        <v>0.91809404104792602</v>
      </c>
      <c r="H1398" s="95">
        <f t="shared" si="1294"/>
        <v>2.4426361370866139</v>
      </c>
      <c r="I1398" s="95">
        <f t="shared" si="1295"/>
        <v>0</v>
      </c>
      <c r="J1398" s="96">
        <f t="shared" si="1296"/>
        <v>0.37928382712124287</v>
      </c>
      <c r="K1398" s="96">
        <f t="shared" si="1297"/>
        <v>0</v>
      </c>
      <c r="L1398" s="96">
        <f t="shared" si="1298"/>
        <v>0.92007474951484391</v>
      </c>
      <c r="M1398" s="96">
        <f t="shared" si="1350"/>
        <v>1.2105167348156416</v>
      </c>
      <c r="N1398" s="96">
        <f t="shared" si="1299"/>
        <v>0.91375314923941575</v>
      </c>
      <c r="O1398" s="96">
        <f t="shared" si="1300"/>
        <v>3.2738690447810121</v>
      </c>
      <c r="P1398" s="96">
        <f t="shared" si="1301"/>
        <v>0.82748630566379733</v>
      </c>
      <c r="Q1398" s="96">
        <f t="shared" si="1351"/>
        <v>1.2008278631209457</v>
      </c>
      <c r="R1398" s="96">
        <f t="shared" si="1302"/>
        <v>2.1848963589172161</v>
      </c>
      <c r="S1398" s="96">
        <f t="shared" si="1303"/>
        <v>1.5594874381889892</v>
      </c>
      <c r="T1398" s="96">
        <f t="shared" si="1304"/>
        <v>1.8183919317386608</v>
      </c>
      <c r="U1398" s="96">
        <f t="shared" si="1305"/>
        <v>0.2277716216473395</v>
      </c>
      <c r="V1398" s="96">
        <f t="shared" si="1306"/>
        <v>0</v>
      </c>
      <c r="W1398" s="96">
        <f t="shared" si="1307"/>
        <v>0</v>
      </c>
      <c r="X1398" s="96">
        <f t="shared" si="1308"/>
        <v>0</v>
      </c>
      <c r="Y1398" s="96">
        <f t="shared" si="1309"/>
        <v>0</v>
      </c>
      <c r="Z1398" s="96">
        <f t="shared" si="1310"/>
        <v>0</v>
      </c>
      <c r="AA1398" s="96">
        <f t="shared" si="1292"/>
        <v>0</v>
      </c>
      <c r="AB1398" s="95">
        <f t="shared" si="1311"/>
        <v>0.81935806588038407</v>
      </c>
      <c r="AC1398" s="95">
        <f t="shared" si="1312"/>
        <v>0.4116558392545776</v>
      </c>
      <c r="AD1398" s="95">
        <f t="shared" si="1313"/>
        <v>0.22540524672454465</v>
      </c>
      <c r="AE1398" s="95">
        <f t="shared" si="1314"/>
        <v>0.13431843152818929</v>
      </c>
      <c r="AF1398" s="95">
        <f t="shared" si="1315"/>
        <v>5.9842635893841714E-2</v>
      </c>
      <c r="AG1398" s="95">
        <f t="shared" si="1316"/>
        <v>1.5061707500894398E-2</v>
      </c>
      <c r="AH1398" s="95">
        <f t="shared" si="1317"/>
        <v>1.6527434784712695E-4</v>
      </c>
      <c r="AI1398" s="95">
        <f t="shared" si="1318"/>
        <v>0</v>
      </c>
      <c r="AJ1398" s="95">
        <f t="shared" si="1319"/>
        <v>0</v>
      </c>
      <c r="AK1398" s="95">
        <f t="shared" si="1320"/>
        <v>0</v>
      </c>
      <c r="AL1398" s="95">
        <f t="shared" si="1321"/>
        <v>0</v>
      </c>
      <c r="AM1398" s="95">
        <f t="shared" si="1322"/>
        <v>0</v>
      </c>
      <c r="AN1398" s="95">
        <f t="shared" si="1323"/>
        <v>0</v>
      </c>
      <c r="AO1398" s="95">
        <f t="shared" si="1324"/>
        <v>0</v>
      </c>
      <c r="AP1398" s="95">
        <f t="shared" si="1325"/>
        <v>0</v>
      </c>
      <c r="AQ1398" s="95">
        <f t="shared" si="1326"/>
        <v>0</v>
      </c>
      <c r="AR1398" s="95">
        <f t="shared" si="1327"/>
        <v>0</v>
      </c>
      <c r="AS1398" s="95">
        <f t="shared" si="1328"/>
        <v>0</v>
      </c>
      <c r="AT1398" s="95">
        <f t="shared" si="1329"/>
        <v>0</v>
      </c>
      <c r="AU1398" s="95">
        <f t="shared" si="1330"/>
        <v>0</v>
      </c>
      <c r="AV1398" s="95">
        <f t="shared" si="1331"/>
        <v>0.86966878337082665</v>
      </c>
      <c r="AW1398" s="95">
        <f t="shared" si="1352"/>
        <v>7.4640813808583513</v>
      </c>
      <c r="AX1398" s="95">
        <f t="shared" si="1332"/>
        <v>0.776674367463564</v>
      </c>
      <c r="AY1398" s="95">
        <f t="shared" si="1333"/>
        <v>2.0201859290013298</v>
      </c>
      <c r="AZ1398" s="95">
        <f t="shared" si="1334"/>
        <v>9.4842673098596819</v>
      </c>
      <c r="BD1398" s="94">
        <f t="shared" si="1335"/>
        <v>9.521632653061225</v>
      </c>
      <c r="BE1398" s="94">
        <f t="shared" si="1336"/>
        <v>3.0857142857142859</v>
      </c>
      <c r="BF1398" s="94">
        <f t="shared" ca="1" si="1337"/>
        <v>2.2665291710937798</v>
      </c>
      <c r="BG1398" s="94">
        <f t="shared" si="1338"/>
        <v>9.4842673098596819</v>
      </c>
      <c r="BH1398" s="94">
        <f t="shared" si="1339"/>
        <v>3.0796537646072619</v>
      </c>
      <c r="BI1398" s="94">
        <f t="shared" ca="1" si="1340"/>
        <v>2.262647932052444</v>
      </c>
      <c r="BJ1398" s="94">
        <f t="shared" si="1341"/>
        <v>1.3961688725690998E-3</v>
      </c>
      <c r="BK1398" s="94">
        <f t="shared" si="1342"/>
        <v>3.6729916088682567E-5</v>
      </c>
      <c r="BL1398" s="94">
        <f t="shared" ca="1" si="1343"/>
        <v>1.5064016495989706E-5</v>
      </c>
      <c r="BM1398" s="94">
        <f t="shared" ca="1" si="1344"/>
        <v>20.724332888092267</v>
      </c>
      <c r="BN1398" s="94">
        <f t="shared" ca="1" si="1345"/>
        <v>1.2427237393404649</v>
      </c>
      <c r="BO1398" s="94">
        <f t="shared" ca="1" si="1346"/>
        <v>1.2543348740711964</v>
      </c>
      <c r="BP1398" s="94">
        <f t="shared" si="1347"/>
        <v>3.5388387289401098</v>
      </c>
      <c r="BQ1398" s="94">
        <f t="shared" si="1348"/>
        <v>1.0962025918534959</v>
      </c>
    </row>
    <row r="1399" spans="1:69" x14ac:dyDescent="0.2">
      <c r="A1399" s="139">
        <v>36268</v>
      </c>
      <c r="B1399" s="88">
        <f>W_Zone1*(Zone1!M1359+Zone1!G1359)+W_Zone2*(Zone2!M1359+Zone2!G1359)+W_Zone3*(Zone3!M1359+Zone3!G1359)+W_Zone4*(Zone4!M1359+Zone4!G1359)+W_Zone5*(Zone5!M1359+Zone5!G1359)</f>
        <v>9.6406697360268616</v>
      </c>
      <c r="C1399" s="88">
        <f>Catch_PE!L1359</f>
        <v>0.96390525160369322</v>
      </c>
      <c r="D1399" s="134">
        <v>4.9400000000000004</v>
      </c>
      <c r="E1399" s="90">
        <f t="shared" si="1349"/>
        <v>8.7105306122449004</v>
      </c>
      <c r="F1399" s="91"/>
      <c r="G1399" s="95">
        <f t="shared" si="1293"/>
        <v>0.91375314923941575</v>
      </c>
      <c r="H1399" s="95">
        <f t="shared" si="1294"/>
        <v>8.6767644844231686</v>
      </c>
      <c r="I1399" s="95">
        <f t="shared" si="1295"/>
        <v>0</v>
      </c>
      <c r="J1399" s="96">
        <f t="shared" si="1296"/>
        <v>1.3743027908420009</v>
      </c>
      <c r="K1399" s="96">
        <f t="shared" si="1297"/>
        <v>0</v>
      </c>
      <c r="L1399" s="96">
        <f t="shared" si="1298"/>
        <v>0.92093007843935093</v>
      </c>
      <c r="M1399" s="96">
        <f t="shared" si="1350"/>
        <v>1.2160766195656976</v>
      </c>
      <c r="N1399" s="96">
        <f t="shared" si="1299"/>
        <v>0.91457944315105888</v>
      </c>
      <c r="O1399" s="96">
        <f t="shared" si="1300"/>
        <v>8.5185383131468662</v>
      </c>
      <c r="P1399" s="96">
        <f t="shared" si="1301"/>
        <v>0.776674367463564</v>
      </c>
      <c r="Q1399" s="96">
        <f t="shared" si="1351"/>
        <v>0.96195400360546912</v>
      </c>
      <c r="R1399" s="96">
        <f t="shared" si="1302"/>
        <v>2.013286515099852</v>
      </c>
      <c r="S1399" s="96">
        <f t="shared" si="1303"/>
        <v>3.9316680914667321</v>
      </c>
      <c r="T1399" s="96">
        <f t="shared" si="1304"/>
        <v>4.7347239037456434</v>
      </c>
      <c r="U1399" s="96">
        <f t="shared" si="1305"/>
        <v>0.59265696309494209</v>
      </c>
      <c r="V1399" s="96">
        <f t="shared" si="1306"/>
        <v>0</v>
      </c>
      <c r="W1399" s="96">
        <f t="shared" si="1307"/>
        <v>0</v>
      </c>
      <c r="X1399" s="96">
        <f t="shared" si="1308"/>
        <v>0</v>
      </c>
      <c r="Y1399" s="96">
        <f t="shared" si="1309"/>
        <v>0</v>
      </c>
      <c r="Z1399" s="96">
        <f t="shared" si="1310"/>
        <v>0</v>
      </c>
      <c r="AA1399" s="96">
        <f t="shared" si="1292"/>
        <v>0</v>
      </c>
      <c r="AB1399" s="95">
        <f t="shared" si="1311"/>
        <v>0.43686689908295884</v>
      </c>
      <c r="AC1399" s="95">
        <f t="shared" si="1312"/>
        <v>0.3428094778205486</v>
      </c>
      <c r="AD1399" s="95">
        <f t="shared" si="1313"/>
        <v>0.3847046694225395</v>
      </c>
      <c r="AE1399" s="95">
        <f t="shared" si="1314"/>
        <v>0.33848195989741253</v>
      </c>
      <c r="AF1399" s="95">
        <f t="shared" si="1315"/>
        <v>0.15581727505828319</v>
      </c>
      <c r="AG1399" s="95">
        <f t="shared" si="1316"/>
        <v>3.9192644910099751E-2</v>
      </c>
      <c r="AH1399" s="95">
        <f t="shared" si="1317"/>
        <v>4.3004037273894276E-4</v>
      </c>
      <c r="AI1399" s="95">
        <f t="shared" si="1318"/>
        <v>0</v>
      </c>
      <c r="AJ1399" s="95">
        <f t="shared" si="1319"/>
        <v>0</v>
      </c>
      <c r="AK1399" s="95">
        <f t="shared" si="1320"/>
        <v>0</v>
      </c>
      <c r="AL1399" s="95">
        <f t="shared" si="1321"/>
        <v>0</v>
      </c>
      <c r="AM1399" s="95">
        <f t="shared" si="1322"/>
        <v>0</v>
      </c>
      <c r="AN1399" s="95">
        <f t="shared" si="1323"/>
        <v>0</v>
      </c>
      <c r="AO1399" s="95">
        <f t="shared" si="1324"/>
        <v>0</v>
      </c>
      <c r="AP1399" s="95">
        <f t="shared" si="1325"/>
        <v>0</v>
      </c>
      <c r="AQ1399" s="95">
        <f t="shared" si="1326"/>
        <v>0</v>
      </c>
      <c r="AR1399" s="95">
        <f t="shared" si="1327"/>
        <v>0</v>
      </c>
      <c r="AS1399" s="95">
        <f t="shared" si="1328"/>
        <v>0</v>
      </c>
      <c r="AT1399" s="95">
        <f t="shared" si="1329"/>
        <v>0</v>
      </c>
      <c r="AU1399" s="95">
        <f t="shared" si="1330"/>
        <v>0</v>
      </c>
      <c r="AV1399" s="95">
        <f t="shared" si="1331"/>
        <v>0.81374266027856068</v>
      </c>
      <c r="AW1399" s="95">
        <f t="shared" si="1352"/>
        <v>5.674992525695985</v>
      </c>
      <c r="AX1399" s="95">
        <f t="shared" si="1332"/>
        <v>0.7430383648298835</v>
      </c>
      <c r="AY1399" s="95">
        <f t="shared" si="1333"/>
        <v>1.398820902688428</v>
      </c>
      <c r="AZ1399" s="95">
        <f t="shared" si="1334"/>
        <v>7.0738134283844127</v>
      </c>
      <c r="BD1399" s="94">
        <f t="shared" si="1335"/>
        <v>8.7105306122449004</v>
      </c>
      <c r="BE1399" s="94">
        <f t="shared" si="1336"/>
        <v>2.9513608068558645</v>
      </c>
      <c r="BF1399" s="94">
        <f t="shared" ca="1" si="1337"/>
        <v>2.1786941064162555</v>
      </c>
      <c r="BG1399" s="94">
        <f t="shared" si="1338"/>
        <v>7.0738134283844127</v>
      </c>
      <c r="BH1399" s="94">
        <f t="shared" si="1339"/>
        <v>2.6596641570665294</v>
      </c>
      <c r="BI1399" s="94">
        <f t="shared" ca="1" si="1340"/>
        <v>1.9738093613543233</v>
      </c>
      <c r="BJ1399" s="94">
        <f t="shared" si="1341"/>
        <v>2.6788431399442056</v>
      </c>
      <c r="BK1399" s="94">
        <f t="shared" si="1342"/>
        <v>8.5086935498322053E-2</v>
      </c>
      <c r="BL1399" s="94">
        <f t="shared" ca="1" si="1343"/>
        <v>4.1977758759092959E-2</v>
      </c>
      <c r="BM1399" s="94">
        <f t="shared" ca="1" si="1344"/>
        <v>13.997299840874996</v>
      </c>
      <c r="BN1399" s="94">
        <f t="shared" ca="1" si="1345"/>
        <v>0.96122674495873561</v>
      </c>
      <c r="BO1399" s="94">
        <f t="shared" ca="1" si="1346"/>
        <v>1.0653044352933196</v>
      </c>
      <c r="BP1399" s="94">
        <f t="shared" si="1347"/>
        <v>9.6406697360268616</v>
      </c>
      <c r="BQ1399" s="94">
        <f t="shared" si="1348"/>
        <v>0.96390525160369322</v>
      </c>
    </row>
    <row r="1400" spans="1:69" x14ac:dyDescent="0.2">
      <c r="A1400" s="139">
        <v>36269</v>
      </c>
      <c r="B1400" s="88">
        <f>W_Zone1*(Zone1!M1360+Zone1!G1360)+W_Zone2*(Zone2!M1360+Zone2!G1360)+W_Zone3*(Zone3!M1360+Zone3!G1360)+W_Zone4*(Zone4!M1360+Zone4!G1360)+W_Zone5*(Zone5!M1360+Zone5!G1360)</f>
        <v>3.9585338423913141</v>
      </c>
      <c r="C1400" s="88">
        <f>Catch_PE!L1360</f>
        <v>1.1601259882521295</v>
      </c>
      <c r="D1400" s="134">
        <v>5.03</v>
      </c>
      <c r="E1400" s="90">
        <f t="shared" si="1349"/>
        <v>8.8692244897959185</v>
      </c>
      <c r="F1400" s="91"/>
      <c r="G1400" s="95">
        <f t="shared" si="1293"/>
        <v>0.91457944315105888</v>
      </c>
      <c r="H1400" s="95">
        <f t="shared" si="1294"/>
        <v>2.7984078541391844</v>
      </c>
      <c r="I1400" s="95">
        <f t="shared" si="1295"/>
        <v>0</v>
      </c>
      <c r="J1400" s="96">
        <f t="shared" si="1296"/>
        <v>0.45159604801336817</v>
      </c>
      <c r="K1400" s="96">
        <f t="shared" si="1297"/>
        <v>0</v>
      </c>
      <c r="L1400" s="96">
        <f t="shared" si="1298"/>
        <v>0.91693778287441541</v>
      </c>
      <c r="M1400" s="96">
        <f t="shared" si="1350"/>
        <v>1.1902963981747512</v>
      </c>
      <c r="N1400" s="96">
        <f t="shared" si="1299"/>
        <v>0.910721777905522</v>
      </c>
      <c r="O1400" s="96">
        <f t="shared" si="1300"/>
        <v>3.5371082043005675</v>
      </c>
      <c r="P1400" s="96">
        <f t="shared" si="1301"/>
        <v>0.7430383648298835</v>
      </c>
      <c r="Q1400" s="96">
        <f t="shared" si="1351"/>
        <v>0.82386724383245258</v>
      </c>
      <c r="R1400" s="96">
        <f t="shared" si="1302"/>
        <v>4.1200967137302715</v>
      </c>
      <c r="S1400" s="96">
        <f t="shared" si="1303"/>
        <v>5.6122085340596009</v>
      </c>
      <c r="T1400" s="96">
        <f t="shared" si="1304"/>
        <v>2.4640552367633308</v>
      </c>
      <c r="U1400" s="96">
        <f t="shared" si="1305"/>
        <v>0.24608585762462562</v>
      </c>
      <c r="V1400" s="96">
        <f t="shared" si="1306"/>
        <v>0</v>
      </c>
      <c r="W1400" s="96">
        <f t="shared" si="1307"/>
        <v>0</v>
      </c>
      <c r="X1400" s="96">
        <f t="shared" si="1308"/>
        <v>0</v>
      </c>
      <c r="Y1400" s="96">
        <f t="shared" si="1309"/>
        <v>0</v>
      </c>
      <c r="Z1400" s="96">
        <f t="shared" si="1310"/>
        <v>0</v>
      </c>
      <c r="AA1400" s="96">
        <f t="shared" si="1292"/>
        <v>0</v>
      </c>
      <c r="AB1400" s="95">
        <f t="shared" si="1311"/>
        <v>0.35327773461296746</v>
      </c>
      <c r="AC1400" s="95">
        <f t="shared" si="1312"/>
        <v>0.43345381555109269</v>
      </c>
      <c r="AD1400" s="95">
        <f t="shared" si="1313"/>
        <v>0.44244853065676748</v>
      </c>
      <c r="AE1400" s="95">
        <f t="shared" si="1314"/>
        <v>0.27151522730588051</v>
      </c>
      <c r="AF1400" s="95">
        <f t="shared" si="1315"/>
        <v>9.7637844603555554E-2</v>
      </c>
      <c r="AG1400" s="95">
        <f t="shared" si="1316"/>
        <v>1.6635171761885309E-2</v>
      </c>
      <c r="AH1400" s="95">
        <f t="shared" si="1317"/>
        <v>1.7856341953030125E-4</v>
      </c>
      <c r="AI1400" s="95">
        <f t="shared" si="1318"/>
        <v>0</v>
      </c>
      <c r="AJ1400" s="95">
        <f t="shared" si="1319"/>
        <v>0</v>
      </c>
      <c r="AK1400" s="95">
        <f t="shared" si="1320"/>
        <v>0</v>
      </c>
      <c r="AL1400" s="95">
        <f t="shared" si="1321"/>
        <v>0</v>
      </c>
      <c r="AM1400" s="95">
        <f t="shared" si="1322"/>
        <v>0</v>
      </c>
      <c r="AN1400" s="95">
        <f t="shared" si="1323"/>
        <v>0</v>
      </c>
      <c r="AO1400" s="95">
        <f t="shared" si="1324"/>
        <v>0</v>
      </c>
      <c r="AP1400" s="95">
        <f t="shared" si="1325"/>
        <v>0</v>
      </c>
      <c r="AQ1400" s="95">
        <f t="shared" si="1326"/>
        <v>0</v>
      </c>
      <c r="AR1400" s="95">
        <f t="shared" si="1327"/>
        <v>0</v>
      </c>
      <c r="AS1400" s="95">
        <f t="shared" si="1328"/>
        <v>0</v>
      </c>
      <c r="AT1400" s="95">
        <f t="shared" si="1329"/>
        <v>0</v>
      </c>
      <c r="AU1400" s="95">
        <f t="shared" si="1330"/>
        <v>0</v>
      </c>
      <c r="AV1400" s="95">
        <f t="shared" si="1331"/>
        <v>0.8046348315671249</v>
      </c>
      <c r="AW1400" s="95">
        <f t="shared" si="1352"/>
        <v>5.4119574509777744</v>
      </c>
      <c r="AX1400" s="95">
        <f t="shared" si="1332"/>
        <v>0.73720766988594288</v>
      </c>
      <c r="AY1400" s="95">
        <f t="shared" si="1333"/>
        <v>1.17714497844542</v>
      </c>
      <c r="AZ1400" s="95">
        <f t="shared" si="1334"/>
        <v>6.5891024294231944</v>
      </c>
      <c r="BD1400" s="94">
        <f t="shared" si="1335"/>
        <v>8.8692244897959185</v>
      </c>
      <c r="BE1400" s="94">
        <f t="shared" si="1336"/>
        <v>2.9781243240999724</v>
      </c>
      <c r="BF1400" s="94">
        <f t="shared" ca="1" si="1337"/>
        <v>2.1964971285279482</v>
      </c>
      <c r="BG1400" s="94">
        <f t="shared" si="1338"/>
        <v>6.5891024294231944</v>
      </c>
      <c r="BH1400" s="94">
        <f t="shared" si="1339"/>
        <v>2.5669247027178641</v>
      </c>
      <c r="BI1400" s="94">
        <f t="shared" ca="1" si="1340"/>
        <v>1.9040955908407977</v>
      </c>
      <c r="BJ1400" s="94">
        <f t="shared" si="1341"/>
        <v>5.1989566101983566</v>
      </c>
      <c r="BK1400" s="94">
        <f t="shared" si="1342"/>
        <v>0.16908512862478922</v>
      </c>
      <c r="BL1400" s="94">
        <f t="shared" ca="1" si="1343"/>
        <v>8.549865924181009E-2</v>
      </c>
      <c r="BM1400" s="94">
        <f t="shared" ca="1" si="1344"/>
        <v>15.209925299373415</v>
      </c>
      <c r="BN1400" s="94">
        <f t="shared" ca="1" si="1345"/>
        <v>1.014422097921825</v>
      </c>
      <c r="BO1400" s="94">
        <f t="shared" ca="1" si="1346"/>
        <v>1.102371657996299</v>
      </c>
      <c r="BP1400" s="94">
        <f t="shared" si="1347"/>
        <v>3.9585338423913141</v>
      </c>
      <c r="BQ1400" s="94">
        <f t="shared" si="1348"/>
        <v>1.1601259882521295</v>
      </c>
    </row>
    <row r="1401" spans="1:69" x14ac:dyDescent="0.2">
      <c r="A1401" s="139">
        <v>36270</v>
      </c>
      <c r="B1401" s="88">
        <f>W_Zone1*(Zone1!M1361+Zone1!G1361)+W_Zone2*(Zone2!M1361+Zone2!G1361)+W_Zone3*(Zone3!M1361+Zone3!G1361)+W_Zone4*(Zone4!M1361+Zone4!G1361)+W_Zone5*(Zone5!M1361+Zone5!G1361)</f>
        <v>14.190411340628007</v>
      </c>
      <c r="C1401" s="88">
        <f>Catch_PE!L1361</f>
        <v>1.6765175116068156</v>
      </c>
      <c r="D1401" s="134">
        <v>5.17</v>
      </c>
      <c r="E1401" s="90">
        <f t="shared" si="1349"/>
        <v>9.1160816326530618</v>
      </c>
      <c r="F1401" s="91"/>
      <c r="G1401" s="95">
        <f t="shared" si="1293"/>
        <v>0.910721777905522</v>
      </c>
      <c r="H1401" s="95">
        <f t="shared" si="1294"/>
        <v>12.513893829021191</v>
      </c>
      <c r="I1401" s="95">
        <f t="shared" si="1295"/>
        <v>0</v>
      </c>
      <c r="J1401" s="96">
        <f t="shared" si="1296"/>
        <v>2.0120785718014353</v>
      </c>
      <c r="K1401" s="96">
        <f t="shared" si="1297"/>
        <v>0</v>
      </c>
      <c r="L1401" s="96">
        <f t="shared" si="1298"/>
        <v>0.92122932074888486</v>
      </c>
      <c r="M1401" s="96">
        <f t="shared" si="1350"/>
        <v>1.2180265144809359</v>
      </c>
      <c r="N1401" s="96">
        <f t="shared" si="1299"/>
        <v>0.91486850265528441</v>
      </c>
      <c r="O1401" s="96">
        <f t="shared" si="1300"/>
        <v>11.719841771700692</v>
      </c>
      <c r="P1401" s="96">
        <f t="shared" si="1301"/>
        <v>0.73720766988594288</v>
      </c>
      <c r="Q1401" s="96">
        <f t="shared" si="1351"/>
        <v>0.80146093818957531</v>
      </c>
      <c r="R1401" s="96">
        <f t="shared" si="1302"/>
        <v>6.2365472623753551</v>
      </c>
      <c r="S1401" s="96">
        <f t="shared" si="1303"/>
        <v>5.3715096968432201</v>
      </c>
      <c r="T1401" s="96">
        <f t="shared" si="1304"/>
        <v>6.4467702564114333</v>
      </c>
      <c r="U1401" s="96">
        <f t="shared" si="1305"/>
        <v>0.81538000734817206</v>
      </c>
      <c r="V1401" s="96">
        <f t="shared" si="1306"/>
        <v>0</v>
      </c>
      <c r="W1401" s="96">
        <f t="shared" si="1307"/>
        <v>0</v>
      </c>
      <c r="X1401" s="96">
        <f t="shared" si="1308"/>
        <v>0</v>
      </c>
      <c r="Y1401" s="96">
        <f t="shared" si="1309"/>
        <v>0</v>
      </c>
      <c r="Z1401" s="96">
        <f t="shared" si="1310"/>
        <v>0</v>
      </c>
      <c r="AA1401" s="96">
        <f t="shared" si="1292"/>
        <v>0</v>
      </c>
      <c r="AB1401" s="95">
        <f t="shared" si="1311"/>
        <v>0.4681393004575235</v>
      </c>
      <c r="AC1401" s="95">
        <f t="shared" si="1312"/>
        <v>0.60397377843898359</v>
      </c>
      <c r="AD1401" s="95">
        <f t="shared" si="1313"/>
        <v>0.61599769390514758</v>
      </c>
      <c r="AE1401" s="95">
        <f t="shared" si="1314"/>
        <v>0.48099102899383994</v>
      </c>
      <c r="AF1401" s="95">
        <f t="shared" si="1315"/>
        <v>0.2102872890168615</v>
      </c>
      <c r="AG1401" s="95">
        <f t="shared" si="1316"/>
        <v>5.3872588255836087E-2</v>
      </c>
      <c r="AH1401" s="95">
        <f t="shared" si="1317"/>
        <v>5.9165140058890569E-4</v>
      </c>
      <c r="AI1401" s="95">
        <f t="shared" si="1318"/>
        <v>0</v>
      </c>
      <c r="AJ1401" s="95">
        <f t="shared" si="1319"/>
        <v>0</v>
      </c>
      <c r="AK1401" s="95">
        <f t="shared" si="1320"/>
        <v>0</v>
      </c>
      <c r="AL1401" s="95">
        <f t="shared" si="1321"/>
        <v>0</v>
      </c>
      <c r="AM1401" s="95">
        <f t="shared" si="1322"/>
        <v>0</v>
      </c>
      <c r="AN1401" s="95">
        <f t="shared" si="1323"/>
        <v>0</v>
      </c>
      <c r="AO1401" s="95">
        <f t="shared" si="1324"/>
        <v>0</v>
      </c>
      <c r="AP1401" s="95">
        <f t="shared" si="1325"/>
        <v>0</v>
      </c>
      <c r="AQ1401" s="95">
        <f t="shared" si="1326"/>
        <v>0</v>
      </c>
      <c r="AR1401" s="95">
        <f t="shared" si="1327"/>
        <v>0</v>
      </c>
      <c r="AS1401" s="95">
        <f t="shared" si="1328"/>
        <v>0</v>
      </c>
      <c r="AT1401" s="95">
        <f t="shared" si="1329"/>
        <v>0</v>
      </c>
      <c r="AU1401" s="95">
        <f t="shared" si="1330"/>
        <v>0</v>
      </c>
      <c r="AV1401" s="95">
        <f t="shared" si="1331"/>
        <v>0.82489367280661241</v>
      </c>
      <c r="AW1401" s="95">
        <f t="shared" si="1352"/>
        <v>6.0078148799604021</v>
      </c>
      <c r="AX1401" s="95">
        <f t="shared" si="1332"/>
        <v>0.75004276924148672</v>
      </c>
      <c r="AY1401" s="95">
        <f t="shared" si="1333"/>
        <v>1.2696002386470988</v>
      </c>
      <c r="AZ1401" s="95">
        <f t="shared" si="1334"/>
        <v>7.2774151186075011</v>
      </c>
      <c r="BD1401" s="94">
        <f t="shared" si="1335"/>
        <v>9.1160816326530618</v>
      </c>
      <c r="BE1401" s="94">
        <f t="shared" si="1336"/>
        <v>3.0192849538678956</v>
      </c>
      <c r="BF1401" s="94">
        <f t="shared" ca="1" si="1337"/>
        <v>2.2235757037314672</v>
      </c>
      <c r="BG1401" s="94">
        <f t="shared" si="1338"/>
        <v>7.2774151186075011</v>
      </c>
      <c r="BH1401" s="94">
        <f t="shared" si="1339"/>
        <v>2.6976684597273071</v>
      </c>
      <c r="BI1401" s="94">
        <f t="shared" ca="1" si="1340"/>
        <v>2.0017024038925073</v>
      </c>
      <c r="BJ1401" s="94">
        <f t="shared" si="1341"/>
        <v>3.3806945498724539</v>
      </c>
      <c r="BK1401" s="94">
        <f t="shared" si="1342"/>
        <v>0.10343716930328324</v>
      </c>
      <c r="BL1401" s="94">
        <f t="shared" ca="1" si="1343"/>
        <v>4.9227761181428992E-2</v>
      </c>
      <c r="BM1401" s="94">
        <f t="shared" ca="1" si="1344"/>
        <v>17.196344734329521</v>
      </c>
      <c r="BN1401" s="94">
        <f t="shared" ca="1" si="1345"/>
        <v>1.0990290525088946</v>
      </c>
      <c r="BO1401" s="94">
        <f t="shared" ca="1" si="1346"/>
        <v>1.1599666052351745</v>
      </c>
      <c r="BP1401" s="94">
        <f t="shared" si="1347"/>
        <v>14.190411340628007</v>
      </c>
      <c r="BQ1401" s="94">
        <f t="shared" si="1348"/>
        <v>1.6765175116068156</v>
      </c>
    </row>
    <row r="1402" spans="1:69" x14ac:dyDescent="0.2">
      <c r="A1402" s="139">
        <v>36271</v>
      </c>
      <c r="B1402" s="88">
        <f>W_Zone1*(Zone1!M1362+Zone1!G1362)+W_Zone2*(Zone2!M1362+Zone2!G1362)+W_Zone3*(Zone3!M1362+Zone3!G1362)+W_Zone4*(Zone4!M1362+Zone4!G1362)+W_Zone5*(Zone5!M1362+Zone5!G1362)</f>
        <v>20.041607458945983</v>
      </c>
      <c r="C1402" s="88">
        <f>Catch_PE!L1362</f>
        <v>1.7167962999721211</v>
      </c>
      <c r="D1402" s="134">
        <v>5.36</v>
      </c>
      <c r="E1402" s="90">
        <f t="shared" si="1349"/>
        <v>9.4511020408163269</v>
      </c>
      <c r="F1402" s="91"/>
      <c r="G1402" s="95">
        <f t="shared" si="1293"/>
        <v>0.91486850265528441</v>
      </c>
      <c r="H1402" s="95">
        <f t="shared" si="1294"/>
        <v>18.324811158973862</v>
      </c>
      <c r="I1402" s="95">
        <f t="shared" si="1295"/>
        <v>0</v>
      </c>
      <c r="J1402" s="96">
        <f t="shared" si="1296"/>
        <v>2.7390697176759597</v>
      </c>
      <c r="K1402" s="96">
        <f t="shared" si="1297"/>
        <v>0</v>
      </c>
      <c r="L1402" s="96">
        <f t="shared" si="1298"/>
        <v>0.92917256255274172</v>
      </c>
      <c r="M1402" s="96">
        <f t="shared" si="1350"/>
        <v>1.2706907118168416</v>
      </c>
      <c r="N1402" s="96">
        <f t="shared" si="1299"/>
        <v>0.92253671975703777</v>
      </c>
      <c r="O1402" s="96">
        <f t="shared" si="1300"/>
        <v>16.856432153114742</v>
      </c>
      <c r="P1402" s="96">
        <f t="shared" si="1301"/>
        <v>0.75004276924148672</v>
      </c>
      <c r="Q1402" s="96">
        <f t="shared" si="1351"/>
        <v>0.85137129483234919</v>
      </c>
      <c r="R1402" s="96">
        <f t="shared" si="1302"/>
        <v>6.2694845688102214</v>
      </c>
      <c r="S1402" s="96">
        <f t="shared" si="1303"/>
        <v>10.628508354868343</v>
      </c>
      <c r="T1402" s="96">
        <f t="shared" si="1304"/>
        <v>9.7337099564273011</v>
      </c>
      <c r="U1402" s="96">
        <f t="shared" si="1305"/>
        <v>1.172746018300227</v>
      </c>
      <c r="V1402" s="96">
        <f t="shared" si="1306"/>
        <v>0</v>
      </c>
      <c r="W1402" s="96">
        <f t="shared" si="1307"/>
        <v>0</v>
      </c>
      <c r="X1402" s="96">
        <f t="shared" si="1308"/>
        <v>0</v>
      </c>
      <c r="Y1402" s="96">
        <f t="shared" si="1309"/>
        <v>0</v>
      </c>
      <c r="Z1402" s="96">
        <f t="shared" si="1310"/>
        <v>0</v>
      </c>
      <c r="AA1402" s="96">
        <f t="shared" si="1292"/>
        <v>0</v>
      </c>
      <c r="AB1402" s="95">
        <f t="shared" si="1311"/>
        <v>0.65386127132603922</v>
      </c>
      <c r="AC1402" s="95">
        <f t="shared" si="1312"/>
        <v>0.8483164771527536</v>
      </c>
      <c r="AD1402" s="95">
        <f t="shared" si="1313"/>
        <v>0.97645380394268044</v>
      </c>
      <c r="AE1402" s="95">
        <f t="shared" si="1314"/>
        <v>0.76165710008024101</v>
      </c>
      <c r="AF1402" s="95">
        <f t="shared" si="1315"/>
        <v>0.33239885502657246</v>
      </c>
      <c r="AG1402" s="95">
        <f t="shared" si="1316"/>
        <v>7.7818776502765682E-2</v>
      </c>
      <c r="AH1402" s="95">
        <f t="shared" si="1317"/>
        <v>8.5096129167919448E-4</v>
      </c>
      <c r="AI1402" s="95">
        <f t="shared" si="1318"/>
        <v>0</v>
      </c>
      <c r="AJ1402" s="95">
        <f t="shared" si="1319"/>
        <v>0</v>
      </c>
      <c r="AK1402" s="95">
        <f t="shared" si="1320"/>
        <v>0</v>
      </c>
      <c r="AL1402" s="95">
        <f t="shared" si="1321"/>
        <v>0</v>
      </c>
      <c r="AM1402" s="95">
        <f t="shared" si="1322"/>
        <v>0</v>
      </c>
      <c r="AN1402" s="95">
        <f t="shared" si="1323"/>
        <v>0</v>
      </c>
      <c r="AO1402" s="95">
        <f t="shared" si="1324"/>
        <v>0</v>
      </c>
      <c r="AP1402" s="95">
        <f t="shared" si="1325"/>
        <v>0</v>
      </c>
      <c r="AQ1402" s="95">
        <f t="shared" si="1326"/>
        <v>0</v>
      </c>
      <c r="AR1402" s="95">
        <f t="shared" si="1327"/>
        <v>0</v>
      </c>
      <c r="AS1402" s="95">
        <f t="shared" si="1328"/>
        <v>0</v>
      </c>
      <c r="AT1402" s="95">
        <f t="shared" si="1329"/>
        <v>0</v>
      </c>
      <c r="AU1402" s="95">
        <f t="shared" si="1330"/>
        <v>0</v>
      </c>
      <c r="AV1402" s="95">
        <f t="shared" si="1331"/>
        <v>0.8387609648251334</v>
      </c>
      <c r="AW1402" s="95">
        <f t="shared" si="1352"/>
        <v>6.43830923957771</v>
      </c>
      <c r="AX1402" s="95">
        <f t="shared" si="1332"/>
        <v>0.75854656514022412</v>
      </c>
      <c r="AY1402" s="95">
        <f t="shared" si="1333"/>
        <v>1.5052325661583885</v>
      </c>
      <c r="AZ1402" s="95">
        <f t="shared" si="1334"/>
        <v>7.943541805736098</v>
      </c>
      <c r="BD1402" s="94">
        <f t="shared" si="1335"/>
        <v>9.4511020408163269</v>
      </c>
      <c r="BE1402" s="94">
        <f t="shared" si="1336"/>
        <v>3.0742644715144998</v>
      </c>
      <c r="BF1402" s="94">
        <f t="shared" ca="1" si="1337"/>
        <v>2.2591903013016892</v>
      </c>
      <c r="BG1402" s="94">
        <f t="shared" si="1338"/>
        <v>7.943541805736098</v>
      </c>
      <c r="BH1402" s="94">
        <f t="shared" si="1339"/>
        <v>2.8184289605622665</v>
      </c>
      <c r="BI1402" s="94">
        <f t="shared" ca="1" si="1340"/>
        <v>2.087877441386369</v>
      </c>
      <c r="BJ1402" s="94">
        <f t="shared" si="1341"/>
        <v>2.2727378623951551</v>
      </c>
      <c r="BK1402" s="94">
        <f t="shared" si="1342"/>
        <v>6.5451808664190245E-2</v>
      </c>
      <c r="BL1402" s="94">
        <f t="shared" ca="1" si="1343"/>
        <v>2.9348095972366119E-2</v>
      </c>
      <c r="BM1402" s="94">
        <f t="shared" ca="1" si="1344"/>
        <v>20.087140536413845</v>
      </c>
      <c r="BN1402" s="94">
        <f t="shared" ca="1" si="1345"/>
        <v>1.2173268998305111</v>
      </c>
      <c r="BO1402" s="94">
        <f t="shared" ca="1" si="1346"/>
        <v>1.2379500914939843</v>
      </c>
      <c r="BP1402" s="94">
        <f t="shared" si="1347"/>
        <v>20.041607458945983</v>
      </c>
      <c r="BQ1402" s="94">
        <f t="shared" si="1348"/>
        <v>1.7167962999721211</v>
      </c>
    </row>
    <row r="1403" spans="1:69" x14ac:dyDescent="0.2">
      <c r="A1403" s="139">
        <v>36272</v>
      </c>
      <c r="B1403" s="88">
        <f>W_Zone1*(Zone1!M1363+Zone1!G1363)+W_Zone2*(Zone2!M1363+Zone2!G1363)+W_Zone3*(Zone3!M1363+Zone3!G1363)+W_Zone4*(Zone4!M1363+Zone4!G1363)+W_Zone5*(Zone5!M1363+Zone5!G1363)</f>
        <v>7.8565957507993893</v>
      </c>
      <c r="C1403" s="88">
        <f>Catch_PE!L1363</f>
        <v>1.6915041381570131</v>
      </c>
      <c r="D1403" s="134">
        <v>7</v>
      </c>
      <c r="E1403" s="90">
        <f t="shared" si="1349"/>
        <v>12.342857142857143</v>
      </c>
      <c r="F1403" s="91"/>
      <c r="G1403" s="95">
        <f t="shared" si="1293"/>
        <v>0.92253671975703777</v>
      </c>
      <c r="H1403" s="95">
        <f t="shared" si="1294"/>
        <v>6.1650916126423763</v>
      </c>
      <c r="I1403" s="95">
        <f t="shared" si="1295"/>
        <v>0</v>
      </c>
      <c r="J1403" s="96">
        <f t="shared" si="1296"/>
        <v>0.89135969478207333</v>
      </c>
      <c r="K1403" s="96">
        <f t="shared" si="1297"/>
        <v>0</v>
      </c>
      <c r="L1403" s="96">
        <f t="shared" si="1298"/>
        <v>0.92719160764910658</v>
      </c>
      <c r="M1403" s="96">
        <f t="shared" si="1350"/>
        <v>1.2573925454272581</v>
      </c>
      <c r="N1403" s="96">
        <f t="shared" si="1299"/>
        <v>0.9206252109749582</v>
      </c>
      <c r="O1403" s="96">
        <f t="shared" si="1300"/>
        <v>6.5311244632875614</v>
      </c>
      <c r="P1403" s="96">
        <f t="shared" si="1301"/>
        <v>0.75854656514022412</v>
      </c>
      <c r="Q1403" s="96">
        <f t="shared" si="1351"/>
        <v>0.88563702522167531</v>
      </c>
      <c r="R1403" s="96">
        <f t="shared" si="1302"/>
        <v>10.976434036913549</v>
      </c>
      <c r="S1403" s="96">
        <f t="shared" si="1303"/>
        <v>11.353949147367057</v>
      </c>
      <c r="T1403" s="96">
        <f t="shared" si="1304"/>
        <v>4.6282057723584398</v>
      </c>
      <c r="U1403" s="96">
        <f t="shared" si="1305"/>
        <v>0.45438738991562899</v>
      </c>
      <c r="V1403" s="96">
        <f t="shared" si="1306"/>
        <v>0</v>
      </c>
      <c r="W1403" s="96">
        <f t="shared" si="1307"/>
        <v>0</v>
      </c>
      <c r="X1403" s="96">
        <f t="shared" si="1308"/>
        <v>0</v>
      </c>
      <c r="Y1403" s="96">
        <f t="shared" si="1309"/>
        <v>0</v>
      </c>
      <c r="Z1403" s="96">
        <f t="shared" si="1310"/>
        <v>0</v>
      </c>
      <c r="AA1403" s="96">
        <f t="shared" ref="AA1403:AA1466" si="1353">$O1403*0.9*AA$13</f>
        <v>0</v>
      </c>
      <c r="AB1403" s="95">
        <f t="shared" si="1311"/>
        <v>0.86764568171082068</v>
      </c>
      <c r="AC1403" s="95">
        <f t="shared" si="1312"/>
        <v>1.0664670923282225</v>
      </c>
      <c r="AD1403" s="95">
        <f t="shared" si="1313"/>
        <v>0.95362708641680838</v>
      </c>
      <c r="AE1403" s="95">
        <f t="shared" si="1314"/>
        <v>0.54603035359306307</v>
      </c>
      <c r="AF1403" s="95">
        <f t="shared" si="1315"/>
        <v>0.1857354280249196</v>
      </c>
      <c r="AG1403" s="95">
        <f t="shared" si="1316"/>
        <v>3.0773068259670997E-2</v>
      </c>
      <c r="AH1403" s="95">
        <f t="shared" si="1317"/>
        <v>3.2970999194333116E-4</v>
      </c>
      <c r="AI1403" s="95">
        <f t="shared" si="1318"/>
        <v>0</v>
      </c>
      <c r="AJ1403" s="95">
        <f t="shared" si="1319"/>
        <v>0</v>
      </c>
      <c r="AK1403" s="95">
        <f t="shared" si="1320"/>
        <v>0</v>
      </c>
      <c r="AL1403" s="95">
        <f t="shared" si="1321"/>
        <v>0</v>
      </c>
      <c r="AM1403" s="95">
        <f t="shared" si="1322"/>
        <v>0</v>
      </c>
      <c r="AN1403" s="95">
        <f t="shared" si="1323"/>
        <v>0</v>
      </c>
      <c r="AO1403" s="95">
        <f t="shared" si="1324"/>
        <v>0</v>
      </c>
      <c r="AP1403" s="95">
        <f t="shared" si="1325"/>
        <v>0</v>
      </c>
      <c r="AQ1403" s="95">
        <f t="shared" si="1326"/>
        <v>0</v>
      </c>
      <c r="AR1403" s="95">
        <f t="shared" si="1327"/>
        <v>0</v>
      </c>
      <c r="AS1403" s="95">
        <f t="shared" si="1328"/>
        <v>0</v>
      </c>
      <c r="AT1403" s="95">
        <f t="shared" si="1329"/>
        <v>0</v>
      </c>
      <c r="AU1403" s="95">
        <f t="shared" si="1330"/>
        <v>0</v>
      </c>
      <c r="AV1403" s="95">
        <f t="shared" si="1331"/>
        <v>0.90633519626402526</v>
      </c>
      <c r="AW1403" s="95">
        <f t="shared" si="1352"/>
        <v>8.7989564354082397</v>
      </c>
      <c r="AX1403" s="95">
        <f t="shared" si="1332"/>
        <v>0.7967096747092024</v>
      </c>
      <c r="AY1403" s="95">
        <f t="shared" si="1333"/>
        <v>1.7532827069324961</v>
      </c>
      <c r="AZ1403" s="95">
        <f t="shared" si="1334"/>
        <v>10.552239142340735</v>
      </c>
      <c r="BD1403" s="94">
        <f t="shared" si="1335"/>
        <v>12.342857142857143</v>
      </c>
      <c r="BE1403" s="94">
        <f t="shared" si="1336"/>
        <v>3.5132402626147194</v>
      </c>
      <c r="BF1403" s="94">
        <f t="shared" ca="1" si="1337"/>
        <v>2.5230922115337595</v>
      </c>
      <c r="BG1403" s="94">
        <f t="shared" si="1338"/>
        <v>10.552239142340735</v>
      </c>
      <c r="BH1403" s="94">
        <f t="shared" si="1339"/>
        <v>3.2484210229495707</v>
      </c>
      <c r="BI1403" s="94">
        <f t="shared" ca="1" si="1340"/>
        <v>2.3680422539913168</v>
      </c>
      <c r="BJ1403" s="94">
        <f t="shared" si="1341"/>
        <v>3.2063128237733807</v>
      </c>
      <c r="BK1403" s="94">
        <f t="shared" si="1342"/>
        <v>7.01292296968275E-2</v>
      </c>
      <c r="BL1403" s="94">
        <f t="shared" ca="1" si="1343"/>
        <v>2.4040489333913274E-2</v>
      </c>
      <c r="BM1403" s="94">
        <f t="shared" ca="1" si="1344"/>
        <v>54.370317267598928</v>
      </c>
      <c r="BN1403" s="94">
        <f t="shared" ca="1" si="1345"/>
        <v>2.3786929103147054</v>
      </c>
      <c r="BO1403" s="94">
        <f t="shared" ca="1" si="1346"/>
        <v>1.8948457595165715</v>
      </c>
      <c r="BP1403" s="94">
        <f t="shared" si="1347"/>
        <v>7.8565957507993893</v>
      </c>
      <c r="BQ1403" s="94">
        <f t="shared" si="1348"/>
        <v>1.6915041381570131</v>
      </c>
    </row>
    <row r="1404" spans="1:69" x14ac:dyDescent="0.2">
      <c r="A1404" s="139">
        <v>36273</v>
      </c>
      <c r="B1404" s="88">
        <f>W_Zone1*(Zone1!M1364+Zone1!G1364)+W_Zone2*(Zone2!M1364+Zone2!G1364)+W_Zone3*(Zone3!M1364+Zone3!G1364)+W_Zone4*(Zone4!M1364+Zone4!G1364)+W_Zone5*(Zone5!M1364+Zone5!G1364)</f>
        <v>7.326276452239127</v>
      </c>
      <c r="C1404" s="88">
        <f>Catch_PE!L1364</f>
        <v>1.6540362986527481</v>
      </c>
      <c r="D1404" s="134">
        <v>6.61</v>
      </c>
      <c r="E1404" s="90">
        <f t="shared" si="1349"/>
        <v>11.655183673469388</v>
      </c>
      <c r="F1404" s="91"/>
      <c r="G1404" s="95">
        <f t="shared" si="1293"/>
        <v>0.9206252109749582</v>
      </c>
      <c r="H1404" s="95">
        <f t="shared" si="1294"/>
        <v>5.6722401535863787</v>
      </c>
      <c r="I1404" s="95">
        <f t="shared" si="1295"/>
        <v>0</v>
      </c>
      <c r="J1404" s="96">
        <f t="shared" si="1296"/>
        <v>0.8415334038307769</v>
      </c>
      <c r="K1404" s="96">
        <f t="shared" si="1297"/>
        <v>0</v>
      </c>
      <c r="L1404" s="96">
        <f t="shared" si="1298"/>
        <v>0.92501989437291132</v>
      </c>
      <c r="M1404" s="96">
        <f t="shared" si="1350"/>
        <v>1.2429397470782542</v>
      </c>
      <c r="N1404" s="96">
        <f t="shared" si="1299"/>
        <v>0.91852897357728336</v>
      </c>
      <c r="O1404" s="96">
        <f t="shared" si="1300"/>
        <v>6.0736464968338559</v>
      </c>
      <c r="P1404" s="96">
        <f t="shared" si="1301"/>
        <v>0.7967096747092024</v>
      </c>
      <c r="Q1404" s="96">
        <f t="shared" si="1351"/>
        <v>1.0516427242469242</v>
      </c>
      <c r="R1404" s="96">
        <f t="shared" si="1302"/>
        <v>11.677504089826185</v>
      </c>
      <c r="S1404" s="96">
        <f t="shared" si="1303"/>
        <v>6.1349539810934859</v>
      </c>
      <c r="T1404" s="96">
        <f t="shared" si="1304"/>
        <v>3.6678066331345418</v>
      </c>
      <c r="U1404" s="96">
        <f t="shared" si="1305"/>
        <v>0.42255945273738499</v>
      </c>
      <c r="V1404" s="96">
        <f t="shared" si="1306"/>
        <v>0</v>
      </c>
      <c r="W1404" s="96">
        <f t="shared" si="1307"/>
        <v>0</v>
      </c>
      <c r="X1404" s="96">
        <f t="shared" si="1308"/>
        <v>0</v>
      </c>
      <c r="Y1404" s="96">
        <f t="shared" si="1309"/>
        <v>0</v>
      </c>
      <c r="Z1404" s="96">
        <f t="shared" si="1310"/>
        <v>0</v>
      </c>
      <c r="AA1404" s="96">
        <f t="shared" si="1353"/>
        <v>0</v>
      </c>
      <c r="AB1404" s="95">
        <f t="shared" si="1311"/>
        <v>1.0844423669092851</v>
      </c>
      <c r="AC1404" s="95">
        <f t="shared" si="1312"/>
        <v>1.0373353202354221</v>
      </c>
      <c r="AD1404" s="95">
        <f t="shared" si="1313"/>
        <v>0.72455364488300267</v>
      </c>
      <c r="AE1404" s="95">
        <f t="shared" si="1314"/>
        <v>0.38440293316516028</v>
      </c>
      <c r="AF1404" s="95">
        <f t="shared" si="1315"/>
        <v>0.13113060946898958</v>
      </c>
      <c r="AG1404" s="95">
        <f t="shared" si="1316"/>
        <v>2.8155898450852444E-2</v>
      </c>
      <c r="AH1404" s="95">
        <f t="shared" si="1317"/>
        <v>3.0661518530144741E-4</v>
      </c>
      <c r="AI1404" s="95">
        <f t="shared" si="1318"/>
        <v>0</v>
      </c>
      <c r="AJ1404" s="95">
        <f t="shared" si="1319"/>
        <v>0</v>
      </c>
      <c r="AK1404" s="95">
        <f t="shared" si="1320"/>
        <v>0</v>
      </c>
      <c r="AL1404" s="95">
        <f t="shared" si="1321"/>
        <v>0</v>
      </c>
      <c r="AM1404" s="95">
        <f t="shared" si="1322"/>
        <v>0</v>
      </c>
      <c r="AN1404" s="95">
        <f t="shared" si="1323"/>
        <v>0</v>
      </c>
      <c r="AO1404" s="95">
        <f t="shared" si="1324"/>
        <v>0</v>
      </c>
      <c r="AP1404" s="95">
        <f t="shared" si="1325"/>
        <v>0</v>
      </c>
      <c r="AQ1404" s="95">
        <f t="shared" si="1326"/>
        <v>0</v>
      </c>
      <c r="AR1404" s="95">
        <f t="shared" si="1327"/>
        <v>0</v>
      </c>
      <c r="AS1404" s="95">
        <f t="shared" si="1328"/>
        <v>0</v>
      </c>
      <c r="AT1404" s="95">
        <f t="shared" si="1329"/>
        <v>0</v>
      </c>
      <c r="AU1404" s="95">
        <f t="shared" si="1330"/>
        <v>0</v>
      </c>
      <c r="AV1404" s="95">
        <f t="shared" si="1331"/>
        <v>0.95530113594490429</v>
      </c>
      <c r="AW1404" s="95">
        <f t="shared" si="1352"/>
        <v>10.777079596611662</v>
      </c>
      <c r="AX1404" s="95">
        <f t="shared" si="1332"/>
        <v>0.82103033005000292</v>
      </c>
      <c r="AY1404" s="95">
        <f t="shared" si="1333"/>
        <v>2.1360850911562093</v>
      </c>
      <c r="AZ1404" s="95">
        <f t="shared" si="1334"/>
        <v>12.913164687767871</v>
      </c>
      <c r="BD1404" s="94">
        <f t="shared" si="1335"/>
        <v>11.655183673469388</v>
      </c>
      <c r="BE1404" s="94">
        <f t="shared" si="1336"/>
        <v>3.4139689034127696</v>
      </c>
      <c r="BF1404" s="94">
        <f t="shared" ca="1" si="1337"/>
        <v>2.4663534762361667</v>
      </c>
      <c r="BG1404" s="94">
        <f t="shared" si="1338"/>
        <v>12.913164687767871</v>
      </c>
      <c r="BH1404" s="94">
        <f t="shared" si="1339"/>
        <v>3.5934892079659666</v>
      </c>
      <c r="BI1404" s="94">
        <f t="shared" ca="1" si="1340"/>
        <v>2.5678218079794055</v>
      </c>
      <c r="BJ1404" s="94">
        <f t="shared" si="1341"/>
        <v>1.5825162323354409</v>
      </c>
      <c r="BK1404" s="94">
        <f t="shared" si="1342"/>
        <v>3.2227539746872605E-2</v>
      </c>
      <c r="BL1404" s="94">
        <f t="shared" ca="1" si="1343"/>
        <v>1.0295822346755957E-2</v>
      </c>
      <c r="BM1404" s="94">
        <f t="shared" ca="1" si="1344"/>
        <v>44.701922142774308</v>
      </c>
      <c r="BN1404" s="94">
        <f t="shared" ca="1" si="1345"/>
        <v>2.082335045453843</v>
      </c>
      <c r="BO1404" s="94">
        <f t="shared" ca="1" si="1346"/>
        <v>1.7418594509511502</v>
      </c>
      <c r="BP1404" s="94">
        <f t="shared" si="1347"/>
        <v>7.326276452239127</v>
      </c>
      <c r="BQ1404" s="94">
        <f t="shared" si="1348"/>
        <v>1.6540362986527481</v>
      </c>
    </row>
    <row r="1405" spans="1:69" x14ac:dyDescent="0.2">
      <c r="A1405" s="139">
        <v>36274</v>
      </c>
      <c r="B1405" s="88">
        <f>W_Zone1*(Zone1!M1365+Zone1!G1365)+W_Zone2*(Zone2!M1365+Zone2!G1365)+W_Zone3*(Zone3!M1365+Zone3!G1365)+W_Zone4*(Zone4!M1365+Zone4!G1365)+W_Zone5*(Zone5!M1365+Zone5!G1365)</f>
        <v>3.0903294173685252</v>
      </c>
      <c r="C1405" s="88">
        <f>Catch_PE!L1365</f>
        <v>1.5142418777682431</v>
      </c>
      <c r="D1405" s="134">
        <v>5.36</v>
      </c>
      <c r="E1405" s="90">
        <f t="shared" si="1349"/>
        <v>9.4511020408163269</v>
      </c>
      <c r="F1405" s="91"/>
      <c r="G1405" s="95">
        <f t="shared" si="1293"/>
        <v>0.91852897357728336</v>
      </c>
      <c r="H1405" s="95">
        <f t="shared" si="1294"/>
        <v>1.576087539600282</v>
      </c>
      <c r="I1405" s="95">
        <f t="shared" si="1295"/>
        <v>0</v>
      </c>
      <c r="J1405" s="96">
        <f t="shared" si="1296"/>
        <v>0.24449567294190958</v>
      </c>
      <c r="K1405" s="96">
        <f t="shared" si="1297"/>
        <v>0</v>
      </c>
      <c r="L1405" s="96">
        <f t="shared" si="1298"/>
        <v>0.91980578691571768</v>
      </c>
      <c r="M1405" s="96">
        <f t="shared" si="1350"/>
        <v>1.2087725374708673</v>
      </c>
      <c r="N1405" s="96">
        <f t="shared" si="1299"/>
        <v>0.91349329524498535</v>
      </c>
      <c r="O1405" s="96">
        <f t="shared" si="1300"/>
        <v>2.5403644041292397</v>
      </c>
      <c r="P1405" s="96">
        <f t="shared" si="1301"/>
        <v>0.82103033005000292</v>
      </c>
      <c r="Q1405" s="96">
        <f t="shared" si="1351"/>
        <v>1.1683557659627513</v>
      </c>
      <c r="R1405" s="96">
        <f t="shared" si="1302"/>
        <v>6.2702841256831858</v>
      </c>
      <c r="S1405" s="96">
        <f t="shared" si="1303"/>
        <v>4.2980193920515042</v>
      </c>
      <c r="T1405" s="96">
        <f t="shared" si="1304"/>
        <v>1.7666047252557455</v>
      </c>
      <c r="U1405" s="96">
        <f t="shared" si="1305"/>
        <v>0.17673978769129359</v>
      </c>
      <c r="V1405" s="96">
        <f t="shared" si="1306"/>
        <v>0</v>
      </c>
      <c r="W1405" s="96">
        <f t="shared" si="1307"/>
        <v>0</v>
      </c>
      <c r="X1405" s="96">
        <f t="shared" si="1308"/>
        <v>0</v>
      </c>
      <c r="Y1405" s="96">
        <f t="shared" si="1309"/>
        <v>0</v>
      </c>
      <c r="Z1405" s="96">
        <f t="shared" si="1310"/>
        <v>0</v>
      </c>
      <c r="AA1405" s="96">
        <f t="shared" si="1353"/>
        <v>0</v>
      </c>
      <c r="AB1405" s="95">
        <f t="shared" si="1311"/>
        <v>1.0448536616015165</v>
      </c>
      <c r="AC1405" s="95">
        <f t="shared" si="1312"/>
        <v>0.75956546482283394</v>
      </c>
      <c r="AD1405" s="95">
        <f t="shared" si="1313"/>
        <v>0.45907211497173589</v>
      </c>
      <c r="AE1405" s="95">
        <f t="shared" si="1314"/>
        <v>0.21422531354478982</v>
      </c>
      <c r="AF1405" s="95">
        <f t="shared" si="1315"/>
        <v>7.0131460496978576E-2</v>
      </c>
      <c r="AG1405" s="95">
        <f t="shared" si="1316"/>
        <v>1.1945201444882743E-2</v>
      </c>
      <c r="AH1405" s="95">
        <f t="shared" si="1317"/>
        <v>1.2824491891507512E-4</v>
      </c>
      <c r="AI1405" s="95">
        <f t="shared" si="1318"/>
        <v>0</v>
      </c>
      <c r="AJ1405" s="95">
        <f t="shared" si="1319"/>
        <v>0</v>
      </c>
      <c r="AK1405" s="95">
        <f t="shared" si="1320"/>
        <v>0</v>
      </c>
      <c r="AL1405" s="95">
        <f t="shared" si="1321"/>
        <v>0</v>
      </c>
      <c r="AM1405" s="95">
        <f t="shared" si="1322"/>
        <v>0</v>
      </c>
      <c r="AN1405" s="95">
        <f t="shared" si="1323"/>
        <v>0</v>
      </c>
      <c r="AO1405" s="95">
        <f t="shared" si="1324"/>
        <v>0</v>
      </c>
      <c r="AP1405" s="95">
        <f t="shared" si="1325"/>
        <v>0</v>
      </c>
      <c r="AQ1405" s="95">
        <f t="shared" si="1326"/>
        <v>0</v>
      </c>
      <c r="AR1405" s="95">
        <f t="shared" si="1327"/>
        <v>0</v>
      </c>
      <c r="AS1405" s="95">
        <f t="shared" si="1328"/>
        <v>0</v>
      </c>
      <c r="AT1405" s="95">
        <f t="shared" si="1329"/>
        <v>0</v>
      </c>
      <c r="AU1405" s="95">
        <f t="shared" si="1330"/>
        <v>0</v>
      </c>
      <c r="AV1405" s="95">
        <f t="shared" si="1331"/>
        <v>0.91370777239971745</v>
      </c>
      <c r="AW1405" s="95">
        <f t="shared" si="1352"/>
        <v>9.0826521754517984</v>
      </c>
      <c r="AX1405" s="95">
        <f t="shared" si="1332"/>
        <v>0.80054770743699633</v>
      </c>
      <c r="AY1405" s="95">
        <f t="shared" si="1333"/>
        <v>2.2132094275642675</v>
      </c>
      <c r="AZ1405" s="95">
        <f t="shared" si="1334"/>
        <v>11.295861603016066</v>
      </c>
      <c r="BD1405" s="94">
        <f t="shared" si="1335"/>
        <v>9.4511020408163269</v>
      </c>
      <c r="BE1405" s="94">
        <f t="shared" si="1336"/>
        <v>3.0742644715144998</v>
      </c>
      <c r="BF1405" s="94">
        <f t="shared" ca="1" si="1337"/>
        <v>2.2591903013016892</v>
      </c>
      <c r="BG1405" s="94">
        <f t="shared" si="1338"/>
        <v>11.295861603016066</v>
      </c>
      <c r="BH1405" s="94">
        <f t="shared" si="1339"/>
        <v>3.3609316569987056</v>
      </c>
      <c r="BI1405" s="94">
        <f t="shared" ca="1" si="1340"/>
        <v>2.4353743000520405</v>
      </c>
      <c r="BJ1405" s="94">
        <f t="shared" si="1341"/>
        <v>3.4031378423273728</v>
      </c>
      <c r="BK1405" s="94">
        <f t="shared" si="1342"/>
        <v>8.2178075233436038E-2</v>
      </c>
      <c r="BL1405" s="94">
        <f t="shared" ca="1" si="1343"/>
        <v>3.1040801415663784E-2</v>
      </c>
      <c r="BM1405" s="94">
        <f t="shared" ca="1" si="1344"/>
        <v>20.087140536413845</v>
      </c>
      <c r="BN1405" s="94">
        <f t="shared" ca="1" si="1345"/>
        <v>1.2173268998305111</v>
      </c>
      <c r="BO1405" s="94">
        <f t="shared" ca="1" si="1346"/>
        <v>1.2379500914939843</v>
      </c>
      <c r="BP1405" s="94">
        <f t="shared" si="1347"/>
        <v>3.0903294173685252</v>
      </c>
      <c r="BQ1405" s="94">
        <f t="shared" si="1348"/>
        <v>1.5142418777682431</v>
      </c>
    </row>
    <row r="1406" spans="1:69" x14ac:dyDescent="0.2">
      <c r="A1406" s="139">
        <v>36275</v>
      </c>
      <c r="B1406" s="88">
        <f>W_Zone1*(Zone1!M1366+Zone1!G1366)+W_Zone2*(Zone2!M1366+Zone2!G1366)+W_Zone3*(Zone3!M1366+Zone3!G1366)+W_Zone4*(Zone4!M1366+Zone4!G1366)+W_Zone5*(Zone5!M1366+Zone5!G1366)</f>
        <v>5.6705793818410104</v>
      </c>
      <c r="C1406" s="88">
        <f>Catch_PE!L1366</f>
        <v>2.1563097518199061</v>
      </c>
      <c r="D1406" s="134">
        <v>4.3600000000000003</v>
      </c>
      <c r="E1406" s="90">
        <f t="shared" si="1349"/>
        <v>7.687836734693879</v>
      </c>
      <c r="F1406" s="91"/>
      <c r="G1406" s="95">
        <f t="shared" si="1293"/>
        <v>0.91349329524498535</v>
      </c>
      <c r="H1406" s="95">
        <f t="shared" si="1294"/>
        <v>3.5142696300211043</v>
      </c>
      <c r="I1406" s="95">
        <f t="shared" si="1295"/>
        <v>0</v>
      </c>
      <c r="J1406" s="96">
        <f t="shared" si="1296"/>
        <v>0.57206235319507948</v>
      </c>
      <c r="K1406" s="96">
        <f t="shared" si="1297"/>
        <v>0</v>
      </c>
      <c r="L1406" s="96">
        <f t="shared" si="1298"/>
        <v>0.91648073806631147</v>
      </c>
      <c r="M1406" s="96">
        <f t="shared" si="1350"/>
        <v>1.1873726770918402</v>
      </c>
      <c r="N1406" s="96">
        <f t="shared" si="1299"/>
        <v>0.91028000144974341</v>
      </c>
      <c r="O1406" s="96">
        <f t="shared" si="1300"/>
        <v>4.1295799539178653</v>
      </c>
      <c r="P1406" s="96">
        <f t="shared" si="1301"/>
        <v>0.80054770743699633</v>
      </c>
      <c r="Q1406" s="96">
        <f t="shared" si="1351"/>
        <v>1.0694812294463147</v>
      </c>
      <c r="R1406" s="96">
        <f t="shared" si="1302"/>
        <v>4.5180101348559756</v>
      </c>
      <c r="S1406" s="96">
        <f t="shared" si="1303"/>
        <v>2.7910695507337353</v>
      </c>
      <c r="T1406" s="96">
        <f t="shared" si="1304"/>
        <v>2.3616005129982938</v>
      </c>
      <c r="U1406" s="96">
        <f t="shared" si="1305"/>
        <v>0.28730566493661758</v>
      </c>
      <c r="V1406" s="96">
        <f t="shared" si="1306"/>
        <v>0</v>
      </c>
      <c r="W1406" s="96">
        <f t="shared" si="1307"/>
        <v>0</v>
      </c>
      <c r="X1406" s="96">
        <f t="shared" si="1308"/>
        <v>0</v>
      </c>
      <c r="Y1406" s="96">
        <f t="shared" si="1309"/>
        <v>0</v>
      </c>
      <c r="Z1406" s="96">
        <f t="shared" si="1310"/>
        <v>0</v>
      </c>
      <c r="AA1406" s="96">
        <f t="shared" si="1353"/>
        <v>0</v>
      </c>
      <c r="AB1406" s="95">
        <f t="shared" si="1311"/>
        <v>0.77178717275641573</v>
      </c>
      <c r="AC1406" s="95">
        <f t="shared" si="1312"/>
        <v>0.51598682749829083</v>
      </c>
      <c r="AD1406" s="95">
        <f t="shared" si="1313"/>
        <v>0.33560646495073432</v>
      </c>
      <c r="AE1406" s="95">
        <f t="shared" si="1314"/>
        <v>0.20520902010629849</v>
      </c>
      <c r="AF1406" s="95">
        <f t="shared" si="1315"/>
        <v>8.0180073299629229E-2</v>
      </c>
      <c r="AG1406" s="95">
        <f t="shared" si="1316"/>
        <v>1.9047763879024734E-2</v>
      </c>
      <c r="AH1406" s="95">
        <f t="shared" si="1317"/>
        <v>2.0847310152932424E-4</v>
      </c>
      <c r="AI1406" s="95">
        <f t="shared" si="1318"/>
        <v>0</v>
      </c>
      <c r="AJ1406" s="95">
        <f t="shared" si="1319"/>
        <v>0</v>
      </c>
      <c r="AK1406" s="95">
        <f t="shared" si="1320"/>
        <v>0</v>
      </c>
      <c r="AL1406" s="95">
        <f t="shared" si="1321"/>
        <v>0</v>
      </c>
      <c r="AM1406" s="95">
        <f t="shared" si="1322"/>
        <v>0</v>
      </c>
      <c r="AN1406" s="95">
        <f t="shared" si="1323"/>
        <v>0</v>
      </c>
      <c r="AO1406" s="95">
        <f t="shared" si="1324"/>
        <v>0</v>
      </c>
      <c r="AP1406" s="95">
        <f t="shared" si="1325"/>
        <v>0</v>
      </c>
      <c r="AQ1406" s="95">
        <f t="shared" si="1326"/>
        <v>0</v>
      </c>
      <c r="AR1406" s="95">
        <f t="shared" si="1327"/>
        <v>0</v>
      </c>
      <c r="AS1406" s="95">
        <f t="shared" si="1328"/>
        <v>0</v>
      </c>
      <c r="AT1406" s="95">
        <f t="shared" si="1329"/>
        <v>0</v>
      </c>
      <c r="AU1406" s="95">
        <f t="shared" si="1330"/>
        <v>0</v>
      </c>
      <c r="AV1406" s="95">
        <f t="shared" si="1331"/>
        <v>0.87016183264504865</v>
      </c>
      <c r="AW1406" s="95">
        <f t="shared" si="1352"/>
        <v>7.4811849461695061</v>
      </c>
      <c r="AX1406" s="95">
        <f t="shared" si="1332"/>
        <v>0.77695432473290493</v>
      </c>
      <c r="AY1406" s="95">
        <f t="shared" si="1333"/>
        <v>1.8412684022027306</v>
      </c>
      <c r="AZ1406" s="95">
        <f t="shared" si="1334"/>
        <v>9.3224533483722372</v>
      </c>
      <c r="BD1406" s="94">
        <f t="shared" si="1335"/>
        <v>7.687836734693879</v>
      </c>
      <c r="BE1406" s="94">
        <f t="shared" si="1336"/>
        <v>2.7726948506270714</v>
      </c>
      <c r="BF1406" s="94">
        <f t="shared" ca="1" si="1337"/>
        <v>2.0556696645853223</v>
      </c>
      <c r="BG1406" s="94">
        <f t="shared" si="1338"/>
        <v>9.3224533483722372</v>
      </c>
      <c r="BH1406" s="94">
        <f t="shared" si="1339"/>
        <v>3.0532692885450241</v>
      </c>
      <c r="BI1406" s="94">
        <f t="shared" ca="1" si="1340"/>
        <v>2.245663801631077</v>
      </c>
      <c r="BJ1406" s="94">
        <f t="shared" si="1341"/>
        <v>2.6719714737133029</v>
      </c>
      <c r="BK1406" s="94">
        <f t="shared" si="1342"/>
        <v>7.8722015212975074E-2</v>
      </c>
      <c r="BL1406" s="94">
        <f t="shared" ca="1" si="1343"/>
        <v>3.6097772111761031E-2</v>
      </c>
      <c r="BM1406" s="94">
        <f t="shared" ca="1" si="1344"/>
        <v>7.3908004658194413</v>
      </c>
      <c r="BN1406" s="94">
        <f t="shared" ca="1" si="1345"/>
        <v>0.6428123013964866</v>
      </c>
      <c r="BO1406" s="94">
        <f t="shared" ca="1" si="1346"/>
        <v>0.82648357222675328</v>
      </c>
      <c r="BP1406" s="94">
        <f t="shared" si="1347"/>
        <v>5.6705793818410104</v>
      </c>
      <c r="BQ1406" s="94">
        <f t="shared" si="1348"/>
        <v>2.1563097518199061</v>
      </c>
    </row>
    <row r="1407" spans="1:69" x14ac:dyDescent="0.2">
      <c r="A1407" s="139">
        <v>36276</v>
      </c>
      <c r="B1407" s="88">
        <f>W_Zone1*(Zone1!M1367+Zone1!G1367)+W_Zone2*(Zone2!M1367+Zone2!G1367)+W_Zone3*(Zone3!M1367+Zone3!G1367)+W_Zone4*(Zone4!M1367+Zone4!G1367)+W_Zone5*(Zone5!M1367+Zone5!G1367)</f>
        <v>8.1705585973201735</v>
      </c>
      <c r="C1407" s="88">
        <f>Catch_PE!L1367</f>
        <v>2.0643694097919458</v>
      </c>
      <c r="D1407" s="134">
        <v>3.58</v>
      </c>
      <c r="E1407" s="90">
        <f t="shared" si="1349"/>
        <v>6.3124897959183679</v>
      </c>
      <c r="F1407" s="91"/>
      <c r="G1407" s="95">
        <f t="shared" si="1293"/>
        <v>0.91028000144974341</v>
      </c>
      <c r="H1407" s="95">
        <f t="shared" si="1294"/>
        <v>6.1061891875282281</v>
      </c>
      <c r="I1407" s="95">
        <f t="shared" si="1295"/>
        <v>0</v>
      </c>
      <c r="J1407" s="96">
        <f t="shared" si="1296"/>
        <v>1.0166858384350548</v>
      </c>
      <c r="K1407" s="96">
        <f t="shared" si="1297"/>
        <v>0</v>
      </c>
      <c r="L1407" s="96">
        <f t="shared" si="1298"/>
        <v>0.91558937164796195</v>
      </c>
      <c r="M1407" s="96">
        <f t="shared" si="1350"/>
        <v>1.1816868464183126</v>
      </c>
      <c r="N1407" s="96">
        <f t="shared" si="1299"/>
        <v>0.90941832776319853</v>
      </c>
      <c r="O1407" s="96">
        <f t="shared" si="1300"/>
        <v>6.2711901955114859</v>
      </c>
      <c r="P1407" s="96">
        <f t="shared" si="1301"/>
        <v>0.77695432473290493</v>
      </c>
      <c r="Q1407" s="96">
        <f t="shared" si="1351"/>
        <v>0.96316814928489392</v>
      </c>
      <c r="R1407" s="96">
        <f t="shared" si="1302"/>
        <v>3.1251480296041629</v>
      </c>
      <c r="S1407" s="96">
        <f t="shared" si="1303"/>
        <v>3.9173552969899963</v>
      </c>
      <c r="T1407" s="96">
        <f t="shared" si="1304"/>
        <v>3.6052404941446468</v>
      </c>
      <c r="U1407" s="96">
        <f t="shared" si="1305"/>
        <v>0.43630308389017808</v>
      </c>
      <c r="V1407" s="96">
        <f t="shared" si="1306"/>
        <v>0</v>
      </c>
      <c r="W1407" s="96">
        <f t="shared" si="1307"/>
        <v>0</v>
      </c>
      <c r="X1407" s="96">
        <f t="shared" si="1308"/>
        <v>0</v>
      </c>
      <c r="Y1407" s="96">
        <f t="shared" si="1309"/>
        <v>0</v>
      </c>
      <c r="Z1407" s="96">
        <f t="shared" si="1310"/>
        <v>0</v>
      </c>
      <c r="AA1407" s="96">
        <f t="shared" si="1353"/>
        <v>0</v>
      </c>
      <c r="AB1407" s="95">
        <f t="shared" si="1311"/>
        <v>0.53454674299109239</v>
      </c>
      <c r="AC1407" s="95">
        <f t="shared" si="1312"/>
        <v>0.42203728628360671</v>
      </c>
      <c r="AD1407" s="95">
        <f t="shared" si="1313"/>
        <v>0.38953873284007789</v>
      </c>
      <c r="AE1407" s="95">
        <f t="shared" si="1314"/>
        <v>0.28530918495465774</v>
      </c>
      <c r="AF1407" s="95">
        <f t="shared" si="1315"/>
        <v>0.12266940679248696</v>
      </c>
      <c r="AG1407" s="95">
        <f t="shared" si="1316"/>
        <v>2.8939700764010656E-2</v>
      </c>
      <c r="AH1407" s="95">
        <f t="shared" si="1317"/>
        <v>3.1658776072327177E-4</v>
      </c>
      <c r="AI1407" s="95">
        <f t="shared" si="1318"/>
        <v>0</v>
      </c>
      <c r="AJ1407" s="95">
        <f t="shared" si="1319"/>
        <v>0</v>
      </c>
      <c r="AK1407" s="95">
        <f t="shared" si="1320"/>
        <v>0</v>
      </c>
      <c r="AL1407" s="95">
        <f t="shared" si="1321"/>
        <v>0</v>
      </c>
      <c r="AM1407" s="95">
        <f t="shared" si="1322"/>
        <v>0</v>
      </c>
      <c r="AN1407" s="95">
        <f t="shared" si="1323"/>
        <v>0</v>
      </c>
      <c r="AO1407" s="95">
        <f t="shared" si="1324"/>
        <v>0</v>
      </c>
      <c r="AP1407" s="95">
        <f t="shared" si="1325"/>
        <v>0</v>
      </c>
      <c r="AQ1407" s="95">
        <f t="shared" si="1326"/>
        <v>0</v>
      </c>
      <c r="AR1407" s="95">
        <f t="shared" si="1327"/>
        <v>0</v>
      </c>
      <c r="AS1407" s="95">
        <f t="shared" si="1328"/>
        <v>0</v>
      </c>
      <c r="AT1407" s="95">
        <f t="shared" si="1329"/>
        <v>0</v>
      </c>
      <c r="AU1407" s="95">
        <f t="shared" si="1330"/>
        <v>0</v>
      </c>
      <c r="AV1407" s="95">
        <f t="shared" si="1331"/>
        <v>0.82789034159828889</v>
      </c>
      <c r="AW1407" s="95">
        <f t="shared" si="1352"/>
        <v>6.0992832036793274</v>
      </c>
      <c r="AX1407" s="95">
        <f t="shared" si="1332"/>
        <v>0.75189984122221853</v>
      </c>
      <c r="AY1407" s="95">
        <f t="shared" si="1333"/>
        <v>1.4977148922759862</v>
      </c>
      <c r="AZ1407" s="95">
        <f t="shared" si="1334"/>
        <v>7.5969980959553141</v>
      </c>
      <c r="BD1407" s="94">
        <f t="shared" si="1335"/>
        <v>6.3124897959183679</v>
      </c>
      <c r="BE1407" s="94">
        <f t="shared" si="1336"/>
        <v>2.5124668745912588</v>
      </c>
      <c r="BF1407" s="94">
        <f t="shared" ca="1" si="1337"/>
        <v>1.862019194208713</v>
      </c>
      <c r="BG1407" s="94">
        <f t="shared" si="1338"/>
        <v>7.5969980959553141</v>
      </c>
      <c r="BH1407" s="94">
        <f t="shared" si="1339"/>
        <v>2.7562652441220736</v>
      </c>
      <c r="BI1407" s="94">
        <f t="shared" ca="1" si="1340"/>
        <v>2.0439735414742262</v>
      </c>
      <c r="BJ1407" s="94">
        <f t="shared" si="1341"/>
        <v>1.6499615728638053</v>
      </c>
      <c r="BK1407" s="94">
        <f t="shared" si="1342"/>
        <v>5.9437644985883727E-2</v>
      </c>
      <c r="BL1407" s="94">
        <f t="shared" ca="1" si="1343"/>
        <v>3.3107384488818968E-2</v>
      </c>
      <c r="BM1407" s="94">
        <f t="shared" ca="1" si="1344"/>
        <v>1.8043359537795363</v>
      </c>
      <c r="BN1407" s="94">
        <f t="shared" ca="1" si="1345"/>
        <v>0.29325234263105249</v>
      </c>
      <c r="BO1407" s="94">
        <f t="shared" ca="1" si="1346"/>
        <v>0.51188436906061185</v>
      </c>
      <c r="BP1407" s="94">
        <f t="shared" si="1347"/>
        <v>8.1705585973201735</v>
      </c>
      <c r="BQ1407" s="94">
        <f t="shared" si="1348"/>
        <v>2.0643694097919458</v>
      </c>
    </row>
    <row r="1408" spans="1:69" x14ac:dyDescent="0.2">
      <c r="A1408" s="139">
        <v>36277</v>
      </c>
      <c r="B1408" s="88">
        <f>W_Zone1*(Zone1!M1368+Zone1!G1368)+W_Zone2*(Zone2!M1368+Zone2!G1368)+W_Zone3*(Zone3!M1368+Zone3!G1368)+W_Zone4*(Zone4!M1368+Zone4!G1368)+W_Zone5*(Zone5!M1368+Zone5!G1368)</f>
        <v>20.872151181928739</v>
      </c>
      <c r="C1408" s="88">
        <f>Catch_PE!L1368</f>
        <v>2.1231993162594374</v>
      </c>
      <c r="D1408" s="134">
        <v>3.07</v>
      </c>
      <c r="E1408" s="90">
        <f t="shared" si="1349"/>
        <v>5.4132244897959181</v>
      </c>
      <c r="F1408" s="91"/>
      <c r="G1408" s="95">
        <f t="shared" si="1293"/>
        <v>0.90941832776319853</v>
      </c>
      <c r="H1408" s="95">
        <f t="shared" si="1294"/>
        <v>18.748951865669301</v>
      </c>
      <c r="I1408" s="95">
        <f t="shared" si="1295"/>
        <v>0</v>
      </c>
      <c r="J1408" s="96">
        <f t="shared" si="1296"/>
        <v>2.9689436814979295</v>
      </c>
      <c r="K1408" s="96">
        <f t="shared" si="1297"/>
        <v>0</v>
      </c>
      <c r="L1408" s="96">
        <f t="shared" si="1298"/>
        <v>0.9249228430291907</v>
      </c>
      <c r="M1408" s="96">
        <f t="shared" si="1350"/>
        <v>1.2422969300366331</v>
      </c>
      <c r="N1408" s="96">
        <f t="shared" si="1299"/>
        <v>0.91843527917384327</v>
      </c>
      <c r="O1408" s="96">
        <f t="shared" si="1300"/>
        <v>17.022305114208006</v>
      </c>
      <c r="P1408" s="96">
        <f t="shared" si="1301"/>
        <v>0.75189984122221853</v>
      </c>
      <c r="Q1408" s="96">
        <f t="shared" si="1351"/>
        <v>0.85877200603297366</v>
      </c>
      <c r="R1408" s="96">
        <f t="shared" si="1302"/>
        <v>4.8241665436801622</v>
      </c>
      <c r="S1408" s="96">
        <f t="shared" si="1303"/>
        <v>7.8281283017812289</v>
      </c>
      <c r="T1408" s="96">
        <f t="shared" si="1304"/>
        <v>9.4423923988436087</v>
      </c>
      <c r="U1408" s="96">
        <f t="shared" si="1305"/>
        <v>1.1842862335070283</v>
      </c>
      <c r="V1408" s="96">
        <f t="shared" si="1306"/>
        <v>0</v>
      </c>
      <c r="W1408" s="96">
        <f t="shared" si="1307"/>
        <v>0</v>
      </c>
      <c r="X1408" s="96">
        <f t="shared" si="1308"/>
        <v>0</v>
      </c>
      <c r="Y1408" s="96">
        <f t="shared" si="1309"/>
        <v>0</v>
      </c>
      <c r="Z1408" s="96">
        <f t="shared" si="1310"/>
        <v>0</v>
      </c>
      <c r="AA1408" s="96">
        <f t="shared" si="1353"/>
        <v>0</v>
      </c>
      <c r="AB1408" s="95">
        <f t="shared" si="1311"/>
        <v>0.47241568887750479</v>
      </c>
      <c r="AC1408" s="95">
        <f t="shared" si="1312"/>
        <v>0.62414361104211025</v>
      </c>
      <c r="AD1408" s="95">
        <f t="shared" si="1313"/>
        <v>0.78564748022984832</v>
      </c>
      <c r="AE1408" s="95">
        <f t="shared" si="1314"/>
        <v>0.6794648822187499</v>
      </c>
      <c r="AF1408" s="95">
        <f t="shared" si="1315"/>
        <v>0.31020675966631195</v>
      </c>
      <c r="AG1408" s="95">
        <f t="shared" si="1316"/>
        <v>7.8303653744876731E-2</v>
      </c>
      <c r="AH1408" s="95">
        <f t="shared" si="1317"/>
        <v>8.593350369619704E-4</v>
      </c>
      <c r="AI1408" s="95">
        <f t="shared" si="1318"/>
        <v>0</v>
      </c>
      <c r="AJ1408" s="95">
        <f t="shared" si="1319"/>
        <v>0</v>
      </c>
      <c r="AK1408" s="95">
        <f t="shared" si="1320"/>
        <v>0</v>
      </c>
      <c r="AL1408" s="95">
        <f t="shared" si="1321"/>
        <v>0</v>
      </c>
      <c r="AM1408" s="95">
        <f t="shared" si="1322"/>
        <v>0</v>
      </c>
      <c r="AN1408" s="95">
        <f t="shared" si="1323"/>
        <v>0</v>
      </c>
      <c r="AO1408" s="95">
        <f t="shared" si="1324"/>
        <v>0</v>
      </c>
      <c r="AP1408" s="95">
        <f t="shared" si="1325"/>
        <v>0</v>
      </c>
      <c r="AQ1408" s="95">
        <f t="shared" si="1326"/>
        <v>0</v>
      </c>
      <c r="AR1408" s="95">
        <f t="shared" si="1327"/>
        <v>0</v>
      </c>
      <c r="AS1408" s="95">
        <f t="shared" si="1328"/>
        <v>0</v>
      </c>
      <c r="AT1408" s="95">
        <f t="shared" si="1329"/>
        <v>0</v>
      </c>
      <c r="AU1408" s="95">
        <f t="shared" si="1330"/>
        <v>0</v>
      </c>
      <c r="AV1408" s="95">
        <f t="shared" si="1331"/>
        <v>0.82270313557304531</v>
      </c>
      <c r="AW1408" s="95">
        <f t="shared" si="1352"/>
        <v>5.9414960658106191</v>
      </c>
      <c r="AX1408" s="95">
        <f t="shared" si="1332"/>
        <v>0.7486784930132373</v>
      </c>
      <c r="AY1408" s="95">
        <f t="shared" si="1333"/>
        <v>1.3311876949104784</v>
      </c>
      <c r="AZ1408" s="95">
        <f t="shared" si="1334"/>
        <v>7.2726837607210975</v>
      </c>
      <c r="BD1408" s="94">
        <f t="shared" si="1335"/>
        <v>5.4132244897959181</v>
      </c>
      <c r="BE1408" s="94">
        <f t="shared" si="1336"/>
        <v>2.3266337248900864</v>
      </c>
      <c r="BF1408" s="94">
        <f t="shared" ca="1" si="1337"/>
        <v>1.7115350705922228</v>
      </c>
      <c r="BG1408" s="94">
        <f t="shared" si="1338"/>
        <v>7.2726837607210975</v>
      </c>
      <c r="BH1408" s="94">
        <f t="shared" si="1339"/>
        <v>2.6967913824990424</v>
      </c>
      <c r="BI1408" s="94">
        <f t="shared" ca="1" si="1340"/>
        <v>2.0010629689932569</v>
      </c>
      <c r="BJ1408" s="94">
        <f t="shared" si="1341"/>
        <v>3.4575887802295995</v>
      </c>
      <c r="BK1408" s="94">
        <f t="shared" si="1342"/>
        <v>0.13701669148654913</v>
      </c>
      <c r="BL1408" s="94">
        <f t="shared" ca="1" si="1343"/>
        <v>8.3826403952519529E-2</v>
      </c>
      <c r="BM1408" s="94">
        <f t="shared" ca="1" si="1344"/>
        <v>0.19712749570225038</v>
      </c>
      <c r="BN1408" s="94">
        <f t="shared" ca="1" si="1345"/>
        <v>0.12651867404280845</v>
      </c>
      <c r="BO1408" s="94">
        <f t="shared" ca="1" si="1346"/>
        <v>0.31919881283872792</v>
      </c>
      <c r="BP1408" s="94">
        <f t="shared" si="1347"/>
        <v>20.872151181928739</v>
      </c>
      <c r="BQ1408" s="94">
        <f t="shared" si="1348"/>
        <v>2.1231993162594374</v>
      </c>
    </row>
    <row r="1409" spans="1:69" x14ac:dyDescent="0.2">
      <c r="A1409" s="139">
        <v>36278</v>
      </c>
      <c r="B1409" s="88">
        <f>W_Zone1*(Zone1!M1369+Zone1!G1369)+W_Zone2*(Zone2!M1369+Zone2!G1369)+W_Zone3*(Zone3!M1369+Zone3!G1369)+W_Zone4*(Zone4!M1369+Zone4!G1369)+W_Zone5*(Zone5!M1369+Zone5!G1369)</f>
        <v>5.7179802298696369</v>
      </c>
      <c r="C1409" s="88">
        <f>Catch_PE!L1369</f>
        <v>2.5201130342314069</v>
      </c>
      <c r="D1409" s="134">
        <v>4.43</v>
      </c>
      <c r="E1409" s="90">
        <f t="shared" si="1349"/>
        <v>7.8112653061224488</v>
      </c>
      <c r="F1409" s="91"/>
      <c r="G1409" s="95">
        <f t="shared" si="1293"/>
        <v>0.91843527917384327</v>
      </c>
      <c r="H1409" s="95">
        <f t="shared" si="1294"/>
        <v>3.1978671956382301</v>
      </c>
      <c r="I1409" s="95">
        <f t="shared" si="1295"/>
        <v>0</v>
      </c>
      <c r="J1409" s="96">
        <f t="shared" si="1296"/>
        <v>0.49278738541376449</v>
      </c>
      <c r="K1409" s="96">
        <f t="shared" si="1297"/>
        <v>0</v>
      </c>
      <c r="L1409" s="96">
        <f t="shared" si="1298"/>
        <v>0.92100872965309966</v>
      </c>
      <c r="M1409" s="96">
        <f t="shared" si="1350"/>
        <v>1.2165888813651395</v>
      </c>
      <c r="N1409" s="96">
        <f t="shared" si="1299"/>
        <v>0.91465541921440341</v>
      </c>
      <c r="O1409" s="96">
        <f t="shared" si="1300"/>
        <v>3.9216686915896055</v>
      </c>
      <c r="P1409" s="96">
        <f t="shared" si="1301"/>
        <v>0.7486784930132373</v>
      </c>
      <c r="Q1409" s="96">
        <f t="shared" si="1351"/>
        <v>0.84596355652797128</v>
      </c>
      <c r="R1409" s="96">
        <f t="shared" si="1302"/>
        <v>8.037043207927395</v>
      </c>
      <c r="S1409" s="96">
        <f t="shared" si="1303"/>
        <v>10.415278667312682</v>
      </c>
      <c r="T1409" s="96">
        <f t="shared" si="1304"/>
        <v>3.2591461460245714</v>
      </c>
      <c r="U1409" s="96">
        <f t="shared" si="1305"/>
        <v>0.27284073529786323</v>
      </c>
      <c r="V1409" s="96">
        <f t="shared" si="1306"/>
        <v>0</v>
      </c>
      <c r="W1409" s="96">
        <f t="shared" si="1307"/>
        <v>0</v>
      </c>
      <c r="X1409" s="96">
        <f t="shared" si="1308"/>
        <v>0</v>
      </c>
      <c r="Y1409" s="96">
        <f t="shared" si="1309"/>
        <v>0</v>
      </c>
      <c r="Z1409" s="96">
        <f t="shared" si="1310"/>
        <v>0</v>
      </c>
      <c r="AA1409" s="96">
        <f t="shared" si="1353"/>
        <v>0</v>
      </c>
      <c r="AB1409" s="95">
        <f t="shared" si="1311"/>
        <v>0.63574999471689719</v>
      </c>
      <c r="AC1409" s="95">
        <f t="shared" si="1312"/>
        <v>0.83969671736701912</v>
      </c>
      <c r="AD1409" s="95">
        <f t="shared" si="1313"/>
        <v>0.79473487735861337</v>
      </c>
      <c r="AE1409" s="95">
        <f t="shared" si="1314"/>
        <v>0.43848359226610878</v>
      </c>
      <c r="AF1409" s="95">
        <f t="shared" si="1315"/>
        <v>0.14310311606634418</v>
      </c>
      <c r="AG1409" s="95">
        <f t="shared" si="1316"/>
        <v>1.8826316181232046E-2</v>
      </c>
      <c r="AH1409" s="95">
        <f t="shared" si="1317"/>
        <v>1.9797714160504006E-4</v>
      </c>
      <c r="AI1409" s="95">
        <f t="shared" si="1318"/>
        <v>0</v>
      </c>
      <c r="AJ1409" s="95">
        <f t="shared" si="1319"/>
        <v>0</v>
      </c>
      <c r="AK1409" s="95">
        <f t="shared" si="1320"/>
        <v>0</v>
      </c>
      <c r="AL1409" s="95">
        <f t="shared" si="1321"/>
        <v>0</v>
      </c>
      <c r="AM1409" s="95">
        <f t="shared" si="1322"/>
        <v>0</v>
      </c>
      <c r="AN1409" s="95">
        <f t="shared" si="1323"/>
        <v>0</v>
      </c>
      <c r="AO1409" s="95">
        <f t="shared" si="1324"/>
        <v>0</v>
      </c>
      <c r="AP1409" s="95">
        <f t="shared" si="1325"/>
        <v>0</v>
      </c>
      <c r="AQ1409" s="95">
        <f t="shared" si="1326"/>
        <v>0</v>
      </c>
      <c r="AR1409" s="95">
        <f t="shared" si="1327"/>
        <v>0</v>
      </c>
      <c r="AS1409" s="95">
        <f t="shared" si="1328"/>
        <v>0</v>
      </c>
      <c r="AT1409" s="95">
        <f t="shared" si="1329"/>
        <v>0</v>
      </c>
      <c r="AU1409" s="95">
        <f t="shared" si="1330"/>
        <v>0</v>
      </c>
      <c r="AV1409" s="95">
        <f t="shared" si="1331"/>
        <v>0.85935119115386149</v>
      </c>
      <c r="AW1409" s="95">
        <f t="shared" si="1352"/>
        <v>7.1114957698125307</v>
      </c>
      <c r="AX1409" s="95">
        <f t="shared" si="1332"/>
        <v>0.77074961225941574</v>
      </c>
      <c r="AY1409" s="95">
        <f t="shared" si="1333"/>
        <v>1.4817135512448685</v>
      </c>
      <c r="AZ1409" s="95">
        <f t="shared" si="1334"/>
        <v>8.5932093210573992</v>
      </c>
      <c r="BD1409" s="94">
        <f t="shared" si="1335"/>
        <v>7.8112653061224488</v>
      </c>
      <c r="BE1409" s="94">
        <f t="shared" si="1336"/>
        <v>2.7948640943921492</v>
      </c>
      <c r="BF1409" s="94">
        <f t="shared" ca="1" si="1337"/>
        <v>2.0713458797857518</v>
      </c>
      <c r="BG1409" s="94">
        <f t="shared" si="1338"/>
        <v>8.5932093210573992</v>
      </c>
      <c r="BH1409" s="94">
        <f t="shared" si="1339"/>
        <v>2.9314176299288026</v>
      </c>
      <c r="BI1409" s="94">
        <f t="shared" ca="1" si="1340"/>
        <v>2.1653256366508216</v>
      </c>
      <c r="BJ1409" s="94">
        <f t="shared" si="1341"/>
        <v>0.61143644249258988</v>
      </c>
      <c r="BK1409" s="94">
        <f t="shared" si="1342"/>
        <v>1.8646868067560062E-2</v>
      </c>
      <c r="BL1409" s="94">
        <f t="shared" ca="1" si="1343"/>
        <v>8.8321947004176265E-3</v>
      </c>
      <c r="BM1409" s="94">
        <f t="shared" ca="1" si="1344"/>
        <v>8.077141565221682</v>
      </c>
      <c r="BN1409" s="94">
        <f t="shared" ca="1" si="1345"/>
        <v>0.67885241460734125</v>
      </c>
      <c r="BO1409" s="94">
        <f t="shared" ca="1" si="1346"/>
        <v>0.85523216844180383</v>
      </c>
      <c r="BP1409" s="94">
        <f t="shared" si="1347"/>
        <v>5.7179802298696369</v>
      </c>
      <c r="BQ1409" s="94">
        <f t="shared" si="1348"/>
        <v>2.5201130342314069</v>
      </c>
    </row>
    <row r="1410" spans="1:69" x14ac:dyDescent="0.2">
      <c r="A1410" s="139">
        <v>36279</v>
      </c>
      <c r="B1410" s="88">
        <f>W_Zone1*(Zone1!M1370+Zone1!G1370)+W_Zone2*(Zone2!M1370+Zone2!G1370)+W_Zone3*(Zone3!M1370+Zone3!G1370)+W_Zone4*(Zone4!M1370+Zone4!G1370)+W_Zone5*(Zone5!M1370+Zone5!G1370)</f>
        <v>9.5170902456374691</v>
      </c>
      <c r="C1410" s="88">
        <f>Catch_PE!L1370</f>
        <v>2.4530204653494754</v>
      </c>
      <c r="D1410" s="134">
        <v>5.01</v>
      </c>
      <c r="E1410" s="90">
        <f t="shared" si="1349"/>
        <v>8.8339591836734694</v>
      </c>
      <c r="F1410" s="91"/>
      <c r="G1410" s="95">
        <f t="shared" si="1293"/>
        <v>0.91465541921440341</v>
      </c>
      <c r="H1410" s="95">
        <f t="shared" si="1294"/>
        <v>7.0640697802879941</v>
      </c>
      <c r="I1410" s="95">
        <f t="shared" si="1295"/>
        <v>0</v>
      </c>
      <c r="J1410" s="96">
        <f t="shared" si="1296"/>
        <v>1.1161406949626325</v>
      </c>
      <c r="K1410" s="96">
        <f t="shared" si="1297"/>
        <v>0</v>
      </c>
      <c r="L1410" s="96">
        <f t="shared" si="1298"/>
        <v>0.92048416583290182</v>
      </c>
      <c r="M1410" s="96">
        <f t="shared" si="1350"/>
        <v>1.2131755595761611</v>
      </c>
      <c r="N1410" s="96">
        <f t="shared" si="1299"/>
        <v>0.91414868055542864</v>
      </c>
      <c r="O1410" s="96">
        <f t="shared" si="1300"/>
        <v>7.1611046449015223</v>
      </c>
      <c r="P1410" s="96">
        <f t="shared" si="1301"/>
        <v>0.77074961225941574</v>
      </c>
      <c r="Q1410" s="96">
        <f t="shared" si="1351"/>
        <v>0.93651449869351588</v>
      </c>
      <c r="R1410" s="96">
        <f t="shared" si="1302"/>
        <v>10.796764616903712</v>
      </c>
      <c r="S1410" s="96">
        <f t="shared" si="1303"/>
        <v>5.0356706114991958</v>
      </c>
      <c r="T1410" s="96">
        <f t="shared" si="1304"/>
        <v>4.0616077438201197</v>
      </c>
      <c r="U1410" s="96">
        <f t="shared" si="1305"/>
        <v>0.49821675682346006</v>
      </c>
      <c r="V1410" s="96">
        <f t="shared" si="1306"/>
        <v>0</v>
      </c>
      <c r="W1410" s="96">
        <f t="shared" si="1307"/>
        <v>0</v>
      </c>
      <c r="X1410" s="96">
        <f t="shared" si="1308"/>
        <v>0</v>
      </c>
      <c r="Y1410" s="96">
        <f t="shared" si="1309"/>
        <v>0</v>
      </c>
      <c r="Z1410" s="96">
        <f t="shared" si="1310"/>
        <v>0</v>
      </c>
      <c r="AA1410" s="96">
        <f t="shared" si="1353"/>
        <v>0</v>
      </c>
      <c r="AB1410" s="95">
        <f t="shared" si="1311"/>
        <v>0.8608903812331874</v>
      </c>
      <c r="AC1410" s="95">
        <f t="shared" si="1312"/>
        <v>0.89343068099609246</v>
      </c>
      <c r="AD1410" s="95">
        <f t="shared" si="1313"/>
        <v>0.64897064829512296</v>
      </c>
      <c r="AE1410" s="95">
        <f t="shared" si="1314"/>
        <v>0.37734111371609302</v>
      </c>
      <c r="AF1410" s="95">
        <f t="shared" si="1315"/>
        <v>0.13715240823805239</v>
      </c>
      <c r="AG1410" s="95">
        <f t="shared" si="1316"/>
        <v>3.3006315184801183E-2</v>
      </c>
      <c r="AH1410" s="95">
        <f t="shared" si="1317"/>
        <v>3.6151320772523376E-4</v>
      </c>
      <c r="AI1410" s="95">
        <f t="shared" si="1318"/>
        <v>0</v>
      </c>
      <c r="AJ1410" s="95">
        <f t="shared" si="1319"/>
        <v>0</v>
      </c>
      <c r="AK1410" s="95">
        <f t="shared" si="1320"/>
        <v>0</v>
      </c>
      <c r="AL1410" s="95">
        <f t="shared" si="1321"/>
        <v>0</v>
      </c>
      <c r="AM1410" s="95">
        <f t="shared" si="1322"/>
        <v>0</v>
      </c>
      <c r="AN1410" s="95">
        <f t="shared" si="1323"/>
        <v>0</v>
      </c>
      <c r="AO1410" s="95">
        <f t="shared" si="1324"/>
        <v>0</v>
      </c>
      <c r="AP1410" s="95">
        <f t="shared" si="1325"/>
        <v>0</v>
      </c>
      <c r="AQ1410" s="95">
        <f t="shared" si="1326"/>
        <v>0</v>
      </c>
      <c r="AR1410" s="95">
        <f t="shared" si="1327"/>
        <v>0</v>
      </c>
      <c r="AS1410" s="95">
        <f t="shared" si="1328"/>
        <v>0</v>
      </c>
      <c r="AT1410" s="95">
        <f t="shared" si="1329"/>
        <v>0</v>
      </c>
      <c r="AU1410" s="95">
        <f t="shared" si="1330"/>
        <v>0</v>
      </c>
      <c r="AV1410" s="95">
        <f t="shared" si="1331"/>
        <v>0.91693363442590103</v>
      </c>
      <c r="AW1410" s="95">
        <f t="shared" si="1352"/>
        <v>9.2083767069259075</v>
      </c>
      <c r="AX1410" s="95">
        <f t="shared" si="1332"/>
        <v>0.80220717719424883</v>
      </c>
      <c r="AY1410" s="95">
        <f t="shared" si="1333"/>
        <v>1.7974048799267033</v>
      </c>
      <c r="AZ1410" s="95">
        <f t="shared" si="1334"/>
        <v>11.00578158685261</v>
      </c>
      <c r="BD1410" s="94">
        <f t="shared" si="1335"/>
        <v>8.8339591836734694</v>
      </c>
      <c r="BE1410" s="94">
        <f t="shared" si="1336"/>
        <v>2.9721977026559774</v>
      </c>
      <c r="BF1410" s="94">
        <f t="shared" ca="1" si="1337"/>
        <v>2.1925682015971275</v>
      </c>
      <c r="BG1410" s="94">
        <f t="shared" si="1338"/>
        <v>11.00578158685261</v>
      </c>
      <c r="BH1410" s="94">
        <f t="shared" si="1339"/>
        <v>3.317496282869449</v>
      </c>
      <c r="BI1410" s="94">
        <f t="shared" ca="1" si="1340"/>
        <v>2.4096452828540245</v>
      </c>
      <c r="BJ1410" s="94">
        <f t="shared" si="1341"/>
        <v>4.7168125509508165</v>
      </c>
      <c r="BK1410" s="94">
        <f t="shared" si="1342"/>
        <v>0.11923110949743927</v>
      </c>
      <c r="BL1410" s="94">
        <f t="shared" ca="1" si="1343"/>
        <v>4.712245920701344E-2</v>
      </c>
      <c r="BM1410" s="94">
        <f t="shared" ca="1" si="1344"/>
        <v>14.936100228906966</v>
      </c>
      <c r="BN1410" s="94">
        <f t="shared" ca="1" si="1345"/>
        <v>1.0025188115380312</v>
      </c>
      <c r="BO1410" s="94">
        <f t="shared" ca="1" si="1346"/>
        <v>1.0941368281570036</v>
      </c>
      <c r="BP1410" s="94">
        <f t="shared" si="1347"/>
        <v>9.5170902456374691</v>
      </c>
      <c r="BQ1410" s="94">
        <f t="shared" si="1348"/>
        <v>2.4530204653494754</v>
      </c>
    </row>
    <row r="1411" spans="1:69" x14ac:dyDescent="0.2">
      <c r="A1411" s="139">
        <v>36280</v>
      </c>
      <c r="B1411" s="88">
        <f>W_Zone1*(Zone1!M1371+Zone1!G1371)+W_Zone2*(Zone2!M1371+Zone2!G1371)+W_Zone3*(Zone3!M1371+Zone3!G1371)+W_Zone4*(Zone4!M1371+Zone4!G1371)+W_Zone5*(Zone5!M1371+Zone5!G1371)</f>
        <v>4.0514211855096898</v>
      </c>
      <c r="C1411" s="88">
        <f>Catch_PE!L1371</f>
        <v>2.3591328355561885</v>
      </c>
      <c r="D1411" s="134">
        <v>4.28</v>
      </c>
      <c r="E1411" s="90">
        <f t="shared" si="1349"/>
        <v>7.5467755102040819</v>
      </c>
      <c r="F1411" s="91"/>
      <c r="G1411" s="95">
        <f t="shared" si="1293"/>
        <v>0.91414868055542864</v>
      </c>
      <c r="H1411" s="95">
        <f t="shared" si="1294"/>
        <v>1.6922883499535013</v>
      </c>
      <c r="I1411" s="95">
        <f t="shared" si="1295"/>
        <v>0</v>
      </c>
      <c r="J1411" s="96">
        <f t="shared" si="1296"/>
        <v>0.27586163471648423</v>
      </c>
      <c r="K1411" s="96">
        <f t="shared" si="1297"/>
        <v>0</v>
      </c>
      <c r="L1411" s="96">
        <f t="shared" si="1298"/>
        <v>0.91558929425026481</v>
      </c>
      <c r="M1411" s="96">
        <f t="shared" si="1350"/>
        <v>1.1816863536470352</v>
      </c>
      <c r="N1411" s="96">
        <f t="shared" si="1299"/>
        <v>0.90941825293886769</v>
      </c>
      <c r="O1411" s="96">
        <f t="shared" si="1300"/>
        <v>2.5981130688840524</v>
      </c>
      <c r="P1411" s="96">
        <f t="shared" si="1301"/>
        <v>0.80220717719424883</v>
      </c>
      <c r="Q1411" s="96">
        <f t="shared" si="1351"/>
        <v>1.0772606699586285</v>
      </c>
      <c r="R1411" s="96">
        <f t="shared" si="1302"/>
        <v>5.1740771395945169</v>
      </c>
      <c r="S1411" s="96">
        <f t="shared" si="1303"/>
        <v>4.706146772338303</v>
      </c>
      <c r="T1411" s="96">
        <f t="shared" si="1304"/>
        <v>1.8728154490527058</v>
      </c>
      <c r="U1411" s="96">
        <f t="shared" si="1305"/>
        <v>0.18075751315289709</v>
      </c>
      <c r="V1411" s="96">
        <f t="shared" si="1306"/>
        <v>0</v>
      </c>
      <c r="W1411" s="96">
        <f t="shared" si="1307"/>
        <v>0</v>
      </c>
      <c r="X1411" s="96">
        <f t="shared" si="1308"/>
        <v>0</v>
      </c>
      <c r="Y1411" s="96">
        <f t="shared" si="1309"/>
        <v>0</v>
      </c>
      <c r="Z1411" s="96">
        <f t="shared" si="1310"/>
        <v>0</v>
      </c>
      <c r="AA1411" s="96">
        <f t="shared" si="1353"/>
        <v>0</v>
      </c>
      <c r="AB1411" s="95">
        <f t="shared" si="1311"/>
        <v>0.90111993255694367</v>
      </c>
      <c r="AC1411" s="95">
        <f t="shared" si="1312"/>
        <v>0.68477837210168868</v>
      </c>
      <c r="AD1411" s="95">
        <f t="shared" si="1313"/>
        <v>0.4537077077288289</v>
      </c>
      <c r="AE1411" s="95">
        <f t="shared" si="1314"/>
        <v>0.22213605714427689</v>
      </c>
      <c r="AF1411" s="95">
        <f t="shared" si="1315"/>
        <v>7.5936083901653934E-2</v>
      </c>
      <c r="AG1411" s="95">
        <f t="shared" si="1316"/>
        <v>1.2264672854900859E-2</v>
      </c>
      <c r="AH1411" s="95">
        <f t="shared" si="1317"/>
        <v>1.311602379995721E-4</v>
      </c>
      <c r="AI1411" s="95">
        <f t="shared" si="1318"/>
        <v>0</v>
      </c>
      <c r="AJ1411" s="95">
        <f t="shared" si="1319"/>
        <v>0</v>
      </c>
      <c r="AK1411" s="95">
        <f t="shared" si="1320"/>
        <v>0</v>
      </c>
      <c r="AL1411" s="95">
        <f t="shared" si="1321"/>
        <v>0</v>
      </c>
      <c r="AM1411" s="95">
        <f t="shared" si="1322"/>
        <v>0</v>
      </c>
      <c r="AN1411" s="95">
        <f t="shared" si="1323"/>
        <v>0</v>
      </c>
      <c r="AO1411" s="95">
        <f t="shared" si="1324"/>
        <v>0</v>
      </c>
      <c r="AP1411" s="95">
        <f t="shared" si="1325"/>
        <v>0</v>
      </c>
      <c r="AQ1411" s="95">
        <f t="shared" si="1326"/>
        <v>0</v>
      </c>
      <c r="AR1411" s="95">
        <f t="shared" si="1327"/>
        <v>0</v>
      </c>
      <c r="AS1411" s="95">
        <f t="shared" si="1328"/>
        <v>0</v>
      </c>
      <c r="AT1411" s="95">
        <f t="shared" si="1329"/>
        <v>0</v>
      </c>
      <c r="AU1411" s="95">
        <f t="shared" si="1330"/>
        <v>0</v>
      </c>
      <c r="AV1411" s="95">
        <f t="shared" si="1331"/>
        <v>0.88009211421131128</v>
      </c>
      <c r="AW1411" s="95">
        <f t="shared" si="1352"/>
        <v>7.8305908271911502</v>
      </c>
      <c r="AX1411" s="95">
        <f t="shared" si="1332"/>
        <v>0.78253138529818844</v>
      </c>
      <c r="AY1411" s="95">
        <f t="shared" si="1333"/>
        <v>1.9783806025155721</v>
      </c>
      <c r="AZ1411" s="95">
        <f t="shared" si="1334"/>
        <v>9.8089714297067232</v>
      </c>
      <c r="BD1411" s="94">
        <f t="shared" si="1335"/>
        <v>7.5467755102040819</v>
      </c>
      <c r="BE1411" s="94">
        <f t="shared" si="1336"/>
        <v>2.7471395141499606</v>
      </c>
      <c r="BF1411" s="94">
        <f t="shared" ca="1" si="1337"/>
        <v>2.0374478143177566</v>
      </c>
      <c r="BG1411" s="94">
        <f t="shared" si="1338"/>
        <v>9.8089714297067232</v>
      </c>
      <c r="BH1411" s="94">
        <f t="shared" si="1339"/>
        <v>3.1319277497584013</v>
      </c>
      <c r="BI1411" s="94">
        <f t="shared" ca="1" si="1340"/>
        <v>2.295882911606252</v>
      </c>
      <c r="BJ1411" s="94">
        <f t="shared" si="1341"/>
        <v>5.1175303782144006</v>
      </c>
      <c r="BK1411" s="94">
        <f t="shared" si="1342"/>
        <v>0.14806198626265685</v>
      </c>
      <c r="BL1411" s="94">
        <f t="shared" ca="1" si="1343"/>
        <v>6.678869951051411E-2</v>
      </c>
      <c r="BM1411" s="94">
        <f t="shared" ca="1" si="1344"/>
        <v>6.6437198924084502</v>
      </c>
      <c r="BN1411" s="94">
        <f t="shared" ca="1" si="1345"/>
        <v>0.60248710009425566</v>
      </c>
      <c r="BO1411" s="94">
        <f t="shared" ca="1" si="1346"/>
        <v>0.79368422374540826</v>
      </c>
      <c r="BP1411" s="94">
        <f t="shared" si="1347"/>
        <v>4.0514211855096898</v>
      </c>
      <c r="BQ1411" s="94">
        <f t="shared" si="1348"/>
        <v>2.3591328355561885</v>
      </c>
    </row>
    <row r="1412" spans="1:69" x14ac:dyDescent="0.2">
      <c r="A1412" s="139">
        <v>36281</v>
      </c>
      <c r="B1412" s="88">
        <f>W_Zone1*(Zone1!M1372+Zone1!G1372)+W_Zone2*(Zone2!M1372+Zone2!G1372)+W_Zone3*(Zone3!M1372+Zone3!G1372)+W_Zone4*(Zone4!M1372+Zone4!G1372)+W_Zone5*(Zone5!M1372+Zone5!G1372)</f>
        <v>4.2669039760828831</v>
      </c>
      <c r="C1412" s="88">
        <f>Catch_PE!L1372</f>
        <v>2.7074343625332187</v>
      </c>
      <c r="D1412" s="134">
        <v>3.4</v>
      </c>
      <c r="E1412" s="90">
        <f t="shared" si="1349"/>
        <v>5.9951020408163265</v>
      </c>
      <c r="F1412" s="91"/>
      <c r="G1412" s="95">
        <f t="shared" si="1293"/>
        <v>0.90941825293886769</v>
      </c>
      <c r="H1412" s="95">
        <f t="shared" si="1294"/>
        <v>1.5594696135496644</v>
      </c>
      <c r="I1412" s="95">
        <f t="shared" si="1295"/>
        <v>0</v>
      </c>
      <c r="J1412" s="96">
        <f t="shared" si="1296"/>
        <v>0.26773461211022748</v>
      </c>
      <c r="K1412" s="96">
        <f t="shared" si="1297"/>
        <v>0</v>
      </c>
      <c r="L1412" s="96">
        <f t="shared" si="1298"/>
        <v>0.91081642542915997</v>
      </c>
      <c r="M1412" s="96">
        <f t="shared" si="1350"/>
        <v>1.1516045680609581</v>
      </c>
      <c r="N1412" s="96">
        <f t="shared" si="1299"/>
        <v>0.90480247820706949</v>
      </c>
      <c r="O1412" s="96">
        <f t="shared" si="1300"/>
        <v>2.4433395695003952</v>
      </c>
      <c r="P1412" s="96">
        <f t="shared" si="1301"/>
        <v>0.78253138529818844</v>
      </c>
      <c r="Q1412" s="96">
        <f t="shared" si="1351"/>
        <v>0.98758408031388356</v>
      </c>
      <c r="R1412" s="96">
        <f t="shared" si="1302"/>
        <v>4.8363082155882378</v>
      </c>
      <c r="S1412" s="96">
        <f t="shared" si="1303"/>
        <v>2.4789583191712277</v>
      </c>
      <c r="T1412" s="96">
        <f t="shared" si="1304"/>
        <v>1.473469295842867</v>
      </c>
      <c r="U1412" s="96">
        <f t="shared" si="1305"/>
        <v>0.16998951649192892</v>
      </c>
      <c r="V1412" s="96">
        <f t="shared" si="1306"/>
        <v>0</v>
      </c>
      <c r="W1412" s="96">
        <f t="shared" si="1307"/>
        <v>0</v>
      </c>
      <c r="X1412" s="96">
        <f t="shared" si="1308"/>
        <v>0</v>
      </c>
      <c r="Y1412" s="96">
        <f t="shared" si="1309"/>
        <v>0</v>
      </c>
      <c r="Z1412" s="96">
        <f t="shared" si="1310"/>
        <v>0</v>
      </c>
      <c r="AA1412" s="96">
        <f t="shared" si="1353"/>
        <v>0</v>
      </c>
      <c r="AB1412" s="95">
        <f t="shared" si="1311"/>
        <v>0.69200956339335173</v>
      </c>
      <c r="AC1412" s="95">
        <f t="shared" si="1312"/>
        <v>0.48738231162430234</v>
      </c>
      <c r="AD1412" s="95">
        <f t="shared" si="1313"/>
        <v>0.29395337840483077</v>
      </c>
      <c r="AE1412" s="95">
        <f t="shared" si="1314"/>
        <v>0.1558571291478853</v>
      </c>
      <c r="AF1412" s="95">
        <f t="shared" si="1315"/>
        <v>5.2637050743920138E-2</v>
      </c>
      <c r="AG1412" s="95">
        <f t="shared" si="1316"/>
        <v>1.132523077955478E-2</v>
      </c>
      <c r="AH1412" s="95">
        <f t="shared" si="1317"/>
        <v>1.2334682554331343E-4</v>
      </c>
      <c r="AI1412" s="95">
        <f t="shared" si="1318"/>
        <v>0</v>
      </c>
      <c r="AJ1412" s="95">
        <f t="shared" si="1319"/>
        <v>0</v>
      </c>
      <c r="AK1412" s="95">
        <f t="shared" si="1320"/>
        <v>0</v>
      </c>
      <c r="AL1412" s="95">
        <f t="shared" si="1321"/>
        <v>0</v>
      </c>
      <c r="AM1412" s="95">
        <f t="shared" si="1322"/>
        <v>0</v>
      </c>
      <c r="AN1412" s="95">
        <f t="shared" si="1323"/>
        <v>0</v>
      </c>
      <c r="AO1412" s="95">
        <f t="shared" si="1324"/>
        <v>0</v>
      </c>
      <c r="AP1412" s="95">
        <f t="shared" si="1325"/>
        <v>0</v>
      </c>
      <c r="AQ1412" s="95">
        <f t="shared" si="1326"/>
        <v>0</v>
      </c>
      <c r="AR1412" s="95">
        <f t="shared" si="1327"/>
        <v>0</v>
      </c>
      <c r="AS1412" s="95">
        <f t="shared" si="1328"/>
        <v>0</v>
      </c>
      <c r="AT1412" s="95">
        <f t="shared" si="1329"/>
        <v>0</v>
      </c>
      <c r="AU1412" s="95">
        <f t="shared" si="1330"/>
        <v>0</v>
      </c>
      <c r="AV1412" s="95">
        <f t="shared" si="1331"/>
        <v>0.85509081153289312</v>
      </c>
      <c r="AW1412" s="95">
        <f t="shared" si="1352"/>
        <v>6.9688736291194697</v>
      </c>
      <c r="AX1412" s="95">
        <f t="shared" si="1332"/>
        <v>0.76826615092114559</v>
      </c>
      <c r="AY1412" s="95">
        <f t="shared" si="1333"/>
        <v>1.6795936437072352</v>
      </c>
      <c r="AZ1412" s="95">
        <f t="shared" si="1334"/>
        <v>8.6484672728267054</v>
      </c>
      <c r="BD1412" s="94">
        <f t="shared" si="1335"/>
        <v>5.9951020408163265</v>
      </c>
      <c r="BE1412" s="94">
        <f t="shared" si="1336"/>
        <v>2.4484897469289773</v>
      </c>
      <c r="BF1412" s="94">
        <f t="shared" ca="1" si="1337"/>
        <v>1.8114530860871598</v>
      </c>
      <c r="BG1412" s="94">
        <f t="shared" si="1338"/>
        <v>8.6484672728267054</v>
      </c>
      <c r="BH1412" s="94">
        <f t="shared" si="1339"/>
        <v>2.9408276509898883</v>
      </c>
      <c r="BI1412" s="94">
        <f t="shared" ca="1" si="1340"/>
        <v>2.1716444129448509</v>
      </c>
      <c r="BJ1412" s="94">
        <f t="shared" si="1341"/>
        <v>7.0403470544414919</v>
      </c>
      <c r="BK1412" s="94">
        <f t="shared" si="1342"/>
        <v>0.24239661177509084</v>
      </c>
      <c r="BL1412" s="94">
        <f t="shared" ca="1" si="1343"/>
        <v>0.12973779194350404</v>
      </c>
      <c r="BM1412" s="94">
        <f t="shared" ca="1" si="1344"/>
        <v>1.0524051000896173</v>
      </c>
      <c r="BN1412" s="94">
        <f t="shared" ca="1" si="1345"/>
        <v>0.22805463094455586</v>
      </c>
      <c r="BO1412" s="94">
        <f t="shared" ca="1" si="1346"/>
        <v>0.44208514897756912</v>
      </c>
      <c r="BP1412" s="94">
        <f t="shared" si="1347"/>
        <v>4.2669039760828831</v>
      </c>
      <c r="BQ1412" s="94">
        <f t="shared" si="1348"/>
        <v>2.7074343625332187</v>
      </c>
    </row>
    <row r="1413" spans="1:69" x14ac:dyDescent="0.2">
      <c r="A1413" s="139">
        <v>36282</v>
      </c>
      <c r="B1413" s="88">
        <f>W_Zone1*(Zone1!M1373+Zone1!G1373)+W_Zone2*(Zone2!M1373+Zone2!G1373)+W_Zone3*(Zone3!M1373+Zone3!G1373)+W_Zone4*(Zone4!M1373+Zone4!G1373)+W_Zone5*(Zone5!M1373+Zone5!G1373)</f>
        <v>4.2168091695335583</v>
      </c>
      <c r="C1413" s="88">
        <f>Catch_PE!L1373</f>
        <v>2.9115981955422323</v>
      </c>
      <c r="D1413" s="134">
        <v>2.72</v>
      </c>
      <c r="E1413" s="90">
        <f t="shared" si="1349"/>
        <v>4.7960816326530624</v>
      </c>
      <c r="F1413" s="91"/>
      <c r="G1413" s="95">
        <f t="shared" ref="G1413:G1476" si="1354">N1412</f>
        <v>0.90480247820706949</v>
      </c>
      <c r="H1413" s="95">
        <f t="shared" ref="H1413:H1476" si="1355">IF(B1413&gt;=C1413,B1413-C1413,0)</f>
        <v>1.305210973991326</v>
      </c>
      <c r="I1413" s="95">
        <f t="shared" ref="I1413:I1476" si="1356">IF(B1413&lt;C1413,C1413-B1413,0)</f>
        <v>0</v>
      </c>
      <c r="J1413" s="96">
        <f t="shared" ref="J1413:J1476" si="1357">IF($H1413&gt;0,$E$10*(1-G1413^2)*TANH(H1413/$E$10)/(1+G1413*TANH(H1413/$E$10)),0)</f>
        <v>0.23522281892709765</v>
      </c>
      <c r="K1413" s="96">
        <f t="shared" ref="K1413:K1476" si="1358">IF($I1413&gt;0,G1413*$E$10*(2-G1413)*TANH(I1413/$E$10)/(1+(1-G1413)*TANH(I1413/$E$10)),0)</f>
        <v>0</v>
      </c>
      <c r="L1413" s="96">
        <f t="shared" ref="L1413:L1476" si="1359">G1413+(J1413-K1413)/$E$10</f>
        <v>0.90603086654252118</v>
      </c>
      <c r="M1413" s="96">
        <f t="shared" si="1350"/>
        <v>1.1220510344433963</v>
      </c>
      <c r="N1413" s="96">
        <f t="shared" ref="N1413:N1476" si="1360">L1413-M1413/$E$10</f>
        <v>0.90017125475494675</v>
      </c>
      <c r="O1413" s="96">
        <f t="shared" ref="O1413:O1476" si="1361">M1413+(H1413-J1413)</f>
        <v>2.1920391895076246</v>
      </c>
      <c r="P1413" s="96">
        <f t="shared" ref="P1413:P1476" si="1362">AX1412</f>
        <v>0.76826615092114559</v>
      </c>
      <c r="Q1413" s="96">
        <f t="shared" si="1351"/>
        <v>0.92599544338360318</v>
      </c>
      <c r="R1413" s="96">
        <f t="shared" ref="R1413:R1476" si="1363">S1412+$O1413*0.9*R$13</f>
        <v>2.5957325032135512</v>
      </c>
      <c r="S1413" s="96">
        <f t="shared" ref="S1413:S1476" si="1364">T1412+$O1413*0.9*S$13</f>
        <v>2.0172696510313664</v>
      </c>
      <c r="T1413" s="96">
        <f t="shared" ref="T1413:T1476" si="1365">U1412+$O1413*0.9*T$13</f>
        <v>1.3297443552244335</v>
      </c>
      <c r="U1413" s="96">
        <f t="shared" ref="U1413:U1476" si="1366">V1412+$O1413*0.9*U$13</f>
        <v>0.15250589259353478</v>
      </c>
      <c r="V1413" s="96">
        <f t="shared" ref="V1413:V1476" si="1367">W1412+$O1413*0.9*V$13</f>
        <v>0</v>
      </c>
      <c r="W1413" s="96">
        <f t="shared" ref="W1413:W1476" si="1368">X1412+$O1413*0.9*W$13</f>
        <v>0</v>
      </c>
      <c r="X1413" s="96">
        <f t="shared" ref="X1413:X1476" si="1369">Y1412+$O1413*0.9*X$13</f>
        <v>0</v>
      </c>
      <c r="Y1413" s="96">
        <f t="shared" ref="Y1413:Y1476" si="1370">Z1412+$O1413*0.9*Y$13</f>
        <v>0</v>
      </c>
      <c r="Z1413" s="96">
        <f t="shared" ref="Z1413:Z1476" si="1371">AA1412+$O1413*0.9*Z$13</f>
        <v>0</v>
      </c>
      <c r="AA1413" s="96">
        <f t="shared" si="1353"/>
        <v>0</v>
      </c>
      <c r="AB1413" s="95">
        <f t="shared" ref="AB1413:AB1476" si="1372">AC1412+$O1413*0.1*R$17</f>
        <v>0.4938697662933203</v>
      </c>
      <c r="AC1413" s="95">
        <f t="shared" ref="AC1413:AC1476" si="1373">AD1412+$O1413*0.1*S$17</f>
        <v>0.32416450924863627</v>
      </c>
      <c r="AD1413" s="95">
        <f t="shared" ref="AD1413:AD1476" si="1374">AE1412+$O1413*0.1*T$17</f>
        <v>0.22028795352191333</v>
      </c>
      <c r="AE1413" s="95">
        <f t="shared" ref="AE1413:AE1476" si="1375">AF1412+$O1413*0.1*U$17</f>
        <v>0.12433812145591018</v>
      </c>
      <c r="AF1413" s="95">
        <f t="shared" ref="AF1413:AF1476" si="1376">AG1412+$O1413*0.1*V$17</f>
        <v>4.7545261597635904E-2</v>
      </c>
      <c r="AG1413" s="95">
        <f t="shared" ref="AG1413:AG1476" si="1377">AH1412+$O1413*0.1*W$17</f>
        <v>1.0166093901513299E-2</v>
      </c>
      <c r="AH1413" s="95">
        <f t="shared" ref="AH1413:AH1476" si="1378">AI1412+$O1413*0.1*X$17</f>
        <v>1.1066045786979565E-4</v>
      </c>
      <c r="AI1413" s="95">
        <f t="shared" ref="AI1413:AI1476" si="1379">AJ1412+$O1413*0.1*Y$17</f>
        <v>0</v>
      </c>
      <c r="AJ1413" s="95">
        <f t="shared" ref="AJ1413:AJ1476" si="1380">AK1412+$O1413*0.1*Z$17</f>
        <v>0</v>
      </c>
      <c r="AK1413" s="95">
        <f t="shared" ref="AK1413:AK1476" si="1381">AL1412+$O1413*0.1*AA$17</f>
        <v>0</v>
      </c>
      <c r="AL1413" s="95">
        <f t="shared" ref="AL1413:AL1476" si="1382">AM1412+$O1413*0.1*AB$17</f>
        <v>0</v>
      </c>
      <c r="AM1413" s="95">
        <f t="shared" ref="AM1413:AM1476" si="1383">AN1412+$O1413*0.1*AC$17</f>
        <v>0</v>
      </c>
      <c r="AN1413" s="95">
        <f t="shared" ref="AN1413:AN1476" si="1384">AO1412+$O1413*0.1*AD$17</f>
        <v>0</v>
      </c>
      <c r="AO1413" s="95">
        <f t="shared" ref="AO1413:AO1476" si="1385">AP1412+$O1413*0.1*AE$17</f>
        <v>0</v>
      </c>
      <c r="AP1413" s="95">
        <f t="shared" ref="AP1413:AP1476" si="1386">AQ1412+$O1413*0.1*AF$17</f>
        <v>0</v>
      </c>
      <c r="AQ1413" s="95">
        <f t="shared" ref="AQ1413:AQ1476" si="1387">AR1412+$O1413*0.1*AG$17</f>
        <v>0</v>
      </c>
      <c r="AR1413" s="95">
        <f t="shared" ref="AR1413:AR1476" si="1388">AS1412+$O1413*0.1*AH$17</f>
        <v>0</v>
      </c>
      <c r="AS1413" s="95">
        <f t="shared" ref="AS1413:AS1476" si="1389">AT1412+$O1413*0.1*AI$17</f>
        <v>0</v>
      </c>
      <c r="AT1413" s="95">
        <f t="shared" ref="AT1413:AT1476" si="1390">AU1412+$O1413*0.1*AJ$17</f>
        <v>0</v>
      </c>
      <c r="AU1413" s="95">
        <f t="shared" ref="AU1413:AU1476" si="1391">$O1413*0.1*AK$17</f>
        <v>0</v>
      </c>
      <c r="AV1413" s="95">
        <f t="shared" ref="AV1413:AV1476" si="1392">MAX(0,P1413+(R1413+Q1413)/$E$12)</f>
        <v>0.81214308857324069</v>
      </c>
      <c r="AW1413" s="95">
        <f t="shared" si="1352"/>
        <v>5.6282243891566797</v>
      </c>
      <c r="AX1413" s="95">
        <f t="shared" ref="AX1413:AX1476" si="1393">AV1413-AW1413/$E$12</f>
        <v>0.74202147374105532</v>
      </c>
      <c r="AY1413" s="95">
        <f t="shared" ref="AY1413:AY1476" si="1394">MAX(0,AB1413+Q1413)</f>
        <v>1.4198652096769235</v>
      </c>
      <c r="AZ1413" s="95">
        <f t="shared" ref="AZ1413:AZ1476" si="1395">AW1413+AY1413</f>
        <v>7.0480895988336032</v>
      </c>
      <c r="BD1413" s="94">
        <f t="shared" ref="BD1413:BD1476" si="1396">IF(E1413&gt;=0,E1413,"")</f>
        <v>4.7960816326530624</v>
      </c>
      <c r="BE1413" s="94">
        <f t="shared" ref="BE1413:BE1476" si="1397">IF(E1413&gt;=0,E1413^0.5,"")</f>
        <v>2.1899958065377803</v>
      </c>
      <c r="BF1413" s="94">
        <f t="shared" ref="BF1413:BF1476" ca="1" si="1398">IF(E1413&gt;=0,LN(E1413+$E$30/40),"")</f>
        <v>1.5933720415611965</v>
      </c>
      <c r="BG1413" s="94">
        <f t="shared" ref="BG1413:BG1476" si="1399">IF(E1413&gt;=0,AZ1413,"")</f>
        <v>7.0480895988336032</v>
      </c>
      <c r="BH1413" s="94">
        <f t="shared" ref="BH1413:BH1476" si="1400">IF(E1413&gt;=0,AZ1413^0.5,"")</f>
        <v>2.6548238357438341</v>
      </c>
      <c r="BI1413" s="94">
        <f t="shared" ref="BI1413:BI1476" ca="1" si="1401">IF(E1413&gt;=0,LN(AZ1413+$E$30/40),"")</f>
        <v>1.97022923551772</v>
      </c>
      <c r="BJ1413" s="94">
        <f t="shared" ref="BJ1413:BJ1476" si="1402">IF(E1413&gt;=0,(BD1413-BG1413)^2,"")</f>
        <v>5.0715398797406159</v>
      </c>
      <c r="BK1413" s="94">
        <f t="shared" ref="BK1413:BK1476" si="1403">IF(E1413&gt;=0,(BE1413-BH1413)^2,"")</f>
        <v>0.21606509673558402</v>
      </c>
      <c r="BL1413" s="94">
        <f t="shared" ref="BL1413:BL1476" ca="1" si="1404">IF(E1413&gt;=0,(BF1413-BI1413)^2,"")</f>
        <v>0.14202134463678479</v>
      </c>
      <c r="BM1413" s="94">
        <f t="shared" ref="BM1413:BM1476" ca="1" si="1405">IF(E1413&gt;=0,($E$30-BD1413)^2,"")</f>
        <v>2.998176545484859E-2</v>
      </c>
      <c r="BN1413" s="94">
        <f t="shared" ref="BN1413:BN1476" ca="1" si="1406">IF(E1413&gt;=0,($E$31-BE1413)^2,"")</f>
        <v>4.7985845524186471E-2</v>
      </c>
      <c r="BO1413" s="94">
        <f t="shared" ref="BO1413:BO1476" ca="1" si="1407">IF(E1413&gt;=0,($E$32-BF1413)^2,"")</f>
        <v>0.19964256830904914</v>
      </c>
      <c r="BP1413" s="94">
        <f t="shared" ref="BP1413:BP1476" si="1408">IF(B1413&gt;=0,B1413,"")</f>
        <v>4.2168091695335583</v>
      </c>
      <c r="BQ1413" s="94">
        <f t="shared" ref="BQ1413:BQ1476" si="1409">IF(C1413&gt;=0,C1413,"")</f>
        <v>2.9115981955422323</v>
      </c>
    </row>
    <row r="1414" spans="1:69" x14ac:dyDescent="0.2">
      <c r="A1414" s="139">
        <v>36283</v>
      </c>
      <c r="B1414" s="88">
        <f>W_Zone1*(Zone1!M1374+Zone1!G1374)+W_Zone2*(Zone2!M1374+Zone2!G1374)+W_Zone3*(Zone3!M1374+Zone3!G1374)+W_Zone4*(Zone4!M1374+Zone4!G1374)+W_Zone5*(Zone5!M1374+Zone5!G1374)</f>
        <v>4.1697486753283872</v>
      </c>
      <c r="C1414" s="88">
        <f>Catch_PE!L1374</f>
        <v>3.2125399969799679</v>
      </c>
      <c r="D1414" s="134">
        <v>2.2000000000000002</v>
      </c>
      <c r="E1414" s="90">
        <f t="shared" si="1349"/>
        <v>3.8791836734693885</v>
      </c>
      <c r="F1414" s="91"/>
      <c r="G1414" s="95">
        <f t="shared" si="1354"/>
        <v>0.90017125475494675</v>
      </c>
      <c r="H1414" s="95">
        <f t="shared" si="1355"/>
        <v>0.95720867834841927</v>
      </c>
      <c r="I1414" s="95">
        <f t="shared" si="1356"/>
        <v>0</v>
      </c>
      <c r="J1414" s="96">
        <f t="shared" si="1357"/>
        <v>0.18075967483298502</v>
      </c>
      <c r="K1414" s="96">
        <f t="shared" si="1358"/>
        <v>0</v>
      </c>
      <c r="L1414" s="96">
        <f t="shared" si="1359"/>
        <v>0.90111522386941301</v>
      </c>
      <c r="M1414" s="96">
        <f t="shared" si="1350"/>
        <v>1.0923190079116354</v>
      </c>
      <c r="N1414" s="96">
        <f t="shared" si="1360"/>
        <v>0.8954108796479171</v>
      </c>
      <c r="O1414" s="96">
        <f t="shared" si="1361"/>
        <v>1.8687680114270697</v>
      </c>
      <c r="P1414" s="96">
        <f t="shared" si="1362"/>
        <v>0.74202147374105532</v>
      </c>
      <c r="Q1414" s="96">
        <f t="shared" si="1351"/>
        <v>0.81992770477545951</v>
      </c>
      <c r="R1414" s="96">
        <f t="shared" si="1363"/>
        <v>2.1168225517018189</v>
      </c>
      <c r="S1414" s="96">
        <f t="shared" si="1364"/>
        <v>1.7933477037609227</v>
      </c>
      <c r="T1414" s="96">
        <f t="shared" si="1365"/>
        <v>1.1412257814053246</v>
      </c>
      <c r="U1414" s="96">
        <f t="shared" si="1366"/>
        <v>0.13001507226563158</v>
      </c>
      <c r="V1414" s="96">
        <f t="shared" si="1367"/>
        <v>0</v>
      </c>
      <c r="W1414" s="96">
        <f t="shared" si="1368"/>
        <v>0</v>
      </c>
      <c r="X1414" s="96">
        <f t="shared" si="1369"/>
        <v>0</v>
      </c>
      <c r="Y1414" s="96">
        <f t="shared" si="1370"/>
        <v>0</v>
      </c>
      <c r="Z1414" s="96">
        <f t="shared" si="1371"/>
        <v>0</v>
      </c>
      <c r="AA1414" s="96">
        <f t="shared" si="1353"/>
        <v>0</v>
      </c>
      <c r="AB1414" s="95">
        <f t="shared" si="1372"/>
        <v>0.3296952259525503</v>
      </c>
      <c r="AC1414" s="95">
        <f t="shared" si="1373"/>
        <v>0.24604369510727384</v>
      </c>
      <c r="AD1414" s="95">
        <f t="shared" si="1374"/>
        <v>0.1792670041676763</v>
      </c>
      <c r="AE1414" s="95">
        <f t="shared" si="1375"/>
        <v>0.10867221040995835</v>
      </c>
      <c r="AF1414" s="95">
        <f t="shared" si="1376"/>
        <v>4.1044572393011639E-2</v>
      </c>
      <c r="AG1414" s="95">
        <f t="shared" si="1377"/>
        <v>8.6723524988962224E-3</v>
      </c>
      <c r="AH1414" s="95">
        <f t="shared" si="1378"/>
        <v>9.4340796819147266E-5</v>
      </c>
      <c r="AI1414" s="95">
        <f t="shared" si="1379"/>
        <v>0</v>
      </c>
      <c r="AJ1414" s="95">
        <f t="shared" si="1380"/>
        <v>0</v>
      </c>
      <c r="AK1414" s="95">
        <f t="shared" si="1381"/>
        <v>0</v>
      </c>
      <c r="AL1414" s="95">
        <f t="shared" si="1382"/>
        <v>0</v>
      </c>
      <c r="AM1414" s="95">
        <f t="shared" si="1383"/>
        <v>0</v>
      </c>
      <c r="AN1414" s="95">
        <f t="shared" si="1384"/>
        <v>0</v>
      </c>
      <c r="AO1414" s="95">
        <f t="shared" si="1385"/>
        <v>0</v>
      </c>
      <c r="AP1414" s="95">
        <f t="shared" si="1386"/>
        <v>0</v>
      </c>
      <c r="AQ1414" s="95">
        <f t="shared" si="1387"/>
        <v>0</v>
      </c>
      <c r="AR1414" s="95">
        <f t="shared" si="1388"/>
        <v>0</v>
      </c>
      <c r="AS1414" s="95">
        <f t="shared" si="1389"/>
        <v>0</v>
      </c>
      <c r="AT1414" s="95">
        <f t="shared" si="1390"/>
        <v>0</v>
      </c>
      <c r="AU1414" s="95">
        <f t="shared" si="1391"/>
        <v>0</v>
      </c>
      <c r="AV1414" s="95">
        <f t="shared" si="1392"/>
        <v>0.77861021933900354</v>
      </c>
      <c r="AW1414" s="95">
        <f t="shared" si="1352"/>
        <v>4.7037149168537287</v>
      </c>
      <c r="AX1414" s="95">
        <f t="shared" si="1393"/>
        <v>0.72000699692387105</v>
      </c>
      <c r="AY1414" s="95">
        <f t="shared" si="1394"/>
        <v>1.1496229307280097</v>
      </c>
      <c r="AZ1414" s="95">
        <f t="shared" si="1395"/>
        <v>5.8533378475817379</v>
      </c>
      <c r="BD1414" s="94">
        <f t="shared" si="1396"/>
        <v>3.8791836734693885</v>
      </c>
      <c r="BE1414" s="94">
        <f t="shared" si="1397"/>
        <v>1.9695643359558956</v>
      </c>
      <c r="BF1414" s="94">
        <f t="shared" ca="1" si="1398"/>
        <v>1.3871476282688322</v>
      </c>
      <c r="BG1414" s="94">
        <f t="shared" si="1399"/>
        <v>5.8533378475817379</v>
      </c>
      <c r="BH1414" s="94">
        <f t="shared" si="1400"/>
        <v>2.4193672411566083</v>
      </c>
      <c r="BI1414" s="94">
        <f t="shared" ca="1" si="1401"/>
        <v>1.7880139132582873</v>
      </c>
      <c r="BJ1414" s="94">
        <f t="shared" si="1402"/>
        <v>3.8972847031652122</v>
      </c>
      <c r="BK1414" s="94">
        <f t="shared" si="1403"/>
        <v>0.20232265352700129</v>
      </c>
      <c r="BL1414" s="94">
        <f t="shared" ca="1" si="1404"/>
        <v>0.16069377844124702</v>
      </c>
      <c r="BM1414" s="94">
        <f t="shared" ca="1" si="1405"/>
        <v>1.1882098600243887</v>
      </c>
      <c r="BN1414" s="94">
        <f t="shared" ca="1" si="1406"/>
        <v>1.88994577061229E-6</v>
      </c>
      <c r="BO1414" s="94">
        <f t="shared" ca="1" si="1407"/>
        <v>5.7883251078705476E-2</v>
      </c>
      <c r="BP1414" s="94">
        <f t="shared" si="1408"/>
        <v>4.1697486753283872</v>
      </c>
      <c r="BQ1414" s="94">
        <f t="shared" si="1409"/>
        <v>3.2125399969799679</v>
      </c>
    </row>
    <row r="1415" spans="1:69" x14ac:dyDescent="0.2">
      <c r="A1415" s="139">
        <v>36284</v>
      </c>
      <c r="B1415" s="88">
        <f>W_Zone1*(Zone1!M1375+Zone1!G1375)+W_Zone2*(Zone2!M1375+Zone2!G1375)+W_Zone3*(Zone3!M1375+Zone3!G1375)+W_Zone4*(Zone4!M1375+Zone4!G1375)+W_Zone5*(Zone5!M1375+Zone5!G1375)</f>
        <v>3.1651589024173452</v>
      </c>
      <c r="C1415" s="88">
        <f>Catch_PE!L1375</f>
        <v>2.7788583709096013</v>
      </c>
      <c r="D1415" s="134">
        <v>1.82</v>
      </c>
      <c r="E1415" s="90">
        <f t="shared" si="1349"/>
        <v>3.2091428571428575</v>
      </c>
      <c r="F1415" s="91"/>
      <c r="G1415" s="95">
        <f t="shared" si="1354"/>
        <v>0.8954108796479171</v>
      </c>
      <c r="H1415" s="95">
        <f t="shared" si="1355"/>
        <v>0.38630053150774391</v>
      </c>
      <c r="I1415" s="95">
        <f t="shared" si="1356"/>
        <v>0</v>
      </c>
      <c r="J1415" s="96">
        <f t="shared" si="1357"/>
        <v>7.644178387191139E-2</v>
      </c>
      <c r="K1415" s="96">
        <f t="shared" si="1358"/>
        <v>0</v>
      </c>
      <c r="L1415" s="96">
        <f t="shared" si="1359"/>
        <v>0.89581007644386434</v>
      </c>
      <c r="M1415" s="96">
        <f t="shared" si="1350"/>
        <v>1.0609307391791321</v>
      </c>
      <c r="N1415" s="96">
        <f t="shared" si="1360"/>
        <v>0.89026964907089912</v>
      </c>
      <c r="O1415" s="96">
        <f t="shared" si="1361"/>
        <v>1.3707894868149646</v>
      </c>
      <c r="P1415" s="96">
        <f t="shared" si="1362"/>
        <v>0.72000699692387105</v>
      </c>
      <c r="Q1415" s="96">
        <f t="shared" si="1351"/>
        <v>0.73789813403194704</v>
      </c>
      <c r="R1415" s="96">
        <f t="shared" si="1363"/>
        <v>1.8663723214697732</v>
      </c>
      <c r="S1415" s="96">
        <f t="shared" si="1364"/>
        <v>1.4812907827003416</v>
      </c>
      <c r="T1415" s="96">
        <f t="shared" si="1365"/>
        <v>0.85526658593697147</v>
      </c>
      <c r="U1415" s="96">
        <f t="shared" si="1366"/>
        <v>9.5369405458260628E-2</v>
      </c>
      <c r="V1415" s="96">
        <f t="shared" si="1367"/>
        <v>0</v>
      </c>
      <c r="W1415" s="96">
        <f t="shared" si="1368"/>
        <v>0</v>
      </c>
      <c r="X1415" s="96">
        <f t="shared" si="1369"/>
        <v>0</v>
      </c>
      <c r="Y1415" s="96">
        <f t="shared" si="1370"/>
        <v>0</v>
      </c>
      <c r="Z1415" s="96">
        <f t="shared" si="1371"/>
        <v>0</v>
      </c>
      <c r="AA1415" s="96">
        <f t="shared" si="1353"/>
        <v>0</v>
      </c>
      <c r="AB1415" s="95">
        <f t="shared" si="1372"/>
        <v>0.25010061831332109</v>
      </c>
      <c r="AC1415" s="95">
        <f t="shared" si="1373"/>
        <v>0.1981595042396217</v>
      </c>
      <c r="AD1415" s="95">
        <f t="shared" si="1374"/>
        <v>0.14896396116947724</v>
      </c>
      <c r="AE1415" s="95">
        <f t="shared" si="1375"/>
        <v>8.5882764335852568E-2</v>
      </c>
      <c r="AF1415" s="95">
        <f t="shared" si="1376"/>
        <v>3.1322512083265704E-2</v>
      </c>
      <c r="AG1415" s="95">
        <f t="shared" si="1377"/>
        <v>6.3745625083541542E-3</v>
      </c>
      <c r="AH1415" s="95">
        <f t="shared" si="1378"/>
        <v>6.9201405239529166E-5</v>
      </c>
      <c r="AI1415" s="95">
        <f t="shared" si="1379"/>
        <v>0</v>
      </c>
      <c r="AJ1415" s="95">
        <f t="shared" si="1380"/>
        <v>0</v>
      </c>
      <c r="AK1415" s="95">
        <f t="shared" si="1381"/>
        <v>0</v>
      </c>
      <c r="AL1415" s="95">
        <f t="shared" si="1382"/>
        <v>0</v>
      </c>
      <c r="AM1415" s="95">
        <f t="shared" si="1383"/>
        <v>0</v>
      </c>
      <c r="AN1415" s="95">
        <f t="shared" si="1384"/>
        <v>0</v>
      </c>
      <c r="AO1415" s="95">
        <f t="shared" si="1385"/>
        <v>0</v>
      </c>
      <c r="AP1415" s="95">
        <f t="shared" si="1386"/>
        <v>0</v>
      </c>
      <c r="AQ1415" s="95">
        <f t="shared" si="1387"/>
        <v>0</v>
      </c>
      <c r="AR1415" s="95">
        <f t="shared" si="1388"/>
        <v>0</v>
      </c>
      <c r="AS1415" s="95">
        <f t="shared" si="1389"/>
        <v>0</v>
      </c>
      <c r="AT1415" s="95">
        <f t="shared" si="1390"/>
        <v>0</v>
      </c>
      <c r="AU1415" s="95">
        <f t="shared" si="1391"/>
        <v>0</v>
      </c>
      <c r="AV1415" s="95">
        <f t="shared" si="1392"/>
        <v>0.75245340225045299</v>
      </c>
      <c r="AW1415" s="95">
        <f t="shared" si="1352"/>
        <v>4.0557536071208586</v>
      </c>
      <c r="AX1415" s="95">
        <f t="shared" si="1393"/>
        <v>0.70192307996254066</v>
      </c>
      <c r="AY1415" s="95">
        <f t="shared" si="1394"/>
        <v>0.98799875234526813</v>
      </c>
      <c r="AZ1415" s="95">
        <f t="shared" si="1395"/>
        <v>5.0437523594661267</v>
      </c>
      <c r="BD1415" s="94">
        <f t="shared" si="1396"/>
        <v>3.2091428571428575</v>
      </c>
      <c r="BE1415" s="94">
        <f t="shared" si="1397"/>
        <v>1.7914080655012294</v>
      </c>
      <c r="BF1415" s="94">
        <f t="shared" ca="1" si="1398"/>
        <v>1.2039849168965189</v>
      </c>
      <c r="BG1415" s="94">
        <f t="shared" si="1399"/>
        <v>5.0437523594661267</v>
      </c>
      <c r="BH1415" s="94">
        <f t="shared" si="1400"/>
        <v>2.2458299934469945</v>
      </c>
      <c r="BI1415" s="94">
        <f t="shared" ca="1" si="1401"/>
        <v>1.642482517855907</v>
      </c>
      <c r="BJ1415" s="94">
        <f t="shared" si="1402"/>
        <v>3.3657920260148333</v>
      </c>
      <c r="BK1415" s="94">
        <f t="shared" si="1403"/>
        <v>0.20649928859794611</v>
      </c>
      <c r="BL1415" s="94">
        <f t="shared" ca="1" si="1404"/>
        <v>0.19228014604713881</v>
      </c>
      <c r="BM1415" s="94">
        <f t="shared" ca="1" si="1405"/>
        <v>3.097921066351367</v>
      </c>
      <c r="BN1415" s="94">
        <f t="shared" ca="1" si="1406"/>
        <v>3.2231388377404441E-2</v>
      </c>
      <c r="BO1415" s="94">
        <f t="shared" ca="1" si="1407"/>
        <v>3.2978225823413203E-3</v>
      </c>
      <c r="BP1415" s="94">
        <f t="shared" si="1408"/>
        <v>3.1651589024173452</v>
      </c>
      <c r="BQ1415" s="94">
        <f t="shared" si="1409"/>
        <v>2.7788583709096013</v>
      </c>
    </row>
    <row r="1416" spans="1:69" x14ac:dyDescent="0.2">
      <c r="A1416" s="139">
        <v>36285</v>
      </c>
      <c r="B1416" s="88">
        <f>W_Zone1*(Zone1!M1376+Zone1!G1376)+W_Zone2*(Zone2!M1376+Zone2!G1376)+W_Zone3*(Zone3!M1376+Zone3!G1376)+W_Zone4*(Zone4!M1376+Zone4!G1376)+W_Zone5*(Zone5!M1376+Zone5!G1376)</f>
        <v>7.0512917739985674</v>
      </c>
      <c r="C1416" s="88">
        <f>Catch_PE!L1376</f>
        <v>2.7719018373400091</v>
      </c>
      <c r="D1416" s="134">
        <v>1.61</v>
      </c>
      <c r="E1416" s="90">
        <f t="shared" si="1349"/>
        <v>2.838857142857143</v>
      </c>
      <c r="F1416" s="91"/>
      <c r="G1416" s="95">
        <f t="shared" si="1354"/>
        <v>0.89026964907089912</v>
      </c>
      <c r="H1416" s="95">
        <f t="shared" si="1355"/>
        <v>4.2793899366585588</v>
      </c>
      <c r="I1416" s="95">
        <f t="shared" si="1356"/>
        <v>0</v>
      </c>
      <c r="J1416" s="96">
        <f t="shared" si="1357"/>
        <v>0.87017327191438021</v>
      </c>
      <c r="K1416" s="96">
        <f t="shared" si="1358"/>
        <v>0</v>
      </c>
      <c r="L1416" s="96">
        <f t="shared" si="1359"/>
        <v>0.89481389652918975</v>
      </c>
      <c r="M1416" s="96">
        <f t="shared" si="1350"/>
        <v>1.0551168400832649</v>
      </c>
      <c r="N1416" s="96">
        <f t="shared" si="1360"/>
        <v>0.88930383069115315</v>
      </c>
      <c r="O1416" s="96">
        <f t="shared" si="1361"/>
        <v>4.4643335048274437</v>
      </c>
      <c r="P1416" s="96">
        <f t="shared" si="1362"/>
        <v>0.70192307996254066</v>
      </c>
      <c r="Q1416" s="96">
        <f t="shared" si="1351"/>
        <v>0.67504268049041416</v>
      </c>
      <c r="R1416" s="96">
        <f t="shared" si="1363"/>
        <v>1.7191144971733157</v>
      </c>
      <c r="S1416" s="96">
        <f t="shared" si="1364"/>
        <v>1.9627769613105037</v>
      </c>
      <c r="T1416" s="96">
        <f t="shared" si="1365"/>
        <v>2.457340126019258</v>
      </c>
      <c r="U1416" s="96">
        <f t="shared" si="1366"/>
        <v>0.31059534393719596</v>
      </c>
      <c r="V1416" s="96">
        <f t="shared" si="1367"/>
        <v>0</v>
      </c>
      <c r="W1416" s="96">
        <f t="shared" si="1368"/>
        <v>0</v>
      </c>
      <c r="X1416" s="96">
        <f t="shared" si="1369"/>
        <v>0</v>
      </c>
      <c r="Y1416" s="96">
        <f t="shared" si="1370"/>
        <v>0</v>
      </c>
      <c r="Z1416" s="96">
        <f t="shared" si="1371"/>
        <v>0</v>
      </c>
      <c r="AA1416" s="96">
        <f t="shared" si="1353"/>
        <v>0</v>
      </c>
      <c r="AB1416" s="95">
        <f t="shared" si="1372"/>
        <v>0.21137193282145358</v>
      </c>
      <c r="AC1416" s="95">
        <f t="shared" si="1373"/>
        <v>0.21049231535689569</v>
      </c>
      <c r="AD1416" s="95">
        <f t="shared" si="1374"/>
        <v>0.21710335992257465</v>
      </c>
      <c r="AE1416" s="95">
        <f t="shared" si="1375"/>
        <v>0.1773497792250722</v>
      </c>
      <c r="AF1416" s="95">
        <f t="shared" si="1376"/>
        <v>8.014071500280967E-2</v>
      </c>
      <c r="AG1416" s="95">
        <f t="shared" si="1377"/>
        <v>2.0522381469885768E-2</v>
      </c>
      <c r="AH1416" s="95">
        <f t="shared" si="1378"/>
        <v>2.2537242586371934E-4</v>
      </c>
      <c r="AI1416" s="95">
        <f t="shared" si="1379"/>
        <v>0</v>
      </c>
      <c r="AJ1416" s="95">
        <f t="shared" si="1380"/>
        <v>0</v>
      </c>
      <c r="AK1416" s="95">
        <f t="shared" si="1381"/>
        <v>0</v>
      </c>
      <c r="AL1416" s="95">
        <f t="shared" si="1382"/>
        <v>0</v>
      </c>
      <c r="AM1416" s="95">
        <f t="shared" si="1383"/>
        <v>0</v>
      </c>
      <c r="AN1416" s="95">
        <f t="shared" si="1384"/>
        <v>0</v>
      </c>
      <c r="AO1416" s="95">
        <f t="shared" si="1385"/>
        <v>0</v>
      </c>
      <c r="AP1416" s="95">
        <f t="shared" si="1386"/>
        <v>0</v>
      </c>
      <c r="AQ1416" s="95">
        <f t="shared" si="1387"/>
        <v>0</v>
      </c>
      <c r="AR1416" s="95">
        <f t="shared" si="1388"/>
        <v>0</v>
      </c>
      <c r="AS1416" s="95">
        <f t="shared" si="1389"/>
        <v>0</v>
      </c>
      <c r="AT1416" s="95">
        <f t="shared" si="1390"/>
        <v>0</v>
      </c>
      <c r="AU1416" s="95">
        <f t="shared" si="1391"/>
        <v>0</v>
      </c>
      <c r="AV1416" s="95">
        <f t="shared" si="1392"/>
        <v>0.73175170011906632</v>
      </c>
      <c r="AW1416" s="95">
        <f t="shared" si="1352"/>
        <v>3.587348485447357</v>
      </c>
      <c r="AX1416" s="95">
        <f t="shared" si="1393"/>
        <v>0.68705720121991087</v>
      </c>
      <c r="AY1416" s="95">
        <f t="shared" si="1394"/>
        <v>0.88641461331186777</v>
      </c>
      <c r="AZ1416" s="95">
        <f t="shared" si="1395"/>
        <v>4.4737630987592247</v>
      </c>
      <c r="BD1416" s="94">
        <f t="shared" si="1396"/>
        <v>2.838857142857143</v>
      </c>
      <c r="BE1416" s="94">
        <f t="shared" si="1397"/>
        <v>1.6848908400419129</v>
      </c>
      <c r="BF1416" s="94">
        <f t="shared" ca="1" si="1398"/>
        <v>1.0862319659322399</v>
      </c>
      <c r="BG1416" s="94">
        <f t="shared" si="1399"/>
        <v>4.4737630987592247</v>
      </c>
      <c r="BH1416" s="94">
        <f t="shared" si="1400"/>
        <v>2.1151272062831645</v>
      </c>
      <c r="BI1416" s="94">
        <f t="shared" ca="1" si="1401"/>
        <v>1.5256201106440612</v>
      </c>
      <c r="BJ1416" s="94">
        <f t="shared" si="1402"/>
        <v>2.6729174846440995</v>
      </c>
      <c r="BK1416" s="94">
        <f t="shared" si="1403"/>
        <v>0.1851033308364764</v>
      </c>
      <c r="BL1416" s="94">
        <f t="shared" ca="1" si="1404"/>
        <v>0.19306194171329641</v>
      </c>
      <c r="BM1416" s="94">
        <f t="shared" ca="1" si="1405"/>
        <v>4.538505838115463</v>
      </c>
      <c r="BN1416" s="94">
        <f t="shared" ca="1" si="1406"/>
        <v>8.1823600698350374E-2</v>
      </c>
      <c r="BO1416" s="94">
        <f t="shared" ca="1" si="1407"/>
        <v>3.6392600120997388E-3</v>
      </c>
      <c r="BP1416" s="94">
        <f t="shared" si="1408"/>
        <v>7.0512917739985674</v>
      </c>
      <c r="BQ1416" s="94">
        <f t="shared" si="1409"/>
        <v>2.7719018373400091</v>
      </c>
    </row>
    <row r="1417" spans="1:69" x14ac:dyDescent="0.2">
      <c r="A1417" s="139">
        <v>36286</v>
      </c>
      <c r="B1417" s="88">
        <f>W_Zone1*(Zone1!M1377+Zone1!G1377)+W_Zone2*(Zone2!M1377+Zone2!G1377)+W_Zone3*(Zone3!M1377+Zone3!G1377)+W_Zone4*(Zone4!M1377+Zone4!G1377)+W_Zone5*(Zone5!M1377+Zone5!G1377)</f>
        <v>2.5752118003099476</v>
      </c>
      <c r="C1417" s="88">
        <f>Catch_PE!L1377</f>
        <v>2.9278047124437876</v>
      </c>
      <c r="D1417" s="134">
        <v>1.49</v>
      </c>
      <c r="E1417" s="90">
        <f t="shared" si="1349"/>
        <v>2.6272653061224496</v>
      </c>
      <c r="F1417" s="91"/>
      <c r="G1417" s="95">
        <f t="shared" si="1354"/>
        <v>0.88930383069115315</v>
      </c>
      <c r="H1417" s="95">
        <f t="shared" si="1355"/>
        <v>0</v>
      </c>
      <c r="I1417" s="95">
        <f t="shared" si="1356"/>
        <v>0.35259291213384003</v>
      </c>
      <c r="J1417" s="96">
        <f t="shared" si="1357"/>
        <v>0</v>
      </c>
      <c r="K1417" s="96">
        <f t="shared" si="1358"/>
        <v>0.3482009984530105</v>
      </c>
      <c r="L1417" s="96">
        <f t="shared" si="1359"/>
        <v>0.88748544399362417</v>
      </c>
      <c r="M1417" s="96">
        <f t="shared" si="1350"/>
        <v>1.0131138211835617</v>
      </c>
      <c r="N1417" s="96">
        <f t="shared" si="1360"/>
        <v>0.88219472770128848</v>
      </c>
      <c r="O1417" s="96">
        <f t="shared" si="1361"/>
        <v>1.0131138211835617</v>
      </c>
      <c r="P1417" s="96">
        <f t="shared" si="1362"/>
        <v>0.68705720121991087</v>
      </c>
      <c r="Q1417" s="96">
        <f t="shared" si="1351"/>
        <v>0.62631532567234882</v>
      </c>
      <c r="R1417" s="96">
        <f t="shared" si="1363"/>
        <v>2.0167475017903409</v>
      </c>
      <c r="S1417" s="96">
        <f t="shared" si="1364"/>
        <v>2.7086730668001886</v>
      </c>
      <c r="T1417" s="96">
        <f t="shared" si="1365"/>
        <v>0.84660932668370581</v>
      </c>
      <c r="U1417" s="96">
        <f t="shared" si="1366"/>
        <v>7.0484975057928126E-2</v>
      </c>
      <c r="V1417" s="96">
        <f t="shared" si="1367"/>
        <v>0</v>
      </c>
      <c r="W1417" s="96">
        <f t="shared" si="1368"/>
        <v>0</v>
      </c>
      <c r="X1417" s="96">
        <f t="shared" si="1369"/>
        <v>0</v>
      </c>
      <c r="Y1417" s="96">
        <f t="shared" si="1370"/>
        <v>0</v>
      </c>
      <c r="Z1417" s="96">
        <f t="shared" si="1371"/>
        <v>0</v>
      </c>
      <c r="AA1417" s="96">
        <f t="shared" si="1353"/>
        <v>0</v>
      </c>
      <c r="AB1417" s="95">
        <f t="shared" si="1372"/>
        <v>0.21349067871688665</v>
      </c>
      <c r="AC1417" s="95">
        <f t="shared" si="1373"/>
        <v>0.2310663010770708</v>
      </c>
      <c r="AD1417" s="95">
        <f t="shared" si="1374"/>
        <v>0.20712833382210052</v>
      </c>
      <c r="AE1417" s="95">
        <f t="shared" si="1375"/>
        <v>0.1132794225951195</v>
      </c>
      <c r="AF1417" s="95">
        <f t="shared" si="1376"/>
        <v>3.7262508198064821E-2</v>
      </c>
      <c r="AG1417" s="95">
        <f t="shared" si="1377"/>
        <v>4.8669162057453988E-3</v>
      </c>
      <c r="AH1417" s="95">
        <f t="shared" si="1378"/>
        <v>5.1144906470204905E-5</v>
      </c>
      <c r="AI1417" s="95">
        <f t="shared" si="1379"/>
        <v>0</v>
      </c>
      <c r="AJ1417" s="95">
        <f t="shared" si="1380"/>
        <v>0</v>
      </c>
      <c r="AK1417" s="95">
        <f t="shared" si="1381"/>
        <v>0</v>
      </c>
      <c r="AL1417" s="95">
        <f t="shared" si="1382"/>
        <v>0</v>
      </c>
      <c r="AM1417" s="95">
        <f t="shared" si="1383"/>
        <v>0</v>
      </c>
      <c r="AN1417" s="95">
        <f t="shared" si="1384"/>
        <v>0</v>
      </c>
      <c r="AO1417" s="95">
        <f t="shared" si="1385"/>
        <v>0</v>
      </c>
      <c r="AP1417" s="95">
        <f t="shared" si="1386"/>
        <v>0</v>
      </c>
      <c r="AQ1417" s="95">
        <f t="shared" si="1387"/>
        <v>0</v>
      </c>
      <c r="AR1417" s="95">
        <f t="shared" si="1388"/>
        <v>0</v>
      </c>
      <c r="AS1417" s="95">
        <f t="shared" si="1389"/>
        <v>0</v>
      </c>
      <c r="AT1417" s="95">
        <f t="shared" si="1390"/>
        <v>0</v>
      </c>
      <c r="AU1417" s="95">
        <f t="shared" si="1391"/>
        <v>0</v>
      </c>
      <c r="AV1417" s="95">
        <f t="shared" si="1392"/>
        <v>0.71998691772547041</v>
      </c>
      <c r="AW1417" s="95">
        <f t="shared" si="1352"/>
        <v>3.3382479895220674</v>
      </c>
      <c r="AX1417" s="95">
        <f t="shared" si="1393"/>
        <v>0.67839594274825243</v>
      </c>
      <c r="AY1417" s="95">
        <f t="shared" si="1394"/>
        <v>0.83980600438923547</v>
      </c>
      <c r="AZ1417" s="95">
        <f t="shared" si="1395"/>
        <v>4.1780539939113028</v>
      </c>
      <c r="BD1417" s="94">
        <f t="shared" si="1396"/>
        <v>2.6272653061224496</v>
      </c>
      <c r="BE1417" s="94">
        <f t="shared" si="1397"/>
        <v>1.620884112489986</v>
      </c>
      <c r="BF1417" s="94">
        <f t="shared" ca="1" si="1398"/>
        <v>1.0121448211120956</v>
      </c>
      <c r="BG1417" s="94">
        <f t="shared" si="1399"/>
        <v>4.1780539939113028</v>
      </c>
      <c r="BH1417" s="94">
        <f t="shared" si="1400"/>
        <v>2.0440288632774495</v>
      </c>
      <c r="BI1417" s="94">
        <f t="shared" ca="1" si="1401"/>
        <v>1.4591462410156562</v>
      </c>
      <c r="BJ1417" s="94">
        <f t="shared" si="1402"/>
        <v>2.4049455541738736</v>
      </c>
      <c r="BK1417" s="94">
        <f t="shared" si="1403"/>
        <v>0.17905148011898459</v>
      </c>
      <c r="BL1417" s="94">
        <f t="shared" ca="1" si="1404"/>
        <v>0.19981026939579927</v>
      </c>
      <c r="BM1417" s="94">
        <f t="shared" ca="1" si="1405"/>
        <v>5.484817676041466</v>
      </c>
      <c r="BN1417" s="94">
        <f t="shared" ca="1" si="1406"/>
        <v>0.1225384865382623</v>
      </c>
      <c r="BO1417" s="94">
        <f t="shared" ca="1" si="1407"/>
        <v>1.8066968668187463E-2</v>
      </c>
      <c r="BP1417" s="94">
        <f t="shared" si="1408"/>
        <v>2.5752118003099476</v>
      </c>
      <c r="BQ1417" s="94">
        <f t="shared" si="1409"/>
        <v>2.9278047124437876</v>
      </c>
    </row>
    <row r="1418" spans="1:69" x14ac:dyDescent="0.2">
      <c r="A1418" s="139">
        <v>36287</v>
      </c>
      <c r="B1418" s="88">
        <f>W_Zone1*(Zone1!M1378+Zone1!G1378)+W_Zone2*(Zone2!M1378+Zone2!G1378)+W_Zone3*(Zone3!M1378+Zone3!G1378)+W_Zone4*(Zone4!M1378+Zone4!G1378)+W_Zone5*(Zone5!M1378+Zone5!G1378)</f>
        <v>18.017616476703843</v>
      </c>
      <c r="C1418" s="88">
        <f>Catch_PE!L1378</f>
        <v>3.0614194375525732</v>
      </c>
      <c r="D1418" s="134">
        <v>1.42</v>
      </c>
      <c r="E1418" s="90">
        <f t="shared" si="1349"/>
        <v>2.5038367346938775</v>
      </c>
      <c r="F1418" s="91"/>
      <c r="G1418" s="95">
        <f t="shared" si="1354"/>
        <v>0.88219472770128848</v>
      </c>
      <c r="H1418" s="95">
        <f t="shared" si="1355"/>
        <v>14.95619703915127</v>
      </c>
      <c r="I1418" s="95">
        <f t="shared" si="1356"/>
        <v>0</v>
      </c>
      <c r="J1418" s="96">
        <f t="shared" si="1357"/>
        <v>3.0966124270012152</v>
      </c>
      <c r="K1418" s="96">
        <f t="shared" si="1358"/>
        <v>0</v>
      </c>
      <c r="L1418" s="96">
        <f t="shared" si="1359"/>
        <v>0.89836595888580129</v>
      </c>
      <c r="M1418" s="96">
        <f t="shared" si="1350"/>
        <v>1.0759628360005256</v>
      </c>
      <c r="N1418" s="96">
        <f t="shared" si="1360"/>
        <v>0.89274703040279491</v>
      </c>
      <c r="O1418" s="96">
        <f t="shared" si="1361"/>
        <v>12.935547448150581</v>
      </c>
      <c r="P1418" s="96">
        <f t="shared" si="1362"/>
        <v>0.67839594274825243</v>
      </c>
      <c r="Q1418" s="96">
        <f t="shared" si="1351"/>
        <v>0.59911369855768493</v>
      </c>
      <c r="R1418" s="96">
        <f t="shared" si="1363"/>
        <v>3.3977747971108769</v>
      </c>
      <c r="S1418" s="96">
        <f t="shared" si="1364"/>
        <v>4.0556556478135892</v>
      </c>
      <c r="T1418" s="96">
        <f t="shared" si="1365"/>
        <v>6.9143697999530058</v>
      </c>
      <c r="U1418" s="96">
        <f t="shared" si="1366"/>
        <v>0.89995982699987387</v>
      </c>
      <c r="V1418" s="96">
        <f t="shared" si="1367"/>
        <v>0</v>
      </c>
      <c r="W1418" s="96">
        <f t="shared" si="1368"/>
        <v>0</v>
      </c>
      <c r="X1418" s="96">
        <f t="shared" si="1369"/>
        <v>0</v>
      </c>
      <c r="Y1418" s="96">
        <f t="shared" si="1370"/>
        <v>0</v>
      </c>
      <c r="Z1418" s="96">
        <f t="shared" si="1371"/>
        <v>0</v>
      </c>
      <c r="AA1418" s="96">
        <f t="shared" si="1353"/>
        <v>0</v>
      </c>
      <c r="AB1418" s="95">
        <f t="shared" si="1372"/>
        <v>0.2693497305387757</v>
      </c>
      <c r="AC1418" s="95">
        <f t="shared" si="1373"/>
        <v>0.38540868499598291</v>
      </c>
      <c r="AD1418" s="95">
        <f t="shared" si="1374"/>
        <v>0.49349524620040164</v>
      </c>
      <c r="AE1418" s="95">
        <f t="shared" si="1375"/>
        <v>0.46038113067418962</v>
      </c>
      <c r="AF1418" s="95">
        <f t="shared" si="1376"/>
        <v>0.21860667481197946</v>
      </c>
      <c r="AG1418" s="95">
        <f t="shared" si="1377"/>
        <v>5.9314880670320876E-2</v>
      </c>
      <c r="AH1418" s="95">
        <f t="shared" si="1378"/>
        <v>6.5302372797921692E-4</v>
      </c>
      <c r="AI1418" s="95">
        <f t="shared" si="1379"/>
        <v>0</v>
      </c>
      <c r="AJ1418" s="95">
        <f t="shared" si="1380"/>
        <v>0</v>
      </c>
      <c r="AK1418" s="95">
        <f t="shared" si="1381"/>
        <v>0</v>
      </c>
      <c r="AL1418" s="95">
        <f t="shared" si="1382"/>
        <v>0</v>
      </c>
      <c r="AM1418" s="95">
        <f t="shared" si="1383"/>
        <v>0</v>
      </c>
      <c r="AN1418" s="95">
        <f t="shared" si="1384"/>
        <v>0</v>
      </c>
      <c r="AO1418" s="95">
        <f t="shared" si="1385"/>
        <v>0</v>
      </c>
      <c r="AP1418" s="95">
        <f t="shared" si="1386"/>
        <v>0</v>
      </c>
      <c r="AQ1418" s="95">
        <f t="shared" si="1387"/>
        <v>0</v>
      </c>
      <c r="AR1418" s="95">
        <f t="shared" si="1388"/>
        <v>0</v>
      </c>
      <c r="AS1418" s="95">
        <f t="shared" si="1389"/>
        <v>0</v>
      </c>
      <c r="AT1418" s="95">
        <f t="shared" si="1390"/>
        <v>0</v>
      </c>
      <c r="AU1418" s="95">
        <f t="shared" si="1391"/>
        <v>0</v>
      </c>
      <c r="AV1418" s="95">
        <f t="shared" si="1392"/>
        <v>0.72819286913953629</v>
      </c>
      <c r="AW1418" s="95">
        <f t="shared" si="1352"/>
        <v>3.5107030842024689</v>
      </c>
      <c r="AX1418" s="95">
        <f t="shared" si="1393"/>
        <v>0.68445328940016181</v>
      </c>
      <c r="AY1418" s="95">
        <f t="shared" si="1394"/>
        <v>0.86846342909646057</v>
      </c>
      <c r="AZ1418" s="95">
        <f t="shared" si="1395"/>
        <v>4.3791665132989293</v>
      </c>
      <c r="BD1418" s="94">
        <f t="shared" si="1396"/>
        <v>2.5038367346938775</v>
      </c>
      <c r="BE1418" s="94">
        <f t="shared" si="1397"/>
        <v>1.5823516469779648</v>
      </c>
      <c r="BF1418" s="94">
        <f t="shared" ca="1" si="1398"/>
        <v>0.96624881808624674</v>
      </c>
      <c r="BG1418" s="94">
        <f t="shared" si="1399"/>
        <v>4.3791665132989293</v>
      </c>
      <c r="BH1418" s="94">
        <f t="shared" si="1400"/>
        <v>2.0926458164961717</v>
      </c>
      <c r="BI1418" s="94">
        <f t="shared" ca="1" si="1401"/>
        <v>1.5048320819229437</v>
      </c>
      <c r="BJ1418" s="94">
        <f t="shared" si="1402"/>
        <v>3.5168617785228724</v>
      </c>
      <c r="BK1418" s="94">
        <f t="shared" si="1403"/>
        <v>0.26040013944427642</v>
      </c>
      <c r="BL1418" s="94">
        <f t="shared" ca="1" si="1404"/>
        <v>0.29007193208498916</v>
      </c>
      <c r="BM1418" s="94">
        <f t="shared" ca="1" si="1405"/>
        <v>6.0781840052106482</v>
      </c>
      <c r="BN1418" s="94">
        <f t="shared" ca="1" si="1406"/>
        <v>0.15100020005153322</v>
      </c>
      <c r="BO1418" s="94">
        <f t="shared" ca="1" si="1407"/>
        <v>3.2511489631049856E-2</v>
      </c>
      <c r="BP1418" s="94">
        <f t="shared" si="1408"/>
        <v>18.017616476703843</v>
      </c>
      <c r="BQ1418" s="94">
        <f t="shared" si="1409"/>
        <v>3.0614194375525732</v>
      </c>
    </row>
    <row r="1419" spans="1:69" x14ac:dyDescent="0.2">
      <c r="A1419" s="139">
        <v>36288</v>
      </c>
      <c r="B1419" s="88">
        <f>W_Zone1*(Zone1!M1379+Zone1!G1379)+W_Zone2*(Zone2!M1379+Zone2!G1379)+W_Zone3*(Zone3!M1379+Zone3!G1379)+W_Zone4*(Zone4!M1379+Zone4!G1379)+W_Zone5*(Zone5!M1379+Zone5!G1379)</f>
        <v>5.0262203541676636</v>
      </c>
      <c r="C1419" s="88">
        <f>Catch_PE!L1379</f>
        <v>2.3160236512482437</v>
      </c>
      <c r="D1419" s="134">
        <v>1.52</v>
      </c>
      <c r="E1419" s="90">
        <f t="shared" si="1349"/>
        <v>2.6801632653061227</v>
      </c>
      <c r="F1419" s="91"/>
      <c r="G1419" s="95">
        <f t="shared" si="1354"/>
        <v>0.89274703040279491</v>
      </c>
      <c r="H1419" s="95">
        <f t="shared" si="1355"/>
        <v>2.7101967029194198</v>
      </c>
      <c r="I1419" s="95">
        <f t="shared" si="1356"/>
        <v>0</v>
      </c>
      <c r="J1419" s="96">
        <f t="shared" si="1357"/>
        <v>0.5432766192577958</v>
      </c>
      <c r="K1419" s="96">
        <f t="shared" si="1358"/>
        <v>0</v>
      </c>
      <c r="L1419" s="96">
        <f t="shared" si="1359"/>
        <v>0.89558414741832859</v>
      </c>
      <c r="M1419" s="96">
        <f t="shared" si="1350"/>
        <v>1.0596099665632313</v>
      </c>
      <c r="N1419" s="96">
        <f t="shared" si="1360"/>
        <v>0.89005061742752456</v>
      </c>
      <c r="O1419" s="96">
        <f t="shared" si="1361"/>
        <v>3.2265300502248553</v>
      </c>
      <c r="P1419" s="96">
        <f t="shared" si="1362"/>
        <v>0.68445328940016181</v>
      </c>
      <c r="Q1419" s="96">
        <f t="shared" si="1351"/>
        <v>0.61804664835041612</v>
      </c>
      <c r="R1419" s="96">
        <f t="shared" si="1363"/>
        <v>4.2275391687408206</v>
      </c>
      <c r="S1419" s="96">
        <f t="shared" si="1364"/>
        <v>7.7148063048006943</v>
      </c>
      <c r="T1419" s="96">
        <f t="shared" si="1365"/>
        <v>2.6070387222930873</v>
      </c>
      <c r="U1419" s="96">
        <f t="shared" si="1366"/>
        <v>0.22447812413423673</v>
      </c>
      <c r="V1419" s="96">
        <f t="shared" si="1367"/>
        <v>0</v>
      </c>
      <c r="W1419" s="96">
        <f t="shared" si="1368"/>
        <v>0</v>
      </c>
      <c r="X1419" s="96">
        <f t="shared" si="1369"/>
        <v>0</v>
      </c>
      <c r="Y1419" s="96">
        <f t="shared" si="1370"/>
        <v>0</v>
      </c>
      <c r="Z1419" s="96">
        <f t="shared" si="1371"/>
        <v>0</v>
      </c>
      <c r="AA1419" s="96">
        <f t="shared" si="1353"/>
        <v>0</v>
      </c>
      <c r="AB1419" s="95">
        <f t="shared" si="1372"/>
        <v>0.39495776949194017</v>
      </c>
      <c r="AC1419" s="95">
        <f t="shared" si="1373"/>
        <v>0.53796394091416211</v>
      </c>
      <c r="AD1419" s="95">
        <f t="shared" si="1374"/>
        <v>0.55521884707936819</v>
      </c>
      <c r="AE1419" s="95">
        <f t="shared" si="1375"/>
        <v>0.32414569089932321</v>
      </c>
      <c r="AF1419" s="95">
        <f t="shared" si="1376"/>
        <v>0.11262826047392707</v>
      </c>
      <c r="AG1419" s="95">
        <f t="shared" si="1377"/>
        <v>1.5435252705693509E-2</v>
      </c>
      <c r="AH1419" s="95">
        <f t="shared" si="1378"/>
        <v>1.6288453892502607E-4</v>
      </c>
      <c r="AI1419" s="95">
        <f t="shared" si="1379"/>
        <v>0</v>
      </c>
      <c r="AJ1419" s="95">
        <f t="shared" si="1380"/>
        <v>0</v>
      </c>
      <c r="AK1419" s="95">
        <f t="shared" si="1381"/>
        <v>0</v>
      </c>
      <c r="AL1419" s="95">
        <f t="shared" si="1382"/>
        <v>0</v>
      </c>
      <c r="AM1419" s="95">
        <f t="shared" si="1383"/>
        <v>0</v>
      </c>
      <c r="AN1419" s="95">
        <f t="shared" si="1384"/>
        <v>0</v>
      </c>
      <c r="AO1419" s="95">
        <f t="shared" si="1385"/>
        <v>0</v>
      </c>
      <c r="AP1419" s="95">
        <f t="shared" si="1386"/>
        <v>0</v>
      </c>
      <c r="AQ1419" s="95">
        <f t="shared" si="1387"/>
        <v>0</v>
      </c>
      <c r="AR1419" s="95">
        <f t="shared" si="1388"/>
        <v>0</v>
      </c>
      <c r="AS1419" s="95">
        <f t="shared" si="1389"/>
        <v>0</v>
      </c>
      <c r="AT1419" s="95">
        <f t="shared" si="1390"/>
        <v>0</v>
      </c>
      <c r="AU1419" s="95">
        <f t="shared" si="1391"/>
        <v>0</v>
      </c>
      <c r="AV1419" s="95">
        <f t="shared" si="1392"/>
        <v>0.74482407045093002</v>
      </c>
      <c r="AW1419" s="95">
        <f t="shared" si="1352"/>
        <v>3.8786181465833032</v>
      </c>
      <c r="AX1419" s="95">
        <f t="shared" si="1393"/>
        <v>0.69650066524345022</v>
      </c>
      <c r="AY1419" s="95">
        <f t="shared" si="1394"/>
        <v>1.0130044178423563</v>
      </c>
      <c r="AZ1419" s="95">
        <f t="shared" si="1395"/>
        <v>4.8916225644256599</v>
      </c>
      <c r="BD1419" s="94">
        <f t="shared" si="1396"/>
        <v>2.6801632653061227</v>
      </c>
      <c r="BE1419" s="94">
        <f t="shared" si="1397"/>
        <v>1.6371204186943986</v>
      </c>
      <c r="BF1419" s="94">
        <f t="shared" ca="1" si="1398"/>
        <v>1.0311875145651348</v>
      </c>
      <c r="BG1419" s="94">
        <f t="shared" si="1399"/>
        <v>4.8916225644256599</v>
      </c>
      <c r="BH1419" s="94">
        <f t="shared" si="1400"/>
        <v>2.2117012828195537</v>
      </c>
      <c r="BI1419" s="94">
        <f t="shared" ca="1" si="1401"/>
        <v>1.6126035796372513</v>
      </c>
      <c r="BJ1419" s="94">
        <f t="shared" si="1402"/>
        <v>4.8905522316622747</v>
      </c>
      <c r="BK1419" s="94">
        <f t="shared" si="1403"/>
        <v>0.33014316941880995</v>
      </c>
      <c r="BL1419" s="94">
        <f t="shared" ca="1" si="1404"/>
        <v>0.33804464072394363</v>
      </c>
      <c r="BM1419" s="94">
        <f t="shared" ca="1" si="1405"/>
        <v>5.2398451343025734</v>
      </c>
      <c r="BN1419" s="94">
        <f t="shared" ca="1" si="1406"/>
        <v>0.11143490460534491</v>
      </c>
      <c r="BO1419" s="94">
        <f t="shared" ca="1" si="1407"/>
        <v>1.3310405567178073E-2</v>
      </c>
      <c r="BP1419" s="94">
        <f t="shared" si="1408"/>
        <v>5.0262203541676636</v>
      </c>
      <c r="BQ1419" s="94">
        <f t="shared" si="1409"/>
        <v>2.3160236512482437</v>
      </c>
    </row>
    <row r="1420" spans="1:69" x14ac:dyDescent="0.2">
      <c r="A1420" s="139">
        <v>36289</v>
      </c>
      <c r="B1420" s="88">
        <f>W_Zone1*(Zone1!M1380+Zone1!G1380)+W_Zone2*(Zone2!M1380+Zone2!G1380)+W_Zone3*(Zone3!M1380+Zone3!G1380)+W_Zone4*(Zone4!M1380+Zone4!G1380)+W_Zone5*(Zone5!M1380+Zone5!G1380)</f>
        <v>2.2250568951890881</v>
      </c>
      <c r="C1420" s="88">
        <f>Catch_PE!L1380</f>
        <v>2.9965741597733166</v>
      </c>
      <c r="D1420" s="134">
        <v>1.64</v>
      </c>
      <c r="E1420" s="90">
        <f t="shared" si="1349"/>
        <v>2.8917551020408161</v>
      </c>
      <c r="F1420" s="91"/>
      <c r="G1420" s="95">
        <f t="shared" si="1354"/>
        <v>0.89005061742752456</v>
      </c>
      <c r="H1420" s="95">
        <f t="shared" si="1355"/>
        <v>0</v>
      </c>
      <c r="I1420" s="95">
        <f t="shared" si="1356"/>
        <v>0.77151726458422853</v>
      </c>
      <c r="J1420" s="96">
        <f t="shared" si="1357"/>
        <v>0</v>
      </c>
      <c r="K1420" s="96">
        <f t="shared" si="1358"/>
        <v>0.76184888076502399</v>
      </c>
      <c r="L1420" s="96">
        <f t="shared" si="1359"/>
        <v>0.88607206516470738</v>
      </c>
      <c r="M1420" s="96">
        <f t="shared" si="1350"/>
        <v>1.0051668632333368</v>
      </c>
      <c r="N1420" s="96">
        <f t="shared" si="1360"/>
        <v>0.88082284973735114</v>
      </c>
      <c r="O1420" s="96">
        <f t="shared" si="1361"/>
        <v>1.0051668632333368</v>
      </c>
      <c r="P1420" s="96">
        <f t="shared" si="1362"/>
        <v>0.69650066524345022</v>
      </c>
      <c r="Q1420" s="96">
        <f t="shared" si="1351"/>
        <v>0.65696658013201115</v>
      </c>
      <c r="R1420" s="96">
        <f t="shared" si="1363"/>
        <v>7.7683534953994267</v>
      </c>
      <c r="S1420" s="96">
        <f t="shared" si="1364"/>
        <v>2.8564001843811706</v>
      </c>
      <c r="T1420" s="96">
        <f t="shared" si="1365"/>
        <v>0.75628756392362573</v>
      </c>
      <c r="U1420" s="96">
        <f t="shared" si="1366"/>
        <v>6.9932084433799002E-2</v>
      </c>
      <c r="V1420" s="96">
        <f t="shared" si="1367"/>
        <v>0</v>
      </c>
      <c r="W1420" s="96">
        <f t="shared" si="1368"/>
        <v>0</v>
      </c>
      <c r="X1420" s="96">
        <f t="shared" si="1369"/>
        <v>0</v>
      </c>
      <c r="Y1420" s="96">
        <f t="shared" si="1370"/>
        <v>0</v>
      </c>
      <c r="Z1420" s="96">
        <f t="shared" si="1371"/>
        <v>0</v>
      </c>
      <c r="AA1420" s="96">
        <f t="shared" si="1353"/>
        <v>0</v>
      </c>
      <c r="AB1420" s="95">
        <f t="shared" si="1372"/>
        <v>0.54093878483631386</v>
      </c>
      <c r="AC1420" s="95">
        <f t="shared" si="1373"/>
        <v>0.56907226163981728</v>
      </c>
      <c r="AD1420" s="95">
        <f t="shared" si="1374"/>
        <v>0.35369065977651148</v>
      </c>
      <c r="AE1420" s="95">
        <f t="shared" si="1375"/>
        <v>0.14550702499739865</v>
      </c>
      <c r="AF1420" s="95">
        <f t="shared" si="1376"/>
        <v>3.2044068340875267E-2</v>
      </c>
      <c r="AG1420" s="95">
        <f t="shared" si="1377"/>
        <v>4.7680196226942044E-3</v>
      </c>
      <c r="AH1420" s="95">
        <f t="shared" si="1378"/>
        <v>5.0743721122035361E-5</v>
      </c>
      <c r="AI1420" s="95">
        <f t="shared" si="1379"/>
        <v>0</v>
      </c>
      <c r="AJ1420" s="95">
        <f t="shared" si="1380"/>
        <v>0</v>
      </c>
      <c r="AK1420" s="95">
        <f t="shared" si="1381"/>
        <v>0</v>
      </c>
      <c r="AL1420" s="95">
        <f t="shared" si="1382"/>
        <v>0</v>
      </c>
      <c r="AM1420" s="95">
        <f t="shared" si="1383"/>
        <v>0</v>
      </c>
      <c r="AN1420" s="95">
        <f t="shared" si="1384"/>
        <v>0</v>
      </c>
      <c r="AO1420" s="95">
        <f t="shared" si="1385"/>
        <v>0</v>
      </c>
      <c r="AP1420" s="95">
        <f t="shared" si="1386"/>
        <v>0</v>
      </c>
      <c r="AQ1420" s="95">
        <f t="shared" si="1387"/>
        <v>0</v>
      </c>
      <c r="AR1420" s="95">
        <f t="shared" si="1388"/>
        <v>0</v>
      </c>
      <c r="AS1420" s="95">
        <f t="shared" si="1389"/>
        <v>0</v>
      </c>
      <c r="AT1420" s="95">
        <f t="shared" si="1390"/>
        <v>0</v>
      </c>
      <c r="AU1420" s="95">
        <f t="shared" si="1391"/>
        <v>0</v>
      </c>
      <c r="AV1420" s="95">
        <f t="shared" si="1392"/>
        <v>0.8014710801246554</v>
      </c>
      <c r="AW1420" s="95">
        <f t="shared" si="1352"/>
        <v>5.3224356010552274</v>
      </c>
      <c r="AX1420" s="95">
        <f t="shared" si="1393"/>
        <v>0.73515926428708045</v>
      </c>
      <c r="AY1420" s="95">
        <f t="shared" si="1394"/>
        <v>1.1979053649683249</v>
      </c>
      <c r="AZ1420" s="95">
        <f t="shared" si="1395"/>
        <v>6.5203409660235518</v>
      </c>
      <c r="BD1420" s="94">
        <f t="shared" si="1396"/>
        <v>2.8917551020408161</v>
      </c>
      <c r="BE1420" s="94">
        <f t="shared" si="1397"/>
        <v>1.7005161281331078</v>
      </c>
      <c r="BF1420" s="94">
        <f t="shared" ca="1" si="1398"/>
        <v>1.1039267928772696</v>
      </c>
      <c r="BG1420" s="94">
        <f t="shared" si="1399"/>
        <v>6.5203409660235518</v>
      </c>
      <c r="BH1420" s="94">
        <f t="shared" si="1400"/>
        <v>2.5534958323881307</v>
      </c>
      <c r="BI1420" s="94">
        <f t="shared" ca="1" si="1401"/>
        <v>1.893800253323658</v>
      </c>
      <c r="BJ1420" s="94">
        <f t="shared" si="1402"/>
        <v>13.166635372295337</v>
      </c>
      <c r="BK1420" s="94">
        <f t="shared" si="1403"/>
        <v>0.72757437587098628</v>
      </c>
      <c r="BL1420" s="94">
        <f t="shared" ca="1" si="1404"/>
        <v>0.62390008351755233</v>
      </c>
      <c r="BM1420" s="94">
        <f t="shared" ca="1" si="1405"/>
        <v>4.3159188490629514</v>
      </c>
      <c r="BN1420" s="94">
        <f t="shared" ca="1" si="1406"/>
        <v>7.3128577732216732E-2</v>
      </c>
      <c r="BO1420" s="94">
        <f t="shared" ca="1" si="1407"/>
        <v>1.8174407566901387E-3</v>
      </c>
      <c r="BP1420" s="94">
        <f t="shared" si="1408"/>
        <v>2.2250568951890881</v>
      </c>
      <c r="BQ1420" s="94">
        <f t="shared" si="1409"/>
        <v>2.9965741597733166</v>
      </c>
    </row>
    <row r="1421" spans="1:69" x14ac:dyDescent="0.2">
      <c r="A1421" s="139">
        <v>36290</v>
      </c>
      <c r="B1421" s="88">
        <f>W_Zone1*(Zone1!M1381+Zone1!G1381)+W_Zone2*(Zone2!M1381+Zone2!G1381)+W_Zone3*(Zone3!M1381+Zone3!G1381)+W_Zone4*(Zone4!M1381+Zone4!G1381)+W_Zone5*(Zone5!M1381+Zone5!G1381)</f>
        <v>10.602583187568705</v>
      </c>
      <c r="C1421" s="88">
        <f>Catch_PE!L1381</f>
        <v>3.164486528133156</v>
      </c>
      <c r="D1421" s="134">
        <v>1.59</v>
      </c>
      <c r="E1421" s="90">
        <f t="shared" si="1349"/>
        <v>2.8035918367346939</v>
      </c>
      <c r="F1421" s="91"/>
      <c r="G1421" s="95">
        <f t="shared" si="1354"/>
        <v>0.88082284973735114</v>
      </c>
      <c r="H1421" s="95">
        <f t="shared" si="1355"/>
        <v>7.4380966594355487</v>
      </c>
      <c r="I1421" s="95">
        <f t="shared" si="1356"/>
        <v>0</v>
      </c>
      <c r="J1421" s="96">
        <f t="shared" si="1357"/>
        <v>1.6113173280487361</v>
      </c>
      <c r="K1421" s="96">
        <f t="shared" si="1358"/>
        <v>0</v>
      </c>
      <c r="L1421" s="96">
        <f t="shared" si="1359"/>
        <v>0.88923752404282153</v>
      </c>
      <c r="M1421" s="96">
        <f t="shared" si="1350"/>
        <v>1.0230338285813458</v>
      </c>
      <c r="N1421" s="96">
        <f t="shared" si="1360"/>
        <v>0.88389500316183833</v>
      </c>
      <c r="O1421" s="96">
        <f t="shared" si="1361"/>
        <v>6.849813159968158</v>
      </c>
      <c r="P1421" s="96">
        <f t="shared" si="1362"/>
        <v>0.73515926428708045</v>
      </c>
      <c r="Q1421" s="96">
        <f t="shared" si="1351"/>
        <v>0.79369368294423015</v>
      </c>
      <c r="R1421" s="96">
        <f t="shared" si="1363"/>
        <v>3.221303032115987</v>
      </c>
      <c r="S1421" s="96">
        <f t="shared" si="1364"/>
        <v>2.4555869410493765</v>
      </c>
      <c r="T1421" s="96">
        <f t="shared" si="1365"/>
        <v>3.694002308502677</v>
      </c>
      <c r="U1421" s="96">
        <f t="shared" si="1366"/>
        <v>0.47655939504189754</v>
      </c>
      <c r="V1421" s="96">
        <f t="shared" si="1367"/>
        <v>0</v>
      </c>
      <c r="W1421" s="96">
        <f t="shared" si="1368"/>
        <v>0</v>
      </c>
      <c r="X1421" s="96">
        <f t="shared" si="1369"/>
        <v>0</v>
      </c>
      <c r="Y1421" s="96">
        <f t="shared" si="1370"/>
        <v>0</v>
      </c>
      <c r="Z1421" s="96">
        <f t="shared" si="1371"/>
        <v>0</v>
      </c>
      <c r="AA1421" s="96">
        <f t="shared" si="1353"/>
        <v>0</v>
      </c>
      <c r="AB1421" s="95">
        <f t="shared" si="1372"/>
        <v>0.5893446420695293</v>
      </c>
      <c r="AC1421" s="95">
        <f t="shared" si="1373"/>
        <v>0.44809618072794211</v>
      </c>
      <c r="AD1421" s="95">
        <f t="shared" si="1374"/>
        <v>0.3468442596678919</v>
      </c>
      <c r="AE1421" s="95">
        <f t="shared" si="1375"/>
        <v>0.25609979695087171</v>
      </c>
      <c r="AF1421" s="95">
        <f t="shared" si="1376"/>
        <v>0.11795050510912961</v>
      </c>
      <c r="AG1421" s="95">
        <f t="shared" si="1377"/>
        <v>3.1432911253748475E-2</v>
      </c>
      <c r="AH1421" s="95">
        <f t="shared" si="1378"/>
        <v>3.4579831612175277E-4</v>
      </c>
      <c r="AI1421" s="95">
        <f t="shared" si="1379"/>
        <v>0</v>
      </c>
      <c r="AJ1421" s="95">
        <f t="shared" si="1380"/>
        <v>0</v>
      </c>
      <c r="AK1421" s="95">
        <f t="shared" si="1381"/>
        <v>0</v>
      </c>
      <c r="AL1421" s="95">
        <f t="shared" si="1382"/>
        <v>0</v>
      </c>
      <c r="AM1421" s="95">
        <f t="shared" si="1383"/>
        <v>0</v>
      </c>
      <c r="AN1421" s="95">
        <f t="shared" si="1384"/>
        <v>0</v>
      </c>
      <c r="AO1421" s="95">
        <f t="shared" si="1385"/>
        <v>0</v>
      </c>
      <c r="AP1421" s="95">
        <f t="shared" si="1386"/>
        <v>0</v>
      </c>
      <c r="AQ1421" s="95">
        <f t="shared" si="1387"/>
        <v>0</v>
      </c>
      <c r="AR1421" s="95">
        <f t="shared" si="1388"/>
        <v>0</v>
      </c>
      <c r="AS1421" s="95">
        <f t="shared" si="1389"/>
        <v>0</v>
      </c>
      <c r="AT1421" s="95">
        <f t="shared" si="1390"/>
        <v>0</v>
      </c>
      <c r="AU1421" s="95">
        <f t="shared" si="1391"/>
        <v>0</v>
      </c>
      <c r="AV1421" s="95">
        <f t="shared" si="1392"/>
        <v>0.78518179959117251</v>
      </c>
      <c r="AW1421" s="95">
        <f t="shared" si="1352"/>
        <v>4.8765256889360558</v>
      </c>
      <c r="AX1421" s="95">
        <f t="shared" si="1393"/>
        <v>0.72442554105648604</v>
      </c>
      <c r="AY1421" s="95">
        <f t="shared" si="1394"/>
        <v>1.3830383250137595</v>
      </c>
      <c r="AZ1421" s="95">
        <f t="shared" si="1395"/>
        <v>6.2595640139498148</v>
      </c>
      <c r="BD1421" s="94">
        <f t="shared" si="1396"/>
        <v>2.8035918367346939</v>
      </c>
      <c r="BE1421" s="94">
        <f t="shared" si="1397"/>
        <v>1.6743929755988269</v>
      </c>
      <c r="BF1421" s="94">
        <f t="shared" ca="1" si="1398"/>
        <v>1.0742590370266623</v>
      </c>
      <c r="BG1421" s="94">
        <f t="shared" si="1399"/>
        <v>6.2595640139498148</v>
      </c>
      <c r="BH1421" s="94">
        <f t="shared" si="1400"/>
        <v>2.5019120715864127</v>
      </c>
      <c r="BI1421" s="94">
        <f t="shared" ca="1" si="1401"/>
        <v>1.8537627270529389</v>
      </c>
      <c r="BJ1421" s="94">
        <f t="shared" si="1402"/>
        <v>11.943743689685023</v>
      </c>
      <c r="BK1421" s="94">
        <f t="shared" si="1403"/>
        <v>0.68478785422411115</v>
      </c>
      <c r="BL1421" s="94">
        <f t="shared" ca="1" si="1404"/>
        <v>0.60762600276458156</v>
      </c>
      <c r="BM1421" s="94">
        <f t="shared" ca="1" si="1405"/>
        <v>4.6900062686902473</v>
      </c>
      <c r="BN1421" s="94">
        <f t="shared" ca="1" si="1406"/>
        <v>8.7939597338469525E-2</v>
      </c>
      <c r="BO1421" s="94">
        <f t="shared" ca="1" si="1407"/>
        <v>5.2271755525971925E-3</v>
      </c>
      <c r="BP1421" s="94">
        <f t="shared" si="1408"/>
        <v>10.602583187568705</v>
      </c>
      <c r="BQ1421" s="94">
        <f t="shared" si="1409"/>
        <v>3.164486528133156</v>
      </c>
    </row>
    <row r="1422" spans="1:69" x14ac:dyDescent="0.2">
      <c r="A1422" s="139">
        <v>36291</v>
      </c>
      <c r="B1422" s="88">
        <f>W_Zone1*(Zone1!M1382+Zone1!G1382)+W_Zone2*(Zone2!M1382+Zone2!G1382)+W_Zone3*(Zone3!M1382+Zone3!G1382)+W_Zone4*(Zone4!M1382+Zone4!G1382)+W_Zone5*(Zone5!M1382+Zone5!G1382)</f>
        <v>25.675964946799041</v>
      </c>
      <c r="C1422" s="88">
        <f>Catch_PE!L1382</f>
        <v>3.1773532509147908</v>
      </c>
      <c r="D1422" s="134">
        <v>1.62</v>
      </c>
      <c r="E1422" s="90">
        <f t="shared" si="1349"/>
        <v>2.8564897959183675</v>
      </c>
      <c r="F1422" s="91"/>
      <c r="G1422" s="95">
        <f t="shared" si="1354"/>
        <v>0.88389500316183833</v>
      </c>
      <c r="H1422" s="95">
        <f t="shared" si="1355"/>
        <v>22.49861169588425</v>
      </c>
      <c r="I1422" s="95">
        <f t="shared" si="1356"/>
        <v>0</v>
      </c>
      <c r="J1422" s="96">
        <f t="shared" si="1357"/>
        <v>4.4396394231052518</v>
      </c>
      <c r="K1422" s="96">
        <f t="shared" si="1358"/>
        <v>0</v>
      </c>
      <c r="L1422" s="96">
        <f t="shared" si="1359"/>
        <v>0.9070798340631463</v>
      </c>
      <c r="M1422" s="96">
        <f t="shared" si="1350"/>
        <v>1.1284773323041346</v>
      </c>
      <c r="N1422" s="96">
        <f t="shared" si="1360"/>
        <v>0.90118666265168723</v>
      </c>
      <c r="O1422" s="96">
        <f t="shared" si="1361"/>
        <v>19.187449605083131</v>
      </c>
      <c r="P1422" s="96">
        <f t="shared" si="1362"/>
        <v>0.72442554105648604</v>
      </c>
      <c r="Q1422" s="96">
        <f t="shared" si="1351"/>
        <v>0.75386927168530504</v>
      </c>
      <c r="R1422" s="96">
        <f t="shared" si="1363"/>
        <v>3.4777396389626225</v>
      </c>
      <c r="S1422" s="96">
        <f t="shared" si="1364"/>
        <v>8.4540184434100798</v>
      </c>
      <c r="T1422" s="96">
        <f t="shared" si="1365"/>
        <v>10.628174215135351</v>
      </c>
      <c r="U1422" s="96">
        <f t="shared" si="1366"/>
        <v>1.3349209916607157</v>
      </c>
      <c r="V1422" s="96">
        <f t="shared" si="1367"/>
        <v>0</v>
      </c>
      <c r="W1422" s="96">
        <f t="shared" si="1368"/>
        <v>0</v>
      </c>
      <c r="X1422" s="96">
        <f t="shared" si="1369"/>
        <v>0</v>
      </c>
      <c r="Y1422" s="96">
        <f t="shared" si="1370"/>
        <v>0</v>
      </c>
      <c r="Z1422" s="96">
        <f t="shared" si="1371"/>
        <v>0</v>
      </c>
      <c r="AA1422" s="96">
        <f t="shared" si="1353"/>
        <v>0</v>
      </c>
      <c r="AB1422" s="95">
        <f t="shared" si="1372"/>
        <v>0.50488244172312247</v>
      </c>
      <c r="AC1422" s="95">
        <f t="shared" si="1373"/>
        <v>0.61128960049608094</v>
      </c>
      <c r="AD1422" s="95">
        <f t="shared" si="1374"/>
        <v>0.82007839806717464</v>
      </c>
      <c r="AE1422" s="95">
        <f t="shared" si="1375"/>
        <v>0.7455673321722599</v>
      </c>
      <c r="AF1422" s="95">
        <f t="shared" si="1376"/>
        <v>0.34847560800069555</v>
      </c>
      <c r="AG1422" s="95">
        <f t="shared" si="1377"/>
        <v>8.8252394301777046E-2</v>
      </c>
      <c r="AH1422" s="95">
        <f t="shared" si="1378"/>
        <v>9.6863777290818532E-4</v>
      </c>
      <c r="AI1422" s="95">
        <f t="shared" si="1379"/>
        <v>0</v>
      </c>
      <c r="AJ1422" s="95">
        <f t="shared" si="1380"/>
        <v>0</v>
      </c>
      <c r="AK1422" s="95">
        <f t="shared" si="1381"/>
        <v>0</v>
      </c>
      <c r="AL1422" s="95">
        <f t="shared" si="1382"/>
        <v>0</v>
      </c>
      <c r="AM1422" s="95">
        <f t="shared" si="1383"/>
        <v>0</v>
      </c>
      <c r="AN1422" s="95">
        <f t="shared" si="1384"/>
        <v>0</v>
      </c>
      <c r="AO1422" s="95">
        <f t="shared" si="1385"/>
        <v>0</v>
      </c>
      <c r="AP1422" s="95">
        <f t="shared" si="1386"/>
        <v>0</v>
      </c>
      <c r="AQ1422" s="95">
        <f t="shared" si="1387"/>
        <v>0</v>
      </c>
      <c r="AR1422" s="95">
        <f t="shared" si="1388"/>
        <v>0</v>
      </c>
      <c r="AS1422" s="95">
        <f t="shared" si="1389"/>
        <v>0</v>
      </c>
      <c r="AT1422" s="95">
        <f t="shared" si="1390"/>
        <v>0</v>
      </c>
      <c r="AU1422" s="95">
        <f t="shared" si="1391"/>
        <v>0</v>
      </c>
      <c r="AV1422" s="95">
        <f t="shared" si="1392"/>
        <v>0.77714683104708615</v>
      </c>
      <c r="AW1422" s="95">
        <f t="shared" si="1352"/>
        <v>4.6657840344765376</v>
      </c>
      <c r="AX1422" s="95">
        <f t="shared" si="1393"/>
        <v>0.71901618657845889</v>
      </c>
      <c r="AY1422" s="95">
        <f t="shared" si="1394"/>
        <v>1.2587517134084276</v>
      </c>
      <c r="AZ1422" s="95">
        <f t="shared" si="1395"/>
        <v>5.9245357478849652</v>
      </c>
      <c r="BD1422" s="94">
        <f t="shared" si="1396"/>
        <v>2.8564897959183675</v>
      </c>
      <c r="BE1422" s="94">
        <f t="shared" si="1397"/>
        <v>1.6901153203016555</v>
      </c>
      <c r="BF1422" s="94">
        <f t="shared" ca="1" si="1398"/>
        <v>1.0921650993315042</v>
      </c>
      <c r="BG1422" s="94">
        <f t="shared" si="1399"/>
        <v>5.9245357478849652</v>
      </c>
      <c r="BH1422" s="94">
        <f t="shared" si="1400"/>
        <v>2.4340369241005702</v>
      </c>
      <c r="BI1422" s="94">
        <f t="shared" ca="1" si="1401"/>
        <v>1.799854383416768</v>
      </c>
      <c r="BJ1422" s="94">
        <f t="shared" si="1402"/>
        <v>9.412905963378627</v>
      </c>
      <c r="BK1422" s="94">
        <f t="shared" si="1403"/>
        <v>0.55341935259874941</v>
      </c>
      <c r="BL1422" s="94">
        <f t="shared" ca="1" si="1404"/>
        <v>0.50082412280911315</v>
      </c>
      <c r="BM1422" s="94">
        <f t="shared" ca="1" si="1405"/>
        <v>4.4636883541900039</v>
      </c>
      <c r="BN1422" s="94">
        <f t="shared" ca="1" si="1406"/>
        <v>7.8861989032918287E-2</v>
      </c>
      <c r="BO1422" s="94">
        <f t="shared" ca="1" si="1407"/>
        <v>2.958614355167579E-3</v>
      </c>
      <c r="BP1422" s="94">
        <f t="shared" si="1408"/>
        <v>25.675964946799041</v>
      </c>
      <c r="BQ1422" s="94">
        <f t="shared" si="1409"/>
        <v>3.1773532509147908</v>
      </c>
    </row>
    <row r="1423" spans="1:69" x14ac:dyDescent="0.2">
      <c r="A1423" s="139">
        <v>36292</v>
      </c>
      <c r="B1423" s="88">
        <f>W_Zone1*(Zone1!M1383+Zone1!G1383)+W_Zone2*(Zone2!M1383+Zone2!G1383)+W_Zone3*(Zone3!M1383+Zone3!G1383)+W_Zone4*(Zone4!M1383+Zone4!G1383)+W_Zone5*(Zone5!M1383+Zone5!G1383)</f>
        <v>13.898131694553928</v>
      </c>
      <c r="C1423" s="88">
        <f>Catch_PE!L1383</f>
        <v>3.1130684278927188</v>
      </c>
      <c r="D1423" s="134">
        <v>2.7</v>
      </c>
      <c r="E1423" s="90">
        <f t="shared" si="1349"/>
        <v>4.7608163265306125</v>
      </c>
      <c r="F1423" s="91"/>
      <c r="G1423" s="95">
        <f t="shared" si="1354"/>
        <v>0.90118666265168723</v>
      </c>
      <c r="H1423" s="95">
        <f t="shared" si="1355"/>
        <v>10.78506326666121</v>
      </c>
      <c r="I1423" s="95">
        <f t="shared" si="1356"/>
        <v>0</v>
      </c>
      <c r="J1423" s="96">
        <f t="shared" si="1357"/>
        <v>1.9263008455835922</v>
      </c>
      <c r="K1423" s="96">
        <f t="shared" si="1358"/>
        <v>0</v>
      </c>
      <c r="L1423" s="96">
        <f t="shared" si="1359"/>
        <v>0.91124625423416405</v>
      </c>
      <c r="M1423" s="96">
        <f t="shared" si="1350"/>
        <v>1.1542886811266211</v>
      </c>
      <c r="N1423" s="96">
        <f t="shared" si="1360"/>
        <v>0.90521828994861042</v>
      </c>
      <c r="O1423" s="96">
        <f t="shared" si="1361"/>
        <v>10.013051102204239</v>
      </c>
      <c r="P1423" s="96">
        <f t="shared" si="1362"/>
        <v>0.71901618657845889</v>
      </c>
      <c r="Q1423" s="96">
        <f t="shared" si="1351"/>
        <v>0.73435023627103124</v>
      </c>
      <c r="R1423" s="96">
        <f t="shared" si="1363"/>
        <v>8.9874331185813876</v>
      </c>
      <c r="S1423" s="96">
        <f t="shared" si="1364"/>
        <v>13.112208611948457</v>
      </c>
      <c r="T1423" s="96">
        <f t="shared" si="1365"/>
        <v>6.6325837897722968</v>
      </c>
      <c r="U1423" s="96">
        <f t="shared" si="1366"/>
        <v>0.69663412188782103</v>
      </c>
      <c r="V1423" s="96">
        <f t="shared" si="1367"/>
        <v>0</v>
      </c>
      <c r="W1423" s="96">
        <f t="shared" si="1368"/>
        <v>0</v>
      </c>
      <c r="X1423" s="96">
        <f t="shared" si="1369"/>
        <v>0</v>
      </c>
      <c r="Y1423" s="96">
        <f t="shared" si="1370"/>
        <v>0</v>
      </c>
      <c r="Z1423" s="96">
        <f t="shared" si="1371"/>
        <v>0</v>
      </c>
      <c r="AA1423" s="96">
        <f t="shared" si="1353"/>
        <v>0</v>
      </c>
      <c r="AB1423" s="95">
        <f t="shared" si="1372"/>
        <v>0.64092374911670913</v>
      </c>
      <c r="AC1423" s="95">
        <f t="shared" si="1373"/>
        <v>0.95808030900123609</v>
      </c>
      <c r="AD1423" s="95">
        <f t="shared" si="1374"/>
        <v>1.0398819320673478</v>
      </c>
      <c r="AE1423" s="95">
        <f t="shared" si="1375"/>
        <v>0.67600008318272042</v>
      </c>
      <c r="AF1423" s="95">
        <f t="shared" si="1376"/>
        <v>0.25370245616236003</v>
      </c>
      <c r="AG1423" s="95">
        <f t="shared" si="1377"/>
        <v>4.6843063813980512E-2</v>
      </c>
      <c r="AH1423" s="95">
        <f t="shared" si="1378"/>
        <v>5.0548768696625037E-4</v>
      </c>
      <c r="AI1423" s="95">
        <f t="shared" si="1379"/>
        <v>0</v>
      </c>
      <c r="AJ1423" s="95">
        <f t="shared" si="1380"/>
        <v>0</v>
      </c>
      <c r="AK1423" s="95">
        <f t="shared" si="1381"/>
        <v>0</v>
      </c>
      <c r="AL1423" s="95">
        <f t="shared" si="1382"/>
        <v>0</v>
      </c>
      <c r="AM1423" s="95">
        <f t="shared" si="1383"/>
        <v>0</v>
      </c>
      <c r="AN1423" s="95">
        <f t="shared" si="1384"/>
        <v>0</v>
      </c>
      <c r="AO1423" s="95">
        <f t="shared" si="1385"/>
        <v>0</v>
      </c>
      <c r="AP1423" s="95">
        <f t="shared" si="1386"/>
        <v>0</v>
      </c>
      <c r="AQ1423" s="95">
        <f t="shared" si="1387"/>
        <v>0</v>
      </c>
      <c r="AR1423" s="95">
        <f t="shared" si="1388"/>
        <v>0</v>
      </c>
      <c r="AS1423" s="95">
        <f t="shared" si="1389"/>
        <v>0</v>
      </c>
      <c r="AT1423" s="95">
        <f t="shared" si="1390"/>
        <v>0</v>
      </c>
      <c r="AU1423" s="95">
        <f t="shared" si="1391"/>
        <v>0</v>
      </c>
      <c r="AV1423" s="95">
        <f t="shared" si="1392"/>
        <v>0.840139137753662</v>
      </c>
      <c r="AW1423" s="95">
        <f t="shared" si="1352"/>
        <v>6.4820995207973224</v>
      </c>
      <c r="AX1423" s="95">
        <f t="shared" si="1393"/>
        <v>0.75937915832268033</v>
      </c>
      <c r="AY1423" s="95">
        <f t="shared" si="1394"/>
        <v>1.3752739853877403</v>
      </c>
      <c r="AZ1423" s="95">
        <f t="shared" si="1395"/>
        <v>7.8573735061850627</v>
      </c>
      <c r="BD1423" s="94">
        <f t="shared" si="1396"/>
        <v>4.7608163265306125</v>
      </c>
      <c r="BE1423" s="94">
        <f t="shared" si="1397"/>
        <v>2.1819294962327751</v>
      </c>
      <c r="BF1423" s="94">
        <f t="shared" ca="1" si="1398"/>
        <v>1.5861789432169719</v>
      </c>
      <c r="BG1423" s="94">
        <f t="shared" si="1399"/>
        <v>7.8573735061850627</v>
      </c>
      <c r="BH1423" s="94">
        <f t="shared" si="1400"/>
        <v>2.8031006949778066</v>
      </c>
      <c r="BI1423" s="94">
        <f t="shared" ca="1" si="1401"/>
        <v>2.0771394386047004</v>
      </c>
      <c r="BJ1423" s="94">
        <f t="shared" si="1402"/>
        <v>9.5886663668695231</v>
      </c>
      <c r="BK1423" s="94">
        <f t="shared" si="1403"/>
        <v>0.3858536581503394</v>
      </c>
      <c r="BL1423" s="94">
        <f t="shared" ca="1" si="1404"/>
        <v>0.24104220803136372</v>
      </c>
      <c r="BM1423" s="94">
        <f t="shared" ca="1" si="1405"/>
        <v>4.343795446361879E-2</v>
      </c>
      <c r="BN1423" s="94">
        <f t="shared" ca="1" si="1406"/>
        <v>4.4516951969063363E-2</v>
      </c>
      <c r="BO1423" s="94">
        <f t="shared" ca="1" si="1407"/>
        <v>0.19326635782025903</v>
      </c>
      <c r="BP1423" s="94">
        <f t="shared" si="1408"/>
        <v>13.898131694553928</v>
      </c>
      <c r="BQ1423" s="94">
        <f t="shared" si="1409"/>
        <v>3.1130684278927188</v>
      </c>
    </row>
    <row r="1424" spans="1:69" x14ac:dyDescent="0.2">
      <c r="A1424" s="139">
        <v>36293</v>
      </c>
      <c r="B1424" s="88">
        <f>W_Zone1*(Zone1!M1384+Zone1!G1384)+W_Zone2*(Zone2!M1384+Zone2!G1384)+W_Zone3*(Zone3!M1384+Zone3!G1384)+W_Zone4*(Zone4!M1384+Zone4!G1384)+W_Zone5*(Zone5!M1384+Zone5!G1384)</f>
        <v>10.040206915486426</v>
      </c>
      <c r="C1424" s="88">
        <f>Catch_PE!L1384</f>
        <v>3.2519407342652058</v>
      </c>
      <c r="D1424" s="134">
        <v>4.57</v>
      </c>
      <c r="E1424" s="90">
        <f t="shared" si="1349"/>
        <v>8.058122448979594</v>
      </c>
      <c r="F1424" s="91"/>
      <c r="G1424" s="95">
        <f t="shared" si="1354"/>
        <v>0.90521828994861042</v>
      </c>
      <c r="H1424" s="95">
        <f t="shared" si="1355"/>
        <v>6.7882661812212195</v>
      </c>
      <c r="I1424" s="95">
        <f t="shared" si="1356"/>
        <v>0</v>
      </c>
      <c r="J1424" s="96">
        <f t="shared" si="1357"/>
        <v>1.1872287293514474</v>
      </c>
      <c r="K1424" s="96">
        <f t="shared" si="1358"/>
        <v>0</v>
      </c>
      <c r="L1424" s="96">
        <f t="shared" si="1359"/>
        <v>0.9114182748365578</v>
      </c>
      <c r="M1424" s="96">
        <f t="shared" si="1350"/>
        <v>1.155364260704272</v>
      </c>
      <c r="N1424" s="96">
        <f t="shared" si="1360"/>
        <v>0.90538469362398544</v>
      </c>
      <c r="O1424" s="96">
        <f t="shared" si="1361"/>
        <v>6.7564017125740436</v>
      </c>
      <c r="P1424" s="96">
        <f t="shared" si="1362"/>
        <v>0.75937915832268033</v>
      </c>
      <c r="Q1424" s="96">
        <f t="shared" si="1351"/>
        <v>0.8890440099928848</v>
      </c>
      <c r="R1424" s="96">
        <f t="shared" si="1363"/>
        <v>13.472135250497839</v>
      </c>
      <c r="S1424" s="96">
        <f t="shared" si="1364"/>
        <v>8.3087096860064946</v>
      </c>
      <c r="T1424" s="96">
        <f t="shared" si="1365"/>
        <v>4.2712826117893163</v>
      </c>
      <c r="U1424" s="96">
        <f t="shared" si="1366"/>
        <v>0.47006051663156528</v>
      </c>
      <c r="V1424" s="96">
        <f t="shared" si="1367"/>
        <v>0</v>
      </c>
      <c r="W1424" s="96">
        <f t="shared" si="1368"/>
        <v>0</v>
      </c>
      <c r="X1424" s="96">
        <f t="shared" si="1369"/>
        <v>0</v>
      </c>
      <c r="Y1424" s="96">
        <f t="shared" si="1370"/>
        <v>0</v>
      </c>
      <c r="Z1424" s="96">
        <f t="shared" si="1371"/>
        <v>0</v>
      </c>
      <c r="AA1424" s="96">
        <f t="shared" si="1353"/>
        <v>0</v>
      </c>
      <c r="AB1424" s="95">
        <f t="shared" si="1372"/>
        <v>0.97807623336509064</v>
      </c>
      <c r="AC1424" s="95">
        <f t="shared" si="1373"/>
        <v>1.1330000374136922</v>
      </c>
      <c r="AD1424" s="95">
        <f t="shared" si="1374"/>
        <v>0.87459166595502569</v>
      </c>
      <c r="AE1424" s="95">
        <f t="shared" si="1375"/>
        <v>0.47470271896363647</v>
      </c>
      <c r="AF1424" s="95">
        <f t="shared" si="1376"/>
        <v>0.15848207073508225</v>
      </c>
      <c r="AG1424" s="95">
        <f t="shared" si="1377"/>
        <v>3.1459694102533423E-2</v>
      </c>
      <c r="AH1424" s="95">
        <f t="shared" si="1378"/>
        <v>3.4108263695488758E-4</v>
      </c>
      <c r="AI1424" s="95">
        <f t="shared" si="1379"/>
        <v>0</v>
      </c>
      <c r="AJ1424" s="95">
        <f t="shared" si="1380"/>
        <v>0</v>
      </c>
      <c r="AK1424" s="95">
        <f t="shared" si="1381"/>
        <v>0</v>
      </c>
      <c r="AL1424" s="95">
        <f t="shared" si="1382"/>
        <v>0</v>
      </c>
      <c r="AM1424" s="95">
        <f t="shared" si="1383"/>
        <v>0</v>
      </c>
      <c r="AN1424" s="95">
        <f t="shared" si="1384"/>
        <v>0</v>
      </c>
      <c r="AO1424" s="95">
        <f t="shared" si="1385"/>
        <v>0</v>
      </c>
      <c r="AP1424" s="95">
        <f t="shared" si="1386"/>
        <v>0</v>
      </c>
      <c r="AQ1424" s="95">
        <f t="shared" si="1387"/>
        <v>0</v>
      </c>
      <c r="AR1424" s="95">
        <f t="shared" si="1388"/>
        <v>0</v>
      </c>
      <c r="AS1424" s="95">
        <f t="shared" si="1389"/>
        <v>0</v>
      </c>
      <c r="AT1424" s="95">
        <f t="shared" si="1390"/>
        <v>0</v>
      </c>
      <c r="AU1424" s="95">
        <f t="shared" si="1391"/>
        <v>0</v>
      </c>
      <c r="AV1424" s="95">
        <f t="shared" si="1392"/>
        <v>0.93830398629866474</v>
      </c>
      <c r="AW1424" s="95">
        <f t="shared" si="1352"/>
        <v>10.06555612506263</v>
      </c>
      <c r="AX1424" s="95">
        <f t="shared" si="1393"/>
        <v>0.81289799661687401</v>
      </c>
      <c r="AY1424" s="95">
        <f t="shared" si="1394"/>
        <v>1.8671202433579754</v>
      </c>
      <c r="AZ1424" s="95">
        <f t="shared" si="1395"/>
        <v>11.932676368420605</v>
      </c>
      <c r="BD1424" s="94">
        <f t="shared" si="1396"/>
        <v>8.058122448979594</v>
      </c>
      <c r="BE1424" s="94">
        <f t="shared" si="1397"/>
        <v>2.8386832244862394</v>
      </c>
      <c r="BF1424" s="94">
        <f t="shared" ca="1" si="1398"/>
        <v>2.1019797988059463</v>
      </c>
      <c r="BG1424" s="94">
        <f t="shared" si="1399"/>
        <v>11.932676368420605</v>
      </c>
      <c r="BH1424" s="94">
        <f t="shared" si="1400"/>
        <v>3.4543706182777498</v>
      </c>
      <c r="BI1424" s="94">
        <f t="shared" ca="1" si="1401"/>
        <v>2.4896377089982327</v>
      </c>
      <c r="BJ1424" s="94">
        <f t="shared" si="1402"/>
        <v>15.012168074655701</v>
      </c>
      <c r="BK1424" s="94">
        <f t="shared" si="1403"/>
        <v>0.37907096687378239</v>
      </c>
      <c r="BL1424" s="94">
        <f t="shared" ca="1" si="1404"/>
        <v>0.15027865533465073</v>
      </c>
      <c r="BM1424" s="94">
        <f t="shared" ca="1" si="1405"/>
        <v>9.5412314374955844</v>
      </c>
      <c r="BN1424" s="94">
        <f t="shared" ca="1" si="1406"/>
        <v>0.75297988477280209</v>
      </c>
      <c r="BO1424" s="94">
        <f t="shared" ca="1" si="1407"/>
        <v>0.91283034443266375</v>
      </c>
      <c r="BP1424" s="94">
        <f t="shared" si="1408"/>
        <v>10.040206915486426</v>
      </c>
      <c r="BQ1424" s="94">
        <f t="shared" si="1409"/>
        <v>3.2519407342652058</v>
      </c>
    </row>
    <row r="1425" spans="1:69" x14ac:dyDescent="0.2">
      <c r="A1425" s="139">
        <v>36294</v>
      </c>
      <c r="B1425" s="88">
        <f>W_Zone1*(Zone1!M1385+Zone1!G1385)+W_Zone2*(Zone2!M1385+Zone2!G1385)+W_Zone3*(Zone3!M1385+Zone3!G1385)+W_Zone4*(Zone4!M1385+Zone4!G1385)+W_Zone5*(Zone5!M1385+Zone5!G1385)</f>
        <v>7.4904920919953382</v>
      </c>
      <c r="C1425" s="88">
        <f>Catch_PE!L1385</f>
        <v>2.5247034457110988</v>
      </c>
      <c r="D1425" s="134">
        <v>5.13</v>
      </c>
      <c r="E1425" s="90">
        <f t="shared" si="1349"/>
        <v>9.0455510204081637</v>
      </c>
      <c r="F1425" s="91"/>
      <c r="G1425" s="95">
        <f t="shared" si="1354"/>
        <v>0.90538469362398544</v>
      </c>
      <c r="H1425" s="95">
        <f t="shared" si="1355"/>
        <v>4.9657886462842393</v>
      </c>
      <c r="I1425" s="95">
        <f t="shared" si="1356"/>
        <v>0</v>
      </c>
      <c r="J1425" s="96">
        <f t="shared" si="1357"/>
        <v>0.87449696601396665</v>
      </c>
      <c r="K1425" s="96">
        <f t="shared" si="1358"/>
        <v>0</v>
      </c>
      <c r="L1425" s="96">
        <f t="shared" si="1359"/>
        <v>0.9099515204196984</v>
      </c>
      <c r="M1425" s="96">
        <f t="shared" si="1350"/>
        <v>1.14621845765118</v>
      </c>
      <c r="N1425" s="96">
        <f t="shared" si="1360"/>
        <v>0.90396570072040106</v>
      </c>
      <c r="O1425" s="96">
        <f t="shared" si="1361"/>
        <v>5.2375101379214533</v>
      </c>
      <c r="P1425" s="96">
        <f t="shared" si="1362"/>
        <v>0.81289799661687401</v>
      </c>
      <c r="Q1425" s="96">
        <f t="shared" si="1351"/>
        <v>1.128350665620333</v>
      </c>
      <c r="R1425" s="96">
        <f t="shared" si="1363"/>
        <v>8.5877220210489877</v>
      </c>
      <c r="S1425" s="96">
        <f t="shared" si="1364"/>
        <v>5.5706023898927386</v>
      </c>
      <c r="T1425" s="96">
        <f t="shared" si="1365"/>
        <v>3.2411002655738934</v>
      </c>
      <c r="U1425" s="96">
        <f t="shared" si="1366"/>
        <v>0.36438726204106509</v>
      </c>
      <c r="V1425" s="96">
        <f t="shared" si="1367"/>
        <v>0</v>
      </c>
      <c r="W1425" s="96">
        <f t="shared" si="1368"/>
        <v>0</v>
      </c>
      <c r="X1425" s="96">
        <f t="shared" si="1369"/>
        <v>0</v>
      </c>
      <c r="Y1425" s="96">
        <f t="shared" si="1370"/>
        <v>0</v>
      </c>
      <c r="Z1425" s="96">
        <f t="shared" si="1371"/>
        <v>0</v>
      </c>
      <c r="AA1425" s="96">
        <f t="shared" si="1353"/>
        <v>0</v>
      </c>
      <c r="AB1425" s="95">
        <f t="shared" si="1372"/>
        <v>1.1485007226938306</v>
      </c>
      <c r="AC1425" s="95">
        <f t="shared" si="1373"/>
        <v>0.94677609807188245</v>
      </c>
      <c r="AD1425" s="95">
        <f t="shared" si="1374"/>
        <v>0.62864937168265467</v>
      </c>
      <c r="AE1425" s="95">
        <f t="shared" si="1375"/>
        <v>0.32979975818857321</v>
      </c>
      <c r="AF1425" s="95">
        <f t="shared" si="1376"/>
        <v>0.11800138528832758</v>
      </c>
      <c r="AG1425" s="95">
        <f t="shared" si="1377"/>
        <v>2.4336543062454218E-2</v>
      </c>
      <c r="AH1425" s="95">
        <f t="shared" si="1378"/>
        <v>2.6440461134742352E-4</v>
      </c>
      <c r="AI1425" s="95">
        <f t="shared" si="1379"/>
        <v>0</v>
      </c>
      <c r="AJ1425" s="95">
        <f t="shared" si="1380"/>
        <v>0</v>
      </c>
      <c r="AK1425" s="95">
        <f t="shared" si="1381"/>
        <v>0</v>
      </c>
      <c r="AL1425" s="95">
        <f t="shared" si="1382"/>
        <v>0</v>
      </c>
      <c r="AM1425" s="95">
        <f t="shared" si="1383"/>
        <v>0</v>
      </c>
      <c r="AN1425" s="95">
        <f t="shared" si="1384"/>
        <v>0</v>
      </c>
      <c r="AO1425" s="95">
        <f t="shared" si="1385"/>
        <v>0</v>
      </c>
      <c r="AP1425" s="95">
        <f t="shared" si="1386"/>
        <v>0</v>
      </c>
      <c r="AQ1425" s="95">
        <f t="shared" si="1387"/>
        <v>0</v>
      </c>
      <c r="AR1425" s="95">
        <f t="shared" si="1388"/>
        <v>0</v>
      </c>
      <c r="AS1425" s="95">
        <f t="shared" si="1389"/>
        <v>0</v>
      </c>
      <c r="AT1425" s="95">
        <f t="shared" si="1390"/>
        <v>0</v>
      </c>
      <c r="AU1425" s="95">
        <f t="shared" si="1391"/>
        <v>0</v>
      </c>
      <c r="AV1425" s="95">
        <f t="shared" si="1392"/>
        <v>0.93394979901635644</v>
      </c>
      <c r="AW1425" s="95">
        <f t="shared" si="1352"/>
        <v>9.8875026269331361</v>
      </c>
      <c r="AX1425" s="95">
        <f t="shared" si="1393"/>
        <v>0.81076216417475544</v>
      </c>
      <c r="AY1425" s="95">
        <f t="shared" si="1394"/>
        <v>2.2768513883141637</v>
      </c>
      <c r="AZ1425" s="95">
        <f t="shared" si="1395"/>
        <v>12.1643540152473</v>
      </c>
      <c r="BD1425" s="94">
        <f t="shared" si="1396"/>
        <v>9.0455510204081637</v>
      </c>
      <c r="BE1425" s="94">
        <f t="shared" si="1397"/>
        <v>3.0075822549696234</v>
      </c>
      <c r="BF1425" s="94">
        <f t="shared" ca="1" si="1398"/>
        <v>2.2159134988620575</v>
      </c>
      <c r="BG1425" s="94">
        <f t="shared" si="1399"/>
        <v>12.1643540152473</v>
      </c>
      <c r="BH1425" s="94">
        <f t="shared" si="1400"/>
        <v>3.4877433987103035</v>
      </c>
      <c r="BI1425" s="94">
        <f t="shared" ca="1" si="1401"/>
        <v>2.5086707718642343</v>
      </c>
      <c r="BJ1425" s="94">
        <f t="shared" si="1402"/>
        <v>9.7269321206175636</v>
      </c>
      <c r="BK1425" s="94">
        <f t="shared" si="1403"/>
        <v>0.23055472395835805</v>
      </c>
      <c r="BL1425" s="94">
        <f t="shared" ca="1" si="1404"/>
        <v>8.5706820895671082E-2</v>
      </c>
      <c r="BM1425" s="94">
        <f t="shared" ca="1" si="1405"/>
        <v>16.616359906182964</v>
      </c>
      <c r="BN1425" s="94">
        <f t="shared" ca="1" si="1406"/>
        <v>1.0746290536734266</v>
      </c>
      <c r="BO1425" s="94">
        <f t="shared" ca="1" si="1407"/>
        <v>1.1435206577935473</v>
      </c>
      <c r="BP1425" s="94">
        <f t="shared" si="1408"/>
        <v>7.4904920919953382</v>
      </c>
      <c r="BQ1425" s="94">
        <f t="shared" si="1409"/>
        <v>2.5247034457110988</v>
      </c>
    </row>
    <row r="1426" spans="1:69" x14ac:dyDescent="0.2">
      <c r="A1426" s="139">
        <v>36295</v>
      </c>
      <c r="B1426" s="88">
        <f>W_Zone1*(Zone1!M1386+Zone1!G1386)+W_Zone2*(Zone2!M1386+Zone2!G1386)+W_Zone3*(Zone3!M1386+Zone3!G1386)+W_Zone4*(Zone4!M1386+Zone4!G1386)+W_Zone5*(Zone5!M1386+Zone5!G1386)</f>
        <v>0.57915936327803197</v>
      </c>
      <c r="C1426" s="88">
        <f>Catch_PE!L1386</f>
        <v>2.5204631192801874</v>
      </c>
      <c r="D1426" s="134">
        <v>4.95</v>
      </c>
      <c r="E1426" s="90">
        <f t="shared" si="1349"/>
        <v>8.7281632653061241</v>
      </c>
      <c r="F1426" s="91"/>
      <c r="G1426" s="95">
        <f t="shared" si="1354"/>
        <v>0.90396570072040106</v>
      </c>
      <c r="H1426" s="95">
        <f t="shared" si="1355"/>
        <v>0</v>
      </c>
      <c r="I1426" s="95">
        <f t="shared" si="1356"/>
        <v>1.9413037560021555</v>
      </c>
      <c r="J1426" s="96">
        <f t="shared" si="1357"/>
        <v>0</v>
      </c>
      <c r="K1426" s="96">
        <f t="shared" si="1358"/>
        <v>1.9214633689225931</v>
      </c>
      <c r="L1426" s="96">
        <f t="shared" si="1359"/>
        <v>0.89393137156752389</v>
      </c>
      <c r="M1426" s="96">
        <f t="shared" si="1350"/>
        <v>1.0499872449330905</v>
      </c>
      <c r="N1426" s="96">
        <f t="shared" si="1360"/>
        <v>0.88844809366986144</v>
      </c>
      <c r="O1426" s="96">
        <f t="shared" si="1361"/>
        <v>1.0499872449330905</v>
      </c>
      <c r="P1426" s="96">
        <f t="shared" si="1362"/>
        <v>0.81076216417475544</v>
      </c>
      <c r="Q1426" s="96">
        <f t="shared" si="1351"/>
        <v>1.1180083819962463</v>
      </c>
      <c r="R1426" s="96">
        <f t="shared" si="1363"/>
        <v>5.6265372492551071</v>
      </c>
      <c r="S1426" s="96">
        <f t="shared" si="1364"/>
        <v>3.5015807530902974</v>
      </c>
      <c r="T1426" s="96">
        <f t="shared" si="1365"/>
        <v>0.91991008013086795</v>
      </c>
      <c r="U1426" s="96">
        <f t="shared" si="1366"/>
        <v>7.3050355471206516E-2</v>
      </c>
      <c r="V1426" s="96">
        <f t="shared" si="1367"/>
        <v>0</v>
      </c>
      <c r="W1426" s="96">
        <f t="shared" si="1368"/>
        <v>0</v>
      </c>
      <c r="X1426" s="96">
        <f t="shared" si="1369"/>
        <v>0</v>
      </c>
      <c r="Y1426" s="96">
        <f t="shared" si="1370"/>
        <v>0</v>
      </c>
      <c r="Z1426" s="96">
        <f t="shared" si="1371"/>
        <v>0</v>
      </c>
      <c r="AA1426" s="96">
        <f t="shared" si="1353"/>
        <v>0</v>
      </c>
      <c r="AB1426" s="95">
        <f t="shared" si="1372"/>
        <v>0.94988359025868074</v>
      </c>
      <c r="AC1426" s="95">
        <f t="shared" si="1373"/>
        <v>0.64312050987801039</v>
      </c>
      <c r="AD1426" s="95">
        <f t="shared" si="1374"/>
        <v>0.36066213697134003</v>
      </c>
      <c r="AE1426" s="95">
        <f t="shared" si="1375"/>
        <v>0.15234621363628503</v>
      </c>
      <c r="AF1426" s="95">
        <f t="shared" si="1376"/>
        <v>4.1685945642529004E-2</v>
      </c>
      <c r="AG1426" s="95">
        <f t="shared" si="1377"/>
        <v>5.0748826284973516E-3</v>
      </c>
      <c r="AH1426" s="95">
        <f t="shared" si="1378"/>
        <v>5.3006383206059428E-5</v>
      </c>
      <c r="AI1426" s="95">
        <f t="shared" si="1379"/>
        <v>0</v>
      </c>
      <c r="AJ1426" s="95">
        <f t="shared" si="1380"/>
        <v>0</v>
      </c>
      <c r="AK1426" s="95">
        <f t="shared" si="1381"/>
        <v>0</v>
      </c>
      <c r="AL1426" s="95">
        <f t="shared" si="1382"/>
        <v>0</v>
      </c>
      <c r="AM1426" s="95">
        <f t="shared" si="1383"/>
        <v>0</v>
      </c>
      <c r="AN1426" s="95">
        <f t="shared" si="1384"/>
        <v>0</v>
      </c>
      <c r="AO1426" s="95">
        <f t="shared" si="1385"/>
        <v>0</v>
      </c>
      <c r="AP1426" s="95">
        <f t="shared" si="1386"/>
        <v>0</v>
      </c>
      <c r="AQ1426" s="95">
        <f t="shared" si="1387"/>
        <v>0</v>
      </c>
      <c r="AR1426" s="95">
        <f t="shared" si="1388"/>
        <v>0</v>
      </c>
      <c r="AS1426" s="95">
        <f t="shared" si="1389"/>
        <v>0</v>
      </c>
      <c r="AT1426" s="95">
        <f t="shared" si="1390"/>
        <v>0</v>
      </c>
      <c r="AU1426" s="95">
        <f t="shared" si="1391"/>
        <v>0</v>
      </c>
      <c r="AV1426" s="95">
        <f t="shared" si="1392"/>
        <v>0.89479193951275859</v>
      </c>
      <c r="AW1426" s="95">
        <f t="shared" si="1352"/>
        <v>8.3650055291423282</v>
      </c>
      <c r="AX1426" s="95">
        <f t="shared" si="1393"/>
        <v>0.79057297892659251</v>
      </c>
      <c r="AY1426" s="95">
        <f t="shared" si="1394"/>
        <v>2.0678919722549272</v>
      </c>
      <c r="AZ1426" s="95">
        <f t="shared" si="1395"/>
        <v>10.432897501397255</v>
      </c>
      <c r="BD1426" s="94">
        <f t="shared" si="1396"/>
        <v>8.7281632653061241</v>
      </c>
      <c r="BE1426" s="94">
        <f t="shared" si="1397"/>
        <v>2.9543465039338437</v>
      </c>
      <c r="BF1426" s="94">
        <f t="shared" ca="1" si="1398"/>
        <v>2.1806879441276914</v>
      </c>
      <c r="BG1426" s="94">
        <f t="shared" si="1399"/>
        <v>10.432897501397255</v>
      </c>
      <c r="BH1426" s="94">
        <f t="shared" si="1400"/>
        <v>3.2299996132193662</v>
      </c>
      <c r="BI1426" s="94">
        <f t="shared" ca="1" si="1401"/>
        <v>2.3568013050342009</v>
      </c>
      <c r="BJ1426" s="94">
        <f t="shared" si="1402"/>
        <v>2.9061188157012112</v>
      </c>
      <c r="BK1426" s="94">
        <f t="shared" si="1403"/>
        <v>7.5984636658776236E-2</v>
      </c>
      <c r="BL1426" s="94">
        <f t="shared" ca="1" si="1404"/>
        <v>3.1015915889786479E-2</v>
      </c>
      <c r="BM1426" s="94">
        <f t="shared" ca="1" si="1405"/>
        <v>14.129548719298551</v>
      </c>
      <c r="BN1426" s="94">
        <f t="shared" ca="1" si="1406"/>
        <v>0.96709014386250725</v>
      </c>
      <c r="BO1426" s="94">
        <f t="shared" ca="1" si="1407"/>
        <v>1.0694242334875941</v>
      </c>
      <c r="BP1426" s="94">
        <f t="shared" si="1408"/>
        <v>0.57915936327803197</v>
      </c>
      <c r="BQ1426" s="94">
        <f t="shared" si="1409"/>
        <v>2.5204631192801874</v>
      </c>
    </row>
    <row r="1427" spans="1:69" x14ac:dyDescent="0.2">
      <c r="A1427" s="139">
        <v>36296</v>
      </c>
      <c r="B1427" s="88">
        <f>W_Zone1*(Zone1!M1387+Zone1!G1387)+W_Zone2*(Zone2!M1387+Zone2!G1387)+W_Zone3*(Zone3!M1387+Zone3!G1387)+W_Zone4*(Zone4!M1387+Zone4!G1387)+W_Zone5*(Zone5!M1387+Zone5!G1387)</f>
        <v>4.8996111682275085</v>
      </c>
      <c r="C1427" s="88">
        <f>Catch_PE!L1387</f>
        <v>2.7387984767299951</v>
      </c>
      <c r="D1427" s="134">
        <v>4.37</v>
      </c>
      <c r="E1427" s="90">
        <f t="shared" si="1349"/>
        <v>7.7054693877551026</v>
      </c>
      <c r="F1427" s="91"/>
      <c r="G1427" s="95">
        <f t="shared" si="1354"/>
        <v>0.88844809366986144</v>
      </c>
      <c r="H1427" s="95">
        <f t="shared" si="1355"/>
        <v>2.1608126914975134</v>
      </c>
      <c r="I1427" s="95">
        <f t="shared" si="1356"/>
        <v>0</v>
      </c>
      <c r="J1427" s="96">
        <f t="shared" si="1357"/>
        <v>0.45065955992297119</v>
      </c>
      <c r="K1427" s="96">
        <f t="shared" si="1358"/>
        <v>0</v>
      </c>
      <c r="L1427" s="96">
        <f t="shared" si="1359"/>
        <v>0.89080154283433521</v>
      </c>
      <c r="M1427" s="96">
        <f t="shared" si="1350"/>
        <v>1.0319535736987118</v>
      </c>
      <c r="N1427" s="96">
        <f t="shared" si="1360"/>
        <v>0.88541244096725824</v>
      </c>
      <c r="O1427" s="96">
        <f t="shared" si="1361"/>
        <v>2.7421067052732537</v>
      </c>
      <c r="P1427" s="96">
        <f t="shared" si="1362"/>
        <v>0.79057297892659251</v>
      </c>
      <c r="Q1427" s="96">
        <f t="shared" si="1351"/>
        <v>1.0235634883658085</v>
      </c>
      <c r="R1427" s="96">
        <f t="shared" si="1363"/>
        <v>3.6476581017973673</v>
      </c>
      <c r="S1427" s="96">
        <f t="shared" si="1364"/>
        <v>1.6001710022119668</v>
      </c>
      <c r="T1427" s="96">
        <f t="shared" si="1365"/>
        <v>1.523832592843446</v>
      </c>
      <c r="U1427" s="96">
        <f t="shared" si="1366"/>
        <v>0.19077552658552038</v>
      </c>
      <c r="V1427" s="96">
        <f t="shared" si="1367"/>
        <v>0</v>
      </c>
      <c r="W1427" s="96">
        <f t="shared" si="1368"/>
        <v>0</v>
      </c>
      <c r="X1427" s="96">
        <f t="shared" si="1369"/>
        <v>0</v>
      </c>
      <c r="Y1427" s="96">
        <f t="shared" si="1370"/>
        <v>0</v>
      </c>
      <c r="Z1427" s="96">
        <f t="shared" si="1371"/>
        <v>0</v>
      </c>
      <c r="AA1427" s="96">
        <f t="shared" si="1353"/>
        <v>0</v>
      </c>
      <c r="AB1427" s="95">
        <f t="shared" si="1372"/>
        <v>0.65123591813951431</v>
      </c>
      <c r="AC1427" s="95">
        <f t="shared" si="1373"/>
        <v>0.39845441042028995</v>
      </c>
      <c r="AD1427" s="95">
        <f t="shared" si="1374"/>
        <v>0.23294522682363167</v>
      </c>
      <c r="AE1427" s="95">
        <f t="shared" si="1375"/>
        <v>0.1313795915023836</v>
      </c>
      <c r="AF1427" s="95">
        <f t="shared" si="1376"/>
        <v>5.0383921740053204E-2</v>
      </c>
      <c r="AG1427" s="95">
        <f t="shared" si="1377"/>
        <v>1.2615867589426694E-2</v>
      </c>
      <c r="AH1427" s="95">
        <f t="shared" si="1378"/>
        <v>1.3842945189384792E-4</v>
      </c>
      <c r="AI1427" s="95">
        <f t="shared" si="1379"/>
        <v>0</v>
      </c>
      <c r="AJ1427" s="95">
        <f t="shared" si="1380"/>
        <v>0</v>
      </c>
      <c r="AK1427" s="95">
        <f t="shared" si="1381"/>
        <v>0</v>
      </c>
      <c r="AL1427" s="95">
        <f t="shared" si="1382"/>
        <v>0</v>
      </c>
      <c r="AM1427" s="95">
        <f t="shared" si="1383"/>
        <v>0</v>
      </c>
      <c r="AN1427" s="95">
        <f t="shared" si="1384"/>
        <v>0</v>
      </c>
      <c r="AO1427" s="95">
        <f t="shared" si="1385"/>
        <v>0</v>
      </c>
      <c r="AP1427" s="95">
        <f t="shared" si="1386"/>
        <v>0</v>
      </c>
      <c r="AQ1427" s="95">
        <f t="shared" si="1387"/>
        <v>0</v>
      </c>
      <c r="AR1427" s="95">
        <f t="shared" si="1388"/>
        <v>0</v>
      </c>
      <c r="AS1427" s="95">
        <f t="shared" si="1389"/>
        <v>0</v>
      </c>
      <c r="AT1427" s="95">
        <f t="shared" si="1390"/>
        <v>0</v>
      </c>
      <c r="AU1427" s="95">
        <f t="shared" si="1391"/>
        <v>0</v>
      </c>
      <c r="AV1427" s="95">
        <f t="shared" si="1392"/>
        <v>0.84877136948335041</v>
      </c>
      <c r="AW1427" s="95">
        <f t="shared" si="1352"/>
        <v>6.7605217513016038</v>
      </c>
      <c r="AX1427" s="95">
        <f t="shared" si="1393"/>
        <v>0.76454254889426687</v>
      </c>
      <c r="AY1427" s="95">
        <f t="shared" si="1394"/>
        <v>1.6747994065053229</v>
      </c>
      <c r="AZ1427" s="95">
        <f t="shared" si="1395"/>
        <v>8.4353211578069267</v>
      </c>
      <c r="BD1427" s="94">
        <f t="shared" si="1396"/>
        <v>7.7054693877551026</v>
      </c>
      <c r="BE1427" s="94">
        <f t="shared" si="1397"/>
        <v>2.7758727254244029</v>
      </c>
      <c r="BF1427" s="94">
        <f t="shared" ca="1" si="1398"/>
        <v>2.0579242256715848</v>
      </c>
      <c r="BG1427" s="94">
        <f t="shared" si="1399"/>
        <v>8.4353211578069267</v>
      </c>
      <c r="BH1427" s="94">
        <f t="shared" si="1400"/>
        <v>2.9043624356830753</v>
      </c>
      <c r="BI1427" s="94">
        <f t="shared" ca="1" si="1401"/>
        <v>2.1470478534426607</v>
      </c>
      <c r="BJ1427" s="94">
        <f t="shared" si="1402"/>
        <v>0.53268360624778077</v>
      </c>
      <c r="BK1427" s="94">
        <f t="shared" si="1403"/>
        <v>1.6509605642357584E-2</v>
      </c>
      <c r="BL1427" s="94">
        <f t="shared" ca="1" si="1404"/>
        <v>7.9430210270772829E-3</v>
      </c>
      <c r="BM1427" s="94">
        <f t="shared" ca="1" si="1405"/>
        <v>7.4869837315816072</v>
      </c>
      <c r="BN1427" s="94">
        <f t="shared" ca="1" si="1406"/>
        <v>0.64791815914206774</v>
      </c>
      <c r="BO1427" s="94">
        <f t="shared" ca="1" si="1407"/>
        <v>0.83058794972932859</v>
      </c>
      <c r="BP1427" s="94">
        <f t="shared" si="1408"/>
        <v>4.8996111682275085</v>
      </c>
      <c r="BQ1427" s="94">
        <f t="shared" si="1409"/>
        <v>2.7387984767299951</v>
      </c>
    </row>
    <row r="1428" spans="1:69" x14ac:dyDescent="0.2">
      <c r="A1428" s="139">
        <v>36297</v>
      </c>
      <c r="B1428" s="88">
        <f>W_Zone1*(Zone1!M1388+Zone1!G1388)+W_Zone2*(Zone2!M1388+Zone2!G1388)+W_Zone3*(Zone3!M1388+Zone3!G1388)+W_Zone4*(Zone4!M1388+Zone4!G1388)+W_Zone5*(Zone5!M1388+Zone5!G1388)</f>
        <v>10.210558718682169</v>
      </c>
      <c r="C1428" s="88">
        <f>Catch_PE!L1388</f>
        <v>2.4782063055517209</v>
      </c>
      <c r="D1428" s="134">
        <v>3.65</v>
      </c>
      <c r="E1428" s="90">
        <f t="shared" si="1349"/>
        <v>6.4359183673469387</v>
      </c>
      <c r="F1428" s="91"/>
      <c r="G1428" s="95">
        <f t="shared" si="1354"/>
        <v>0.88541244096725824</v>
      </c>
      <c r="H1428" s="95">
        <f t="shared" si="1355"/>
        <v>7.7323524131304477</v>
      </c>
      <c r="I1428" s="95">
        <f t="shared" si="1356"/>
        <v>0</v>
      </c>
      <c r="J1428" s="96">
        <f t="shared" si="1357"/>
        <v>1.6120237161836632</v>
      </c>
      <c r="K1428" s="96">
        <f t="shared" si="1358"/>
        <v>0</v>
      </c>
      <c r="L1428" s="96">
        <f t="shared" si="1359"/>
        <v>0.89383080419606187</v>
      </c>
      <c r="M1428" s="96">
        <f t="shared" si="1350"/>
        <v>1.0494039555060959</v>
      </c>
      <c r="N1428" s="96">
        <f t="shared" si="1360"/>
        <v>0.88835057237161452</v>
      </c>
      <c r="O1428" s="96">
        <f t="shared" si="1361"/>
        <v>7.1697326524528808</v>
      </c>
      <c r="P1428" s="96">
        <f t="shared" si="1362"/>
        <v>0.76454254889426687</v>
      </c>
      <c r="Q1428" s="96">
        <f t="shared" si="1351"/>
        <v>0.9103821072400613</v>
      </c>
      <c r="R1428" s="96">
        <f t="shared" si="1363"/>
        <v>1.9821165825187903</v>
      </c>
      <c r="S1428" s="96">
        <f t="shared" si="1364"/>
        <v>3.3024974915701106</v>
      </c>
      <c r="T1428" s="96">
        <f t="shared" si="1365"/>
        <v>3.9841074049122058</v>
      </c>
      <c r="U1428" s="96">
        <f t="shared" si="1366"/>
        <v>0.49881702984741966</v>
      </c>
      <c r="V1428" s="96">
        <f t="shared" si="1367"/>
        <v>0</v>
      </c>
      <c r="W1428" s="96">
        <f t="shared" si="1368"/>
        <v>0</v>
      </c>
      <c r="X1428" s="96">
        <f t="shared" si="1369"/>
        <v>0</v>
      </c>
      <c r="Y1428" s="96">
        <f t="shared" si="1370"/>
        <v>0</v>
      </c>
      <c r="Z1428" s="96">
        <f t="shared" si="1371"/>
        <v>0</v>
      </c>
      <c r="AA1428" s="96">
        <f t="shared" si="1353"/>
        <v>0</v>
      </c>
      <c r="AB1428" s="95">
        <f t="shared" si="1372"/>
        <v>0.41967360932622461</v>
      </c>
      <c r="AC1428" s="95">
        <f t="shared" si="1373"/>
        <v>0.3317599434195575</v>
      </c>
      <c r="AD1428" s="95">
        <f t="shared" si="1374"/>
        <v>0.34212025140942171</v>
      </c>
      <c r="AE1428" s="95">
        <f t="shared" si="1375"/>
        <v>0.28490413942606085</v>
      </c>
      <c r="AF1428" s="95">
        <f t="shared" si="1376"/>
        <v>0.13108452402233331</v>
      </c>
      <c r="AG1428" s="95">
        <f t="shared" si="1377"/>
        <v>3.2986296394948447E-2</v>
      </c>
      <c r="AH1428" s="95">
        <f t="shared" si="1378"/>
        <v>3.6194877442071414E-4</v>
      </c>
      <c r="AI1428" s="95">
        <f t="shared" si="1379"/>
        <v>0</v>
      </c>
      <c r="AJ1428" s="95">
        <f t="shared" si="1380"/>
        <v>0</v>
      </c>
      <c r="AK1428" s="95">
        <f t="shared" si="1381"/>
        <v>0</v>
      </c>
      <c r="AL1428" s="95">
        <f t="shared" si="1382"/>
        <v>0</v>
      </c>
      <c r="AM1428" s="95">
        <f t="shared" si="1383"/>
        <v>0</v>
      </c>
      <c r="AN1428" s="95">
        <f t="shared" si="1384"/>
        <v>0</v>
      </c>
      <c r="AO1428" s="95">
        <f t="shared" si="1385"/>
        <v>0</v>
      </c>
      <c r="AP1428" s="95">
        <f t="shared" si="1386"/>
        <v>0</v>
      </c>
      <c r="AQ1428" s="95">
        <f t="shared" si="1387"/>
        <v>0</v>
      </c>
      <c r="AR1428" s="95">
        <f t="shared" si="1388"/>
        <v>0</v>
      </c>
      <c r="AS1428" s="95">
        <f t="shared" si="1389"/>
        <v>0</v>
      </c>
      <c r="AT1428" s="95">
        <f t="shared" si="1390"/>
        <v>0</v>
      </c>
      <c r="AU1428" s="95">
        <f t="shared" si="1391"/>
        <v>0</v>
      </c>
      <c r="AV1428" s="95">
        <f t="shared" si="1392"/>
        <v>0.80057996762558759</v>
      </c>
      <c r="AW1428" s="95">
        <f t="shared" si="1352"/>
        <v>5.2973922280315957</v>
      </c>
      <c r="AX1428" s="95">
        <f t="shared" si="1393"/>
        <v>0.73458016524658143</v>
      </c>
      <c r="AY1428" s="95">
        <f t="shared" si="1394"/>
        <v>1.3300557165662859</v>
      </c>
      <c r="AZ1428" s="95">
        <f t="shared" si="1395"/>
        <v>6.6274479445978818</v>
      </c>
      <c r="BD1428" s="94">
        <f t="shared" si="1396"/>
        <v>6.4359183673469387</v>
      </c>
      <c r="BE1428" s="94">
        <f t="shared" si="1397"/>
        <v>2.5369111863340699</v>
      </c>
      <c r="BF1428" s="94">
        <f t="shared" ca="1" si="1398"/>
        <v>1.881013349498698</v>
      </c>
      <c r="BG1428" s="94">
        <f t="shared" si="1399"/>
        <v>6.6274479445978818</v>
      </c>
      <c r="BH1428" s="94">
        <f t="shared" si="1400"/>
        <v>2.5743830221235307</v>
      </c>
      <c r="BI1428" s="94">
        <f t="shared" ca="1" si="1401"/>
        <v>1.9097911845193405</v>
      </c>
      <c r="BJ1428" s="94">
        <f t="shared" si="1402"/>
        <v>3.6683578961924986E-2</v>
      </c>
      <c r="BK1428" s="94">
        <f t="shared" si="1403"/>
        <v>1.404138477432314E-3</v>
      </c>
      <c r="BL1428" s="94">
        <f t="shared" ca="1" si="1404"/>
        <v>8.2816378847531567E-4</v>
      </c>
      <c r="BM1428" s="94">
        <f t="shared" ca="1" si="1405"/>
        <v>2.1511628374383442</v>
      </c>
      <c r="BN1428" s="94">
        <f t="shared" ca="1" si="1406"/>
        <v>0.32032441502728043</v>
      </c>
      <c r="BO1428" s="94">
        <f t="shared" ca="1" si="1407"/>
        <v>0.53942429972141148</v>
      </c>
      <c r="BP1428" s="94">
        <f t="shared" si="1408"/>
        <v>10.210558718682169</v>
      </c>
      <c r="BQ1428" s="94">
        <f t="shared" si="1409"/>
        <v>2.4782063055517209</v>
      </c>
    </row>
    <row r="1429" spans="1:69" x14ac:dyDescent="0.2">
      <c r="A1429" s="139">
        <v>36298</v>
      </c>
      <c r="B1429" s="88">
        <f>W_Zone1*(Zone1!M1389+Zone1!G1389)+W_Zone2*(Zone2!M1389+Zone2!G1389)+W_Zone3*(Zone3!M1389+Zone3!G1389)+W_Zone4*(Zone4!M1389+Zone4!G1389)+W_Zone5*(Zone5!M1389+Zone5!G1389)</f>
        <v>12.986681956669115</v>
      </c>
      <c r="C1429" s="88">
        <f>Catch_PE!L1389</f>
        <v>3.0335394789316354</v>
      </c>
      <c r="D1429" s="134">
        <v>3.35</v>
      </c>
      <c r="E1429" s="90">
        <f t="shared" si="1349"/>
        <v>5.9069387755102056</v>
      </c>
      <c r="F1429" s="91"/>
      <c r="G1429" s="95">
        <f t="shared" si="1354"/>
        <v>0.88835057237161452</v>
      </c>
      <c r="H1429" s="95">
        <f t="shared" si="1355"/>
        <v>9.9531424777374795</v>
      </c>
      <c r="I1429" s="95">
        <f t="shared" si="1356"/>
        <v>0</v>
      </c>
      <c r="J1429" s="96">
        <f t="shared" si="1357"/>
        <v>2.0041104794086912</v>
      </c>
      <c r="K1429" s="96">
        <f t="shared" si="1358"/>
        <v>0</v>
      </c>
      <c r="L1429" s="96">
        <f t="shared" si="1359"/>
        <v>0.89881650398101764</v>
      </c>
      <c r="M1429" s="96">
        <f t="shared" si="1350"/>
        <v>1.0786299591755353</v>
      </c>
      <c r="N1429" s="96">
        <f t="shared" si="1360"/>
        <v>0.89318364715971343</v>
      </c>
      <c r="O1429" s="96">
        <f t="shared" si="1361"/>
        <v>9.0276619575043231</v>
      </c>
      <c r="P1429" s="96">
        <f t="shared" si="1362"/>
        <v>0.73458016524658143</v>
      </c>
      <c r="Q1429" s="96">
        <f t="shared" si="1351"/>
        <v>0.79150760969790779</v>
      </c>
      <c r="R1429" s="96">
        <f t="shared" si="1363"/>
        <v>3.7834185736125741</v>
      </c>
      <c r="S1429" s="96">
        <f t="shared" si="1364"/>
        <v>6.2236867894921275</v>
      </c>
      <c r="T1429" s="96">
        <f t="shared" si="1365"/>
        <v>5.2751342999819615</v>
      </c>
      <c r="U1429" s="96">
        <f t="shared" si="1366"/>
        <v>0.62807802499696386</v>
      </c>
      <c r="V1429" s="96">
        <f t="shared" si="1367"/>
        <v>0</v>
      </c>
      <c r="W1429" s="96">
        <f t="shared" si="1368"/>
        <v>0</v>
      </c>
      <c r="X1429" s="96">
        <f t="shared" si="1369"/>
        <v>0</v>
      </c>
      <c r="Y1429" s="96">
        <f t="shared" si="1370"/>
        <v>0</v>
      </c>
      <c r="Z1429" s="96">
        <f t="shared" si="1371"/>
        <v>0</v>
      </c>
      <c r="AA1429" s="96">
        <f t="shared" si="1353"/>
        <v>0</v>
      </c>
      <c r="AB1429" s="95">
        <f t="shared" si="1372"/>
        <v>0.35847778131080549</v>
      </c>
      <c r="AC1429" s="95">
        <f t="shared" si="1373"/>
        <v>0.46654132833052842</v>
      </c>
      <c r="AD1429" s="95">
        <f t="shared" si="1374"/>
        <v>0.55025509887797996</v>
      </c>
      <c r="AE1429" s="95">
        <f t="shared" si="1375"/>
        <v>0.42637715906156126</v>
      </c>
      <c r="AF1429" s="95">
        <f t="shared" si="1376"/>
        <v>0.18215433859106989</v>
      </c>
      <c r="AG1429" s="95">
        <f t="shared" si="1377"/>
        <v>4.1721850623135659E-2</v>
      </c>
      <c r="AH1429" s="95">
        <f t="shared" si="1378"/>
        <v>4.5574240209435328E-4</v>
      </c>
      <c r="AI1429" s="95">
        <f t="shared" si="1379"/>
        <v>0</v>
      </c>
      <c r="AJ1429" s="95">
        <f t="shared" si="1380"/>
        <v>0</v>
      </c>
      <c r="AK1429" s="95">
        <f t="shared" si="1381"/>
        <v>0</v>
      </c>
      <c r="AL1429" s="95">
        <f t="shared" si="1382"/>
        <v>0</v>
      </c>
      <c r="AM1429" s="95">
        <f t="shared" si="1383"/>
        <v>0</v>
      </c>
      <c r="AN1429" s="95">
        <f t="shared" si="1384"/>
        <v>0</v>
      </c>
      <c r="AO1429" s="95">
        <f t="shared" si="1385"/>
        <v>0</v>
      </c>
      <c r="AP1429" s="95">
        <f t="shared" si="1386"/>
        <v>0</v>
      </c>
      <c r="AQ1429" s="95">
        <f t="shared" si="1387"/>
        <v>0</v>
      </c>
      <c r="AR1429" s="95">
        <f t="shared" si="1388"/>
        <v>0</v>
      </c>
      <c r="AS1429" s="95">
        <f t="shared" si="1389"/>
        <v>0</v>
      </c>
      <c r="AT1429" s="95">
        <f t="shared" si="1390"/>
        <v>0</v>
      </c>
      <c r="AU1429" s="95">
        <f t="shared" si="1391"/>
        <v>0</v>
      </c>
      <c r="AV1429" s="95">
        <f t="shared" si="1392"/>
        <v>0.79157881873485247</v>
      </c>
      <c r="AW1429" s="95">
        <f t="shared" si="1352"/>
        <v>5.0486492532170999</v>
      </c>
      <c r="AX1429" s="95">
        <f t="shared" si="1393"/>
        <v>0.72867808594975914</v>
      </c>
      <c r="AY1429" s="95">
        <f t="shared" si="1394"/>
        <v>1.1499853910087132</v>
      </c>
      <c r="AZ1429" s="95">
        <f t="shared" si="1395"/>
        <v>6.1986346442258133</v>
      </c>
      <c r="BD1429" s="94">
        <f t="shared" si="1396"/>
        <v>5.9069387755102056</v>
      </c>
      <c r="BE1429" s="94">
        <f t="shared" si="1397"/>
        <v>2.4304194649299133</v>
      </c>
      <c r="BF1429" s="94">
        <f t="shared" ca="1" si="1398"/>
        <v>1.7969409599530266</v>
      </c>
      <c r="BG1429" s="94">
        <f t="shared" si="1399"/>
        <v>6.1986346442258133</v>
      </c>
      <c r="BH1429" s="94">
        <f t="shared" si="1400"/>
        <v>2.4897057344645801</v>
      </c>
      <c r="BI1429" s="94">
        <f t="shared" ca="1" si="1401"/>
        <v>1.8441725066528594</v>
      </c>
      <c r="BJ1429" s="94">
        <f t="shared" si="1402"/>
        <v>8.5086479825753042E-2</v>
      </c>
      <c r="BK1429" s="94">
        <f t="shared" si="1403"/>
        <v>3.5148617553371559E-3</v>
      </c>
      <c r="BL1429" s="94">
        <f t="shared" ca="1" si="1404"/>
        <v>2.230819003658483E-3</v>
      </c>
      <c r="BM1429" s="94">
        <f t="shared" ca="1" si="1405"/>
        <v>0.87929012071650137</v>
      </c>
      <c r="BN1429" s="94">
        <f t="shared" ca="1" si="1406"/>
        <v>0.21112221591872635</v>
      </c>
      <c r="BO1429" s="94">
        <f t="shared" ca="1" si="1407"/>
        <v>0.42299767519878162</v>
      </c>
      <c r="BP1429" s="94">
        <f t="shared" si="1408"/>
        <v>12.986681956669115</v>
      </c>
      <c r="BQ1429" s="94">
        <f t="shared" si="1409"/>
        <v>3.0335394789316354</v>
      </c>
    </row>
    <row r="1430" spans="1:69" x14ac:dyDescent="0.2">
      <c r="A1430" s="139">
        <v>36299</v>
      </c>
      <c r="B1430" s="88">
        <f>W_Zone1*(Zone1!M1390+Zone1!G1390)+W_Zone2*(Zone2!M1390+Zone2!G1390)+W_Zone3*(Zone3!M1390+Zone3!G1390)+W_Zone4*(Zone4!M1390+Zone4!G1390)+W_Zone5*(Zone5!M1390+Zone5!G1390)</f>
        <v>14.504270485266051</v>
      </c>
      <c r="C1430" s="88">
        <f>Catch_PE!L1390</f>
        <v>2.4866735928172417</v>
      </c>
      <c r="D1430" s="134">
        <v>3.37</v>
      </c>
      <c r="E1430" s="90">
        <f t="shared" si="1349"/>
        <v>5.9422040816326529</v>
      </c>
      <c r="F1430" s="91"/>
      <c r="G1430" s="95">
        <f t="shared" si="1354"/>
        <v>0.89318364715971343</v>
      </c>
      <c r="H1430" s="95">
        <f t="shared" si="1355"/>
        <v>12.017596892448809</v>
      </c>
      <c r="I1430" s="95">
        <f t="shared" si="1356"/>
        <v>0</v>
      </c>
      <c r="J1430" s="96">
        <f t="shared" si="1357"/>
        <v>2.2983815874121651</v>
      </c>
      <c r="K1430" s="96">
        <f t="shared" si="1358"/>
        <v>0</v>
      </c>
      <c r="L1430" s="96">
        <f t="shared" si="1359"/>
        <v>0.90518633102036794</v>
      </c>
      <c r="M1430" s="96">
        <f t="shared" si="1350"/>
        <v>1.1168981101754651</v>
      </c>
      <c r="N1430" s="96">
        <f t="shared" si="1360"/>
        <v>0.89935362900325311</v>
      </c>
      <c r="O1430" s="96">
        <f t="shared" si="1361"/>
        <v>10.836113415212111</v>
      </c>
      <c r="P1430" s="96">
        <f t="shared" si="1362"/>
        <v>0.72867808594975914</v>
      </c>
      <c r="Q1430" s="96">
        <f t="shared" si="1351"/>
        <v>0.76947211175772567</v>
      </c>
      <c r="R1430" s="96">
        <f t="shared" si="1363"/>
        <v>6.8009475922680567</v>
      </c>
      <c r="S1430" s="96">
        <f t="shared" si="1364"/>
        <v>7.963353722454432</v>
      </c>
      <c r="T1430" s="96">
        <f t="shared" si="1365"/>
        <v>6.3612031563817277</v>
      </c>
      <c r="U1430" s="96">
        <f t="shared" si="1366"/>
        <v>0.75389671705773653</v>
      </c>
      <c r="V1430" s="96">
        <f t="shared" si="1367"/>
        <v>0</v>
      </c>
      <c r="W1430" s="96">
        <f t="shared" si="1368"/>
        <v>0</v>
      </c>
      <c r="X1430" s="96">
        <f t="shared" si="1369"/>
        <v>0</v>
      </c>
      <c r="Y1430" s="96">
        <f t="shared" si="1370"/>
        <v>0</v>
      </c>
      <c r="Z1430" s="96">
        <f t="shared" si="1371"/>
        <v>0</v>
      </c>
      <c r="AA1430" s="96">
        <f t="shared" si="1353"/>
        <v>0</v>
      </c>
      <c r="AB1430" s="95">
        <f t="shared" si="1372"/>
        <v>0.49861137292919117</v>
      </c>
      <c r="AC1430" s="95">
        <f t="shared" si="1373"/>
        <v>0.69960062234867282</v>
      </c>
      <c r="AD1430" s="95">
        <f t="shared" si="1374"/>
        <v>0.74488411080515926</v>
      </c>
      <c r="AE1430" s="95">
        <f t="shared" si="1375"/>
        <v>0.5366009825864213</v>
      </c>
      <c r="AF1430" s="95">
        <f t="shared" si="1376"/>
        <v>0.2207717342775263</v>
      </c>
      <c r="AG1430" s="95">
        <f t="shared" si="1377"/>
        <v>5.0100998215219052E-2</v>
      </c>
      <c r="AH1430" s="95">
        <f t="shared" si="1378"/>
        <v>5.4703824539093003E-4</v>
      </c>
      <c r="AI1430" s="95">
        <f t="shared" si="1379"/>
        <v>0</v>
      </c>
      <c r="AJ1430" s="95">
        <f t="shared" si="1380"/>
        <v>0</v>
      </c>
      <c r="AK1430" s="95">
        <f t="shared" si="1381"/>
        <v>0</v>
      </c>
      <c r="AL1430" s="95">
        <f t="shared" si="1382"/>
        <v>0</v>
      </c>
      <c r="AM1430" s="95">
        <f t="shared" si="1383"/>
        <v>0</v>
      </c>
      <c r="AN1430" s="95">
        <f t="shared" si="1384"/>
        <v>0</v>
      </c>
      <c r="AO1430" s="95">
        <f t="shared" si="1385"/>
        <v>0</v>
      </c>
      <c r="AP1430" s="95">
        <f t="shared" si="1386"/>
        <v>0</v>
      </c>
      <c r="AQ1430" s="95">
        <f t="shared" si="1387"/>
        <v>0</v>
      </c>
      <c r="AR1430" s="95">
        <f t="shared" si="1388"/>
        <v>0</v>
      </c>
      <c r="AS1430" s="95">
        <f t="shared" si="1389"/>
        <v>0</v>
      </c>
      <c r="AT1430" s="95">
        <f t="shared" si="1390"/>
        <v>0</v>
      </c>
      <c r="AU1430" s="95">
        <f t="shared" si="1391"/>
        <v>0</v>
      </c>
      <c r="AV1430" s="95">
        <f t="shared" si="1392"/>
        <v>0.82299736284753466</v>
      </c>
      <c r="AW1430" s="95">
        <f t="shared" si="1352"/>
        <v>5.950377148266103</v>
      </c>
      <c r="AX1430" s="95">
        <f t="shared" si="1393"/>
        <v>0.74886207156440354</v>
      </c>
      <c r="AY1430" s="95">
        <f t="shared" si="1394"/>
        <v>1.2680834846869169</v>
      </c>
      <c r="AZ1430" s="95">
        <f t="shared" si="1395"/>
        <v>7.2184606329530201</v>
      </c>
      <c r="BD1430" s="94">
        <f t="shared" si="1396"/>
        <v>5.9422040816326529</v>
      </c>
      <c r="BE1430" s="94">
        <f t="shared" si="1397"/>
        <v>2.4376636522770432</v>
      </c>
      <c r="BF1430" s="94">
        <f t="shared" ca="1" si="1398"/>
        <v>1.8027711068778758</v>
      </c>
      <c r="BG1430" s="94">
        <f t="shared" si="1399"/>
        <v>7.2184606329530201</v>
      </c>
      <c r="BH1430" s="94">
        <f t="shared" si="1400"/>
        <v>2.6867193066922752</v>
      </c>
      <c r="BI1430" s="94">
        <f t="shared" ca="1" si="1401"/>
        <v>1.993705462691453</v>
      </c>
      <c r="BJ1430" s="94">
        <f t="shared" si="1402"/>
        <v>1.6288307847881571</v>
      </c>
      <c r="BK1430" s="94">
        <f t="shared" si="1403"/>
        <v>6.2028718996199488E-2</v>
      </c>
      <c r="BL1430" s="94">
        <f t="shared" ca="1" si="1404"/>
        <v>3.6455928229945707E-2</v>
      </c>
      <c r="BM1430" s="94">
        <f t="shared" ca="1" si="1405"/>
        <v>0.94667064974188064</v>
      </c>
      <c r="BN1430" s="94">
        <f t="shared" ca="1" si="1406"/>
        <v>0.21783181802103041</v>
      </c>
      <c r="BO1430" s="94">
        <f t="shared" ca="1" si="1407"/>
        <v>0.43061531937669134</v>
      </c>
      <c r="BP1430" s="94">
        <f t="shared" si="1408"/>
        <v>14.504270485266051</v>
      </c>
      <c r="BQ1430" s="94">
        <f t="shared" si="1409"/>
        <v>2.4866735928172417</v>
      </c>
    </row>
    <row r="1431" spans="1:69" x14ac:dyDescent="0.2">
      <c r="A1431" s="139">
        <v>36300</v>
      </c>
      <c r="B1431" s="88">
        <f>W_Zone1*(Zone1!M1391+Zone1!G1391)+W_Zone2*(Zone2!M1391+Zone2!G1391)+W_Zone3*(Zone3!M1391+Zone3!G1391)+W_Zone4*(Zone4!M1391+Zone4!G1391)+W_Zone5*(Zone5!M1391+Zone5!G1391)</f>
        <v>21.682709676546498</v>
      </c>
      <c r="C1431" s="88">
        <f>Catch_PE!L1391</f>
        <v>2.3682657084377183</v>
      </c>
      <c r="D1431" s="134">
        <v>4.34</v>
      </c>
      <c r="E1431" s="90">
        <f t="shared" si="1349"/>
        <v>7.6525714285714281</v>
      </c>
      <c r="F1431" s="91"/>
      <c r="G1431" s="95">
        <f t="shared" si="1354"/>
        <v>0.89935362900325311</v>
      </c>
      <c r="H1431" s="95">
        <f t="shared" si="1355"/>
        <v>19.31444396810878</v>
      </c>
      <c r="I1431" s="95">
        <f t="shared" si="1356"/>
        <v>0</v>
      </c>
      <c r="J1431" s="96">
        <f t="shared" si="1357"/>
        <v>3.3746476185649388</v>
      </c>
      <c r="K1431" s="96">
        <f t="shared" si="1358"/>
        <v>0</v>
      </c>
      <c r="L1431" s="96">
        <f t="shared" si="1359"/>
        <v>0.91697682470260233</v>
      </c>
      <c r="M1431" s="96">
        <f t="shared" si="1350"/>
        <v>1.1905464114503927</v>
      </c>
      <c r="N1431" s="96">
        <f t="shared" si="1360"/>
        <v>0.91075951410616429</v>
      </c>
      <c r="O1431" s="96">
        <f t="shared" si="1361"/>
        <v>17.130342760994232</v>
      </c>
      <c r="P1431" s="96">
        <f t="shared" si="1362"/>
        <v>0.74886207156440354</v>
      </c>
      <c r="Q1431" s="96">
        <f t="shared" si="1351"/>
        <v>0.84668979522843435</v>
      </c>
      <c r="R1431" s="96">
        <f t="shared" si="1363"/>
        <v>8.8759203443722399</v>
      </c>
      <c r="S1431" s="96">
        <f t="shared" si="1364"/>
        <v>10.610892907604581</v>
      </c>
      <c r="T1431" s="96">
        <f t="shared" si="1365"/>
        <v>9.8171461339953563</v>
      </c>
      <c r="U1431" s="96">
        <f t="shared" si="1366"/>
        <v>1.191802694816527</v>
      </c>
      <c r="V1431" s="96">
        <f t="shared" si="1367"/>
        <v>0</v>
      </c>
      <c r="W1431" s="96">
        <f t="shared" si="1368"/>
        <v>0</v>
      </c>
      <c r="X1431" s="96">
        <f t="shared" si="1369"/>
        <v>0</v>
      </c>
      <c r="Y1431" s="96">
        <f t="shared" si="1370"/>
        <v>0</v>
      </c>
      <c r="Z1431" s="96">
        <f t="shared" si="1371"/>
        <v>0</v>
      </c>
      <c r="AA1431" s="96">
        <f t="shared" si="1353"/>
        <v>0</v>
      </c>
      <c r="AB1431" s="95">
        <f t="shared" si="1372"/>
        <v>0.75029876801077333</v>
      </c>
      <c r="AC1431" s="95">
        <f t="shared" si="1373"/>
        <v>0.98097798587309559</v>
      </c>
      <c r="AD1431" s="95">
        <f t="shared" si="1374"/>
        <v>1.0401148390829558</v>
      </c>
      <c r="AE1431" s="95">
        <f t="shared" si="1375"/>
        <v>0.78110109495039204</v>
      </c>
      <c r="AF1431" s="95">
        <f t="shared" si="1376"/>
        <v>0.33315321082957106</v>
      </c>
      <c r="AG1431" s="95">
        <f t="shared" si="1377"/>
        <v>7.9029074742184152E-2</v>
      </c>
      <c r="AH1431" s="95">
        <f t="shared" si="1378"/>
        <v>8.647890888410449E-4</v>
      </c>
      <c r="AI1431" s="95">
        <f t="shared" si="1379"/>
        <v>0</v>
      </c>
      <c r="AJ1431" s="95">
        <f t="shared" si="1380"/>
        <v>0</v>
      </c>
      <c r="AK1431" s="95">
        <f t="shared" si="1381"/>
        <v>0</v>
      </c>
      <c r="AL1431" s="95">
        <f t="shared" si="1382"/>
        <v>0</v>
      </c>
      <c r="AM1431" s="95">
        <f t="shared" si="1383"/>
        <v>0</v>
      </c>
      <c r="AN1431" s="95">
        <f t="shared" si="1384"/>
        <v>0</v>
      </c>
      <c r="AO1431" s="95">
        <f t="shared" si="1385"/>
        <v>0</v>
      </c>
      <c r="AP1431" s="95">
        <f t="shared" si="1386"/>
        <v>0</v>
      </c>
      <c r="AQ1431" s="95">
        <f t="shared" si="1387"/>
        <v>0</v>
      </c>
      <c r="AR1431" s="95">
        <f t="shared" si="1388"/>
        <v>0</v>
      </c>
      <c r="AS1431" s="95">
        <f t="shared" si="1389"/>
        <v>0</v>
      </c>
      <c r="AT1431" s="95">
        <f t="shared" si="1390"/>
        <v>0</v>
      </c>
      <c r="AU1431" s="95">
        <f t="shared" si="1391"/>
        <v>0</v>
      </c>
      <c r="AV1431" s="95">
        <f t="shared" si="1392"/>
        <v>0.86999532358720222</v>
      </c>
      <c r="AW1431" s="95">
        <f t="shared" si="1352"/>
        <v>7.475406259871451</v>
      </c>
      <c r="AX1431" s="95">
        <f t="shared" si="1393"/>
        <v>0.7768598118832426</v>
      </c>
      <c r="AY1431" s="95">
        <f t="shared" si="1394"/>
        <v>1.5969885632392078</v>
      </c>
      <c r="AZ1431" s="95">
        <f t="shared" si="1395"/>
        <v>9.0723948231106597</v>
      </c>
      <c r="BD1431" s="94">
        <f t="shared" si="1396"/>
        <v>7.6525714285714281</v>
      </c>
      <c r="BE1431" s="94">
        <f t="shared" si="1397"/>
        <v>2.7663281491123621</v>
      </c>
      <c r="BF1431" s="94">
        <f t="shared" ca="1" si="1398"/>
        <v>2.0511452357354734</v>
      </c>
      <c r="BG1431" s="94">
        <f t="shared" si="1399"/>
        <v>9.0723948231106597</v>
      </c>
      <c r="BH1431" s="94">
        <f t="shared" si="1400"/>
        <v>3.0120416370147773</v>
      </c>
      <c r="BI1431" s="94">
        <f t="shared" ca="1" si="1401"/>
        <v>2.2188366422964507</v>
      </c>
      <c r="BJ1431" s="94">
        <f t="shared" si="1402"/>
        <v>2.0158984716809063</v>
      </c>
      <c r="BK1431" s="94">
        <f t="shared" si="1403"/>
        <v>6.0375118137170343E-2</v>
      </c>
      <c r="BL1431" s="94">
        <f t="shared" ca="1" si="1404"/>
        <v>2.8120407834399001E-2</v>
      </c>
      <c r="BM1431" s="94">
        <f t="shared" ca="1" si="1405"/>
        <v>7.2002993970189548</v>
      </c>
      <c r="BN1431" s="94">
        <f t="shared" ca="1" si="1406"/>
        <v>0.63264375703995934</v>
      </c>
      <c r="BO1431" s="94">
        <f t="shared" ca="1" si="1407"/>
        <v>0.81827762281911809</v>
      </c>
      <c r="BP1431" s="94">
        <f t="shared" si="1408"/>
        <v>21.682709676546498</v>
      </c>
      <c r="BQ1431" s="94">
        <f t="shared" si="1409"/>
        <v>2.3682657084377183</v>
      </c>
    </row>
    <row r="1432" spans="1:69" x14ac:dyDescent="0.2">
      <c r="A1432" s="139">
        <v>36301</v>
      </c>
      <c r="B1432" s="88">
        <f>W_Zone1*(Zone1!M1392+Zone1!G1392)+W_Zone2*(Zone2!M1392+Zone2!G1392)+W_Zone3*(Zone3!M1392+Zone3!G1392)+W_Zone4*(Zone4!M1392+Zone4!G1392)+W_Zone5*(Zone5!M1392+Zone5!G1392)</f>
        <v>12.85907373530447</v>
      </c>
      <c r="C1432" s="88">
        <f>Catch_PE!L1392</f>
        <v>2.5006231163478305</v>
      </c>
      <c r="D1432" s="134">
        <v>5.75</v>
      </c>
      <c r="E1432" s="90">
        <f t="shared" si="1349"/>
        <v>10.138775510204082</v>
      </c>
      <c r="F1432" s="91"/>
      <c r="G1432" s="95">
        <f t="shared" si="1354"/>
        <v>0.91075951410616429</v>
      </c>
      <c r="H1432" s="95">
        <f t="shared" si="1355"/>
        <v>10.35845061895664</v>
      </c>
      <c r="I1432" s="95">
        <f t="shared" si="1356"/>
        <v>0</v>
      </c>
      <c r="J1432" s="96">
        <f t="shared" si="1357"/>
        <v>1.6817961505852563</v>
      </c>
      <c r="K1432" s="96">
        <f t="shared" si="1358"/>
        <v>0</v>
      </c>
      <c r="L1432" s="96">
        <f t="shared" si="1359"/>
        <v>0.91954224523492722</v>
      </c>
      <c r="M1432" s="96">
        <f t="shared" si="1350"/>
        <v>1.207065411618905</v>
      </c>
      <c r="N1432" s="96">
        <f t="shared" si="1360"/>
        <v>0.91323866857292257</v>
      </c>
      <c r="O1432" s="96">
        <f t="shared" si="1361"/>
        <v>9.8837198799902879</v>
      </c>
      <c r="P1432" s="96">
        <f t="shared" si="1362"/>
        <v>0.7768598118832426</v>
      </c>
      <c r="Q1432" s="96">
        <f t="shared" si="1351"/>
        <v>0.9627581345278019</v>
      </c>
      <c r="R1432" s="96">
        <f t="shared" si="1363"/>
        <v>11.137417857438168</v>
      </c>
      <c r="S1432" s="96">
        <f t="shared" si="1364"/>
        <v>12.269096084091656</v>
      </c>
      <c r="T1432" s="96">
        <f t="shared" si="1365"/>
        <v>6.421039475966472</v>
      </c>
      <c r="U1432" s="96">
        <f t="shared" si="1366"/>
        <v>0.68763621091142924</v>
      </c>
      <c r="V1432" s="96">
        <f t="shared" si="1367"/>
        <v>0</v>
      </c>
      <c r="W1432" s="96">
        <f t="shared" si="1368"/>
        <v>0</v>
      </c>
      <c r="X1432" s="96">
        <f t="shared" si="1369"/>
        <v>0</v>
      </c>
      <c r="Y1432" s="96">
        <f t="shared" si="1370"/>
        <v>0</v>
      </c>
      <c r="Z1432" s="96">
        <f t="shared" si="1371"/>
        <v>0</v>
      </c>
      <c r="AA1432" s="96">
        <f t="shared" si="1353"/>
        <v>0</v>
      </c>
      <c r="AB1432" s="95">
        <f t="shared" si="1372"/>
        <v>1.0102293719749615</v>
      </c>
      <c r="AC1432" s="95">
        <f t="shared" si="1373"/>
        <v>1.1763342807549724</v>
      </c>
      <c r="AD1432" s="95">
        <f t="shared" si="1374"/>
        <v>1.0716142494587224</v>
      </c>
      <c r="AE1432" s="95">
        <f t="shared" si="1375"/>
        <v>0.65644729307262961</v>
      </c>
      <c r="AF1432" s="95">
        <f t="shared" si="1376"/>
        <v>0.2423421397476235</v>
      </c>
      <c r="AG1432" s="95">
        <f t="shared" si="1377"/>
        <v>4.6146688883148358E-2</v>
      </c>
      <c r="AH1432" s="95">
        <f t="shared" si="1378"/>
        <v>4.9895867401084288E-4</v>
      </c>
      <c r="AI1432" s="95">
        <f t="shared" si="1379"/>
        <v>0</v>
      </c>
      <c r="AJ1432" s="95">
        <f t="shared" si="1380"/>
        <v>0</v>
      </c>
      <c r="AK1432" s="95">
        <f t="shared" si="1381"/>
        <v>0</v>
      </c>
      <c r="AL1432" s="95">
        <f t="shared" si="1382"/>
        <v>0</v>
      </c>
      <c r="AM1432" s="95">
        <f t="shared" si="1383"/>
        <v>0</v>
      </c>
      <c r="AN1432" s="95">
        <f t="shared" si="1384"/>
        <v>0</v>
      </c>
      <c r="AO1432" s="95">
        <f t="shared" si="1385"/>
        <v>0</v>
      </c>
      <c r="AP1432" s="95">
        <f t="shared" si="1386"/>
        <v>0</v>
      </c>
      <c r="AQ1432" s="95">
        <f t="shared" si="1387"/>
        <v>0</v>
      </c>
      <c r="AR1432" s="95">
        <f t="shared" si="1388"/>
        <v>0</v>
      </c>
      <c r="AS1432" s="95">
        <f t="shared" si="1389"/>
        <v>0</v>
      </c>
      <c r="AT1432" s="95">
        <f t="shared" si="1390"/>
        <v>0</v>
      </c>
      <c r="AU1432" s="95">
        <f t="shared" si="1391"/>
        <v>0</v>
      </c>
      <c r="AV1432" s="95">
        <f t="shared" si="1392"/>
        <v>0.92761497401661108</v>
      </c>
      <c r="AW1432" s="95">
        <f t="shared" si="1352"/>
        <v>9.6315569016473912</v>
      </c>
      <c r="AX1432" s="95">
        <f t="shared" si="1393"/>
        <v>0.8076161472831247</v>
      </c>
      <c r="AY1432" s="95">
        <f t="shared" si="1394"/>
        <v>1.9729875065027636</v>
      </c>
      <c r="AZ1432" s="95">
        <f t="shared" si="1395"/>
        <v>11.604544408150154</v>
      </c>
      <c r="BD1432" s="94">
        <f t="shared" si="1396"/>
        <v>10.138775510204082</v>
      </c>
      <c r="BE1432" s="94">
        <f t="shared" si="1397"/>
        <v>3.1841443921725792</v>
      </c>
      <c r="BF1432" s="94">
        <f t="shared" ca="1" si="1398"/>
        <v>2.3285458145478595</v>
      </c>
      <c r="BG1432" s="94">
        <f t="shared" si="1399"/>
        <v>11.604544408150154</v>
      </c>
      <c r="BH1432" s="94">
        <f t="shared" si="1400"/>
        <v>3.4065443499461669</v>
      </c>
      <c r="BI1432" s="94">
        <f t="shared" ca="1" si="1401"/>
        <v>2.4620452462866842</v>
      </c>
      <c r="BJ1432" s="94">
        <f t="shared" si="1402"/>
        <v>2.1484784621860422</v>
      </c>
      <c r="BK1432" s="94">
        <f t="shared" si="1403"/>
        <v>4.9461741217693631E-2</v>
      </c>
      <c r="BL1432" s="94">
        <f t="shared" ca="1" si="1404"/>
        <v>1.7822098274589124E-2</v>
      </c>
      <c r="BM1432" s="94">
        <f t="shared" ca="1" si="1405"/>
        <v>26.724158734957747</v>
      </c>
      <c r="BN1432" s="94">
        <f t="shared" ca="1" si="1406"/>
        <v>1.4718671077887346</v>
      </c>
      <c r="BO1432" s="94">
        <f t="shared" ca="1" si="1407"/>
        <v>1.3970946132737074</v>
      </c>
      <c r="BP1432" s="94">
        <f t="shared" si="1408"/>
        <v>12.85907373530447</v>
      </c>
      <c r="BQ1432" s="94">
        <f t="shared" si="1409"/>
        <v>2.5006231163478305</v>
      </c>
    </row>
    <row r="1433" spans="1:69" x14ac:dyDescent="0.2">
      <c r="A1433" s="139">
        <v>36302</v>
      </c>
      <c r="B1433" s="88">
        <f>W_Zone1*(Zone1!M1393+Zone1!G1393)+W_Zone2*(Zone2!M1393+Zone2!G1393)+W_Zone3*(Zone3!M1393+Zone3!G1393)+W_Zone4*(Zone4!M1393+Zone4!G1393)+W_Zone5*(Zone5!M1393+Zone5!G1393)</f>
        <v>7.1894874972230411</v>
      </c>
      <c r="C1433" s="88">
        <f>Catch_PE!L1393</f>
        <v>2.5786921424634017</v>
      </c>
      <c r="D1433" s="134">
        <v>6.68</v>
      </c>
      <c r="E1433" s="90">
        <f t="shared" si="1349"/>
        <v>11.77861224489796</v>
      </c>
      <c r="F1433" s="91"/>
      <c r="G1433" s="95">
        <f t="shared" si="1354"/>
        <v>0.91323866857292257</v>
      </c>
      <c r="H1433" s="95">
        <f t="shared" si="1355"/>
        <v>4.6107953547596399</v>
      </c>
      <c r="I1433" s="95">
        <f t="shared" si="1356"/>
        <v>0</v>
      </c>
      <c r="J1433" s="96">
        <f t="shared" si="1357"/>
        <v>0.74875999715319508</v>
      </c>
      <c r="K1433" s="96">
        <f t="shared" si="1358"/>
        <v>0</v>
      </c>
      <c r="L1433" s="96">
        <f t="shared" si="1359"/>
        <v>0.91714886763758408</v>
      </c>
      <c r="M1433" s="96">
        <f t="shared" si="1350"/>
        <v>1.191648619757435</v>
      </c>
      <c r="N1433" s="96">
        <f t="shared" si="1360"/>
        <v>0.9109258010527016</v>
      </c>
      <c r="O1433" s="96">
        <f t="shared" si="1361"/>
        <v>5.05368397736388</v>
      </c>
      <c r="P1433" s="96">
        <f t="shared" si="1362"/>
        <v>0.8076161472831247</v>
      </c>
      <c r="Q1433" s="96">
        <f t="shared" si="1351"/>
        <v>1.1028980795148369</v>
      </c>
      <c r="R1433" s="96">
        <f t="shared" si="1363"/>
        <v>12.538315642614689</v>
      </c>
      <c r="S1433" s="96">
        <f t="shared" si="1364"/>
        <v>7.6747557211209241</v>
      </c>
      <c r="T1433" s="96">
        <f t="shared" si="1365"/>
        <v>3.3614179910123561</v>
      </c>
      <c r="U1433" s="96">
        <f t="shared" si="1366"/>
        <v>0.35159799584908052</v>
      </c>
      <c r="V1433" s="96">
        <f t="shared" si="1367"/>
        <v>0</v>
      </c>
      <c r="W1433" s="96">
        <f t="shared" si="1368"/>
        <v>0</v>
      </c>
      <c r="X1433" s="96">
        <f t="shared" si="1369"/>
        <v>0</v>
      </c>
      <c r="Y1433" s="96">
        <f t="shared" si="1370"/>
        <v>0</v>
      </c>
      <c r="Z1433" s="96">
        <f t="shared" si="1371"/>
        <v>0</v>
      </c>
      <c r="AA1433" s="96">
        <f t="shared" si="1353"/>
        <v>0</v>
      </c>
      <c r="AB1433" s="95">
        <f t="shared" si="1372"/>
        <v>1.1912909228951409</v>
      </c>
      <c r="AC1433" s="95">
        <f t="shared" si="1373"/>
        <v>1.1412651519673029</v>
      </c>
      <c r="AD1433" s="95">
        <f t="shared" si="1374"/>
        <v>0.8049907253004589</v>
      </c>
      <c r="AE1433" s="95">
        <f t="shared" si="1375"/>
        <v>0.40764691803418807</v>
      </c>
      <c r="AF1433" s="95">
        <f t="shared" si="1376"/>
        <v>0.12965093930034913</v>
      </c>
      <c r="AG1433" s="95">
        <f t="shared" si="1377"/>
        <v>2.3652226293257909E-2</v>
      </c>
      <c r="AH1433" s="95">
        <f t="shared" si="1378"/>
        <v>2.5512453679715189E-4</v>
      </c>
      <c r="AI1433" s="95">
        <f t="shared" si="1379"/>
        <v>0</v>
      </c>
      <c r="AJ1433" s="95">
        <f t="shared" si="1380"/>
        <v>0</v>
      </c>
      <c r="AK1433" s="95">
        <f t="shared" si="1381"/>
        <v>0</v>
      </c>
      <c r="AL1433" s="95">
        <f t="shared" si="1382"/>
        <v>0</v>
      </c>
      <c r="AM1433" s="95">
        <f t="shared" si="1383"/>
        <v>0</v>
      </c>
      <c r="AN1433" s="95">
        <f t="shared" si="1384"/>
        <v>0</v>
      </c>
      <c r="AO1433" s="95">
        <f t="shared" si="1385"/>
        <v>0</v>
      </c>
      <c r="AP1433" s="95">
        <f t="shared" si="1386"/>
        <v>0</v>
      </c>
      <c r="AQ1433" s="95">
        <f t="shared" si="1387"/>
        <v>0</v>
      </c>
      <c r="AR1433" s="95">
        <f t="shared" si="1388"/>
        <v>0</v>
      </c>
      <c r="AS1433" s="95">
        <f t="shared" si="1389"/>
        <v>0</v>
      </c>
      <c r="AT1433" s="95">
        <f t="shared" si="1390"/>
        <v>0</v>
      </c>
      <c r="AU1433" s="95">
        <f t="shared" si="1391"/>
        <v>0</v>
      </c>
      <c r="AV1433" s="95">
        <f t="shared" si="1392"/>
        <v>0.97757097998481346</v>
      </c>
      <c r="AW1433" s="95">
        <f t="shared" si="1352"/>
        <v>11.748374862517437</v>
      </c>
      <c r="AX1433" s="95">
        <f t="shared" si="1393"/>
        <v>0.83119888106837092</v>
      </c>
      <c r="AY1433" s="95">
        <f t="shared" si="1394"/>
        <v>2.2941890024099778</v>
      </c>
      <c r="AZ1433" s="95">
        <f t="shared" si="1395"/>
        <v>14.042563864927414</v>
      </c>
      <c r="BD1433" s="94">
        <f t="shared" si="1396"/>
        <v>11.77861224489796</v>
      </c>
      <c r="BE1433" s="94">
        <f t="shared" si="1397"/>
        <v>3.4319982874264316</v>
      </c>
      <c r="BF1433" s="94">
        <f t="shared" ca="1" si="1398"/>
        <v>2.4767772872596812</v>
      </c>
      <c r="BG1433" s="94">
        <f t="shared" si="1399"/>
        <v>14.042563864927414</v>
      </c>
      <c r="BH1433" s="94">
        <f t="shared" si="1400"/>
        <v>3.7473409058861211</v>
      </c>
      <c r="BI1433" s="94">
        <f t="shared" ca="1" si="1401"/>
        <v>2.6509008260400719</v>
      </c>
      <c r="BJ1433" s="94">
        <f t="shared" si="1402"/>
        <v>5.1254769378339891</v>
      </c>
      <c r="BK1433" s="94">
        <f t="shared" si="1403"/>
        <v>9.9440967017013285E-2</v>
      </c>
      <c r="BL1433" s="94">
        <f t="shared" ca="1" si="1404"/>
        <v>3.0319006757406251E-2</v>
      </c>
      <c r="BM1433" s="94">
        <f t="shared" ca="1" si="1405"/>
        <v>46.367631172205726</v>
      </c>
      <c r="BN1433" s="94">
        <f t="shared" ca="1" si="1406"/>
        <v>2.1346939814782981</v>
      </c>
      <c r="BO1433" s="94">
        <f t="shared" ca="1" si="1407"/>
        <v>1.7694826989362933</v>
      </c>
      <c r="BP1433" s="94">
        <f t="shared" si="1408"/>
        <v>7.1894874972230411</v>
      </c>
      <c r="BQ1433" s="94">
        <f t="shared" si="1409"/>
        <v>2.5786921424634017</v>
      </c>
    </row>
    <row r="1434" spans="1:69" x14ac:dyDescent="0.2">
      <c r="A1434" s="139">
        <v>36303</v>
      </c>
      <c r="B1434" s="88">
        <f>W_Zone1*(Zone1!M1394+Zone1!G1394)+W_Zone2*(Zone2!M1394+Zone2!G1394)+W_Zone3*(Zone3!M1394+Zone3!G1394)+W_Zone4*(Zone4!M1394+Zone4!G1394)+W_Zone5*(Zone5!M1394+Zone5!G1394)</f>
        <v>0.16800921351615439</v>
      </c>
      <c r="C1434" s="88">
        <f>Catch_PE!L1394</f>
        <v>2.7536873913995743</v>
      </c>
      <c r="D1434" s="134">
        <v>7.23</v>
      </c>
      <c r="E1434" s="90">
        <f t="shared" si="1349"/>
        <v>12.748408163265307</v>
      </c>
      <c r="F1434" s="91"/>
      <c r="G1434" s="95">
        <f t="shared" si="1354"/>
        <v>0.9109258010527016</v>
      </c>
      <c r="H1434" s="95">
        <f t="shared" si="1355"/>
        <v>0</v>
      </c>
      <c r="I1434" s="95">
        <f t="shared" si="1356"/>
        <v>2.5856781778834197</v>
      </c>
      <c r="J1434" s="96">
        <f t="shared" si="1357"/>
        <v>0</v>
      </c>
      <c r="K1434" s="96">
        <f t="shared" si="1358"/>
        <v>2.5619257443690309</v>
      </c>
      <c r="L1434" s="96">
        <f t="shared" si="1359"/>
        <v>0.89754682823437337</v>
      </c>
      <c r="M1434" s="96">
        <f t="shared" si="1350"/>
        <v>1.0711270779553472</v>
      </c>
      <c r="N1434" s="96">
        <f t="shared" si="1360"/>
        <v>0.8919531532059547</v>
      </c>
      <c r="O1434" s="96">
        <f t="shared" si="1361"/>
        <v>1.0711270779553472</v>
      </c>
      <c r="P1434" s="96">
        <f t="shared" si="1362"/>
        <v>0.83119888106837092</v>
      </c>
      <c r="Q1434" s="96">
        <f t="shared" si="1351"/>
        <v>1.2197904470756102</v>
      </c>
      <c r="R1434" s="96">
        <f t="shared" si="1363"/>
        <v>7.7318167404369014</v>
      </c>
      <c r="S1434" s="96">
        <f t="shared" si="1364"/>
        <v>3.6271428412943321</v>
      </c>
      <c r="T1434" s="96">
        <f t="shared" si="1365"/>
        <v>0.9183053875336038</v>
      </c>
      <c r="U1434" s="96">
        <f t="shared" si="1366"/>
        <v>7.4521108877335956E-2</v>
      </c>
      <c r="V1434" s="96">
        <f t="shared" si="1367"/>
        <v>0</v>
      </c>
      <c r="W1434" s="96">
        <f t="shared" si="1368"/>
        <v>0</v>
      </c>
      <c r="X1434" s="96">
        <f t="shared" si="1369"/>
        <v>0</v>
      </c>
      <c r="Y1434" s="96">
        <f t="shared" si="1370"/>
        <v>0</v>
      </c>
      <c r="Z1434" s="96">
        <f t="shared" si="1371"/>
        <v>0</v>
      </c>
      <c r="AA1434" s="96">
        <f t="shared" si="1353"/>
        <v>0</v>
      </c>
      <c r="AB1434" s="95">
        <f t="shared" si="1372"/>
        <v>1.1444352085959684</v>
      </c>
      <c r="AC1434" s="95">
        <f t="shared" si="1373"/>
        <v>0.81975321698279091</v>
      </c>
      <c r="AD1434" s="95">
        <f t="shared" si="1374"/>
        <v>0.43913066201666157</v>
      </c>
      <c r="AE1434" s="95">
        <f t="shared" si="1375"/>
        <v>0.16468724646384225</v>
      </c>
      <c r="AF1434" s="95">
        <f t="shared" si="1376"/>
        <v>4.1350931662817593E-2</v>
      </c>
      <c r="AG1434" s="95">
        <f t="shared" si="1377"/>
        <v>5.1624539228856299E-3</v>
      </c>
      <c r="AH1434" s="95">
        <f t="shared" si="1378"/>
        <v>5.4073582922529557E-5</v>
      </c>
      <c r="AI1434" s="95">
        <f t="shared" si="1379"/>
        <v>0</v>
      </c>
      <c r="AJ1434" s="95">
        <f t="shared" si="1380"/>
        <v>0</v>
      </c>
      <c r="AK1434" s="95">
        <f t="shared" si="1381"/>
        <v>0</v>
      </c>
      <c r="AL1434" s="95">
        <f t="shared" si="1382"/>
        <v>0</v>
      </c>
      <c r="AM1434" s="95">
        <f t="shared" si="1383"/>
        <v>0</v>
      </c>
      <c r="AN1434" s="95">
        <f t="shared" si="1384"/>
        <v>0</v>
      </c>
      <c r="AO1434" s="95">
        <f t="shared" si="1385"/>
        <v>0</v>
      </c>
      <c r="AP1434" s="95">
        <f t="shared" si="1386"/>
        <v>0</v>
      </c>
      <c r="AQ1434" s="95">
        <f t="shared" si="1387"/>
        <v>0</v>
      </c>
      <c r="AR1434" s="95">
        <f t="shared" si="1388"/>
        <v>0</v>
      </c>
      <c r="AS1434" s="95">
        <f t="shared" si="1389"/>
        <v>0</v>
      </c>
      <c r="AT1434" s="95">
        <f t="shared" si="1390"/>
        <v>0</v>
      </c>
      <c r="AU1434" s="95">
        <f t="shared" si="1391"/>
        <v>0</v>
      </c>
      <c r="AV1434" s="95">
        <f t="shared" si="1392"/>
        <v>0.94272626660422509</v>
      </c>
      <c r="AW1434" s="95">
        <f t="shared" si="1352"/>
        <v>10.24816289328434</v>
      </c>
      <c r="AX1434" s="95">
        <f t="shared" si="1393"/>
        <v>0.81504519324032987</v>
      </c>
      <c r="AY1434" s="95">
        <f t="shared" si="1394"/>
        <v>2.3642256556715786</v>
      </c>
      <c r="AZ1434" s="95">
        <f t="shared" si="1395"/>
        <v>12.612388548955918</v>
      </c>
      <c r="BD1434" s="94">
        <f t="shared" si="1396"/>
        <v>12.748408163265307</v>
      </c>
      <c r="BE1434" s="94">
        <f t="shared" si="1397"/>
        <v>3.5704913055860121</v>
      </c>
      <c r="BF1434" s="94">
        <f t="shared" ca="1" si="1398"/>
        <v>2.5551040522533626</v>
      </c>
      <c r="BG1434" s="94">
        <f t="shared" si="1399"/>
        <v>12.612388548955918</v>
      </c>
      <c r="BH1434" s="94">
        <f t="shared" si="1400"/>
        <v>3.5513924802752959</v>
      </c>
      <c r="BI1434" s="94">
        <f t="shared" ca="1" si="1401"/>
        <v>2.5444812617625772</v>
      </c>
      <c r="BJ1434" s="94">
        <f t="shared" si="1402"/>
        <v>1.8501335476874766E-2</v>
      </c>
      <c r="BK1434" s="94">
        <f t="shared" si="1403"/>
        <v>3.6476512824925651E-4</v>
      </c>
      <c r="BL1434" s="94">
        <f t="shared" ca="1" si="1404"/>
        <v>1.1284367781112083E-4</v>
      </c>
      <c r="BM1434" s="94">
        <f t="shared" ca="1" si="1405"/>
        <v>60.515549622944341</v>
      </c>
      <c r="BN1434" s="94">
        <f t="shared" ca="1" si="1406"/>
        <v>2.5585672937733217</v>
      </c>
      <c r="BO1434" s="94">
        <f t="shared" ca="1" si="1407"/>
        <v>1.9840012895914432</v>
      </c>
      <c r="BP1434" s="94">
        <f t="shared" si="1408"/>
        <v>0.16800921351615439</v>
      </c>
      <c r="BQ1434" s="94">
        <f t="shared" si="1409"/>
        <v>2.7536873913995743</v>
      </c>
    </row>
    <row r="1435" spans="1:69" x14ac:dyDescent="0.2">
      <c r="A1435" s="139">
        <v>36304</v>
      </c>
      <c r="B1435" s="88">
        <f>W_Zone1*(Zone1!M1395+Zone1!G1395)+W_Zone2*(Zone2!M1395+Zone2!G1395)+W_Zone3*(Zone3!M1395+Zone3!G1395)+W_Zone4*(Zone4!M1395+Zone4!G1395)+W_Zone5*(Zone5!M1395+Zone5!G1395)</f>
        <v>0.16979362615110452</v>
      </c>
      <c r="C1435" s="88">
        <f>Catch_PE!L1395</f>
        <v>3.3694440446519041</v>
      </c>
      <c r="D1435" s="134">
        <v>6.38</v>
      </c>
      <c r="E1435" s="90">
        <f t="shared" si="1349"/>
        <v>11.249632653061225</v>
      </c>
      <c r="F1435" s="91"/>
      <c r="G1435" s="95">
        <f t="shared" si="1354"/>
        <v>0.8919531532059547</v>
      </c>
      <c r="H1435" s="95">
        <f t="shared" si="1355"/>
        <v>0</v>
      </c>
      <c r="I1435" s="95">
        <f t="shared" si="1356"/>
        <v>3.1996504185007995</v>
      </c>
      <c r="J1435" s="96">
        <f t="shared" si="1357"/>
        <v>0</v>
      </c>
      <c r="K1435" s="96">
        <f t="shared" si="1358"/>
        <v>3.1563052096354793</v>
      </c>
      <c r="L1435" s="96">
        <f t="shared" si="1359"/>
        <v>0.87547019241020341</v>
      </c>
      <c r="M1435" s="96">
        <f t="shared" si="1350"/>
        <v>0.94711011646152665</v>
      </c>
      <c r="N1435" s="96">
        <f t="shared" si="1360"/>
        <v>0.87052416283383749</v>
      </c>
      <c r="O1435" s="96">
        <f t="shared" si="1361"/>
        <v>0.94711011646152665</v>
      </c>
      <c r="P1435" s="96">
        <f t="shared" si="1362"/>
        <v>0.81504519324032987</v>
      </c>
      <c r="Q1435" s="96">
        <f t="shared" si="1351"/>
        <v>1.1388166807754048</v>
      </c>
      <c r="R1435" s="96">
        <f t="shared" si="1363"/>
        <v>3.6775972362601754</v>
      </c>
      <c r="S1435" s="96">
        <f t="shared" si="1364"/>
        <v>1.1532641511358581</v>
      </c>
      <c r="T1435" s="96">
        <f t="shared" si="1365"/>
        <v>0.57561413022313013</v>
      </c>
      <c r="U1435" s="96">
        <f t="shared" si="1366"/>
        <v>6.58929249014822E-2</v>
      </c>
      <c r="V1435" s="96">
        <f t="shared" si="1367"/>
        <v>0</v>
      </c>
      <c r="W1435" s="96">
        <f t="shared" si="1368"/>
        <v>0</v>
      </c>
      <c r="X1435" s="96">
        <f t="shared" si="1369"/>
        <v>0</v>
      </c>
      <c r="Y1435" s="96">
        <f t="shared" si="1370"/>
        <v>0</v>
      </c>
      <c r="Z1435" s="96">
        <f t="shared" si="1371"/>
        <v>0</v>
      </c>
      <c r="AA1435" s="96">
        <f t="shared" si="1353"/>
        <v>0</v>
      </c>
      <c r="AB1435" s="95">
        <f t="shared" si="1372"/>
        <v>0.8225562389253378</v>
      </c>
      <c r="AC1435" s="95">
        <f t="shared" si="1373"/>
        <v>0.45218392666123125</v>
      </c>
      <c r="AD1435" s="95">
        <f t="shared" si="1374"/>
        <v>0.19252574764971969</v>
      </c>
      <c r="AE1435" s="95">
        <f t="shared" si="1375"/>
        <v>7.2330674067743628E-2</v>
      </c>
      <c r="AF1435" s="95">
        <f t="shared" si="1376"/>
        <v>2.0811972312225344E-2</v>
      </c>
      <c r="AG1435" s="95">
        <f t="shared" si="1377"/>
        <v>4.393223812646333E-3</v>
      </c>
      <c r="AH1435" s="95">
        <f t="shared" si="1378"/>
        <v>4.7812849169129086E-5</v>
      </c>
      <c r="AI1435" s="95">
        <f t="shared" si="1379"/>
        <v>0</v>
      </c>
      <c r="AJ1435" s="95">
        <f t="shared" si="1380"/>
        <v>0</v>
      </c>
      <c r="AK1435" s="95">
        <f t="shared" si="1381"/>
        <v>0</v>
      </c>
      <c r="AL1435" s="95">
        <f t="shared" si="1382"/>
        <v>0</v>
      </c>
      <c r="AM1435" s="95">
        <f t="shared" si="1383"/>
        <v>0</v>
      </c>
      <c r="AN1435" s="95">
        <f t="shared" si="1384"/>
        <v>0</v>
      </c>
      <c r="AO1435" s="95">
        <f t="shared" si="1385"/>
        <v>0</v>
      </c>
      <c r="AP1435" s="95">
        <f t="shared" si="1386"/>
        <v>0</v>
      </c>
      <c r="AQ1435" s="95">
        <f t="shared" si="1387"/>
        <v>0</v>
      </c>
      <c r="AR1435" s="95">
        <f t="shared" si="1388"/>
        <v>0</v>
      </c>
      <c r="AS1435" s="95">
        <f t="shared" si="1389"/>
        <v>0</v>
      </c>
      <c r="AT1435" s="95">
        <f t="shared" si="1390"/>
        <v>0</v>
      </c>
      <c r="AU1435" s="95">
        <f t="shared" si="1391"/>
        <v>0</v>
      </c>
      <c r="AV1435" s="95">
        <f t="shared" si="1392"/>
        <v>0.87505252383173715</v>
      </c>
      <c r="AW1435" s="95">
        <f t="shared" si="1352"/>
        <v>7.6520949561957732</v>
      </c>
      <c r="AX1435" s="95">
        <f t="shared" si="1393"/>
        <v>0.77971566124831981</v>
      </c>
      <c r="AY1435" s="95">
        <f t="shared" si="1394"/>
        <v>1.9613729197007426</v>
      </c>
      <c r="AZ1435" s="95">
        <f t="shared" si="1395"/>
        <v>9.6134678758965162</v>
      </c>
      <c r="BD1435" s="94">
        <f t="shared" si="1396"/>
        <v>11.249632653061225</v>
      </c>
      <c r="BE1435" s="94">
        <f t="shared" si="1397"/>
        <v>3.3540472049542216</v>
      </c>
      <c r="BF1435" s="94">
        <f t="shared" ca="1" si="1398"/>
        <v>2.4313180481735546</v>
      </c>
      <c r="BG1435" s="94">
        <f t="shared" si="1399"/>
        <v>9.6134678758965162</v>
      </c>
      <c r="BH1435" s="94">
        <f t="shared" si="1400"/>
        <v>3.1005592843705658</v>
      </c>
      <c r="BI1435" s="94">
        <f t="shared" ca="1" si="1401"/>
        <v>2.2760048194678761</v>
      </c>
      <c r="BJ1435" s="94">
        <f t="shared" si="1402"/>
        <v>2.6770351780344401</v>
      </c>
      <c r="BK1435" s="94">
        <f t="shared" si="1403"/>
        <v>6.4256125881825776E-2</v>
      </c>
      <c r="BL1435" s="94">
        <f t="shared" ca="1" si="1404"/>
        <v>2.4122199010982375E-2</v>
      </c>
      <c r="BM1435" s="94">
        <f t="shared" ca="1" si="1405"/>
        <v>39.443406402172748</v>
      </c>
      <c r="BN1435" s="94">
        <f t="shared" ca="1" si="1406"/>
        <v>1.912988060581081</v>
      </c>
      <c r="BO1435" s="94">
        <f t="shared" ca="1" si="1407"/>
        <v>1.6506077504462688</v>
      </c>
      <c r="BP1435" s="94">
        <f t="shared" si="1408"/>
        <v>0.16979362615110452</v>
      </c>
      <c r="BQ1435" s="94">
        <f t="shared" si="1409"/>
        <v>3.3694440446519041</v>
      </c>
    </row>
    <row r="1436" spans="1:69" x14ac:dyDescent="0.2">
      <c r="A1436" s="139">
        <v>36305</v>
      </c>
      <c r="B1436" s="88">
        <f>W_Zone1*(Zone1!M1396+Zone1!G1396)+W_Zone2*(Zone2!M1396+Zone2!G1396)+W_Zone3*(Zone3!M1396+Zone3!G1396)+W_Zone4*(Zone4!M1396+Zone4!G1396)+W_Zone5*(Zone5!M1396+Zone5!G1396)</f>
        <v>0.14150639295287559</v>
      </c>
      <c r="C1436" s="88">
        <f>Catch_PE!L1396</f>
        <v>3.3794109546890581</v>
      </c>
      <c r="D1436" s="134">
        <v>4.99</v>
      </c>
      <c r="E1436" s="90">
        <f t="shared" si="1349"/>
        <v>8.7986938775510204</v>
      </c>
      <c r="F1436" s="91"/>
      <c r="G1436" s="95">
        <f t="shared" si="1354"/>
        <v>0.87052416283383749</v>
      </c>
      <c r="H1436" s="95">
        <f t="shared" si="1355"/>
        <v>0</v>
      </c>
      <c r="I1436" s="95">
        <f t="shared" si="1356"/>
        <v>3.2379045617361824</v>
      </c>
      <c r="J1436" s="96">
        <f t="shared" si="1357"/>
        <v>0</v>
      </c>
      <c r="K1436" s="96">
        <f t="shared" si="1358"/>
        <v>3.1763675526061719</v>
      </c>
      <c r="L1436" s="96">
        <f t="shared" si="1359"/>
        <v>0.85393643181128831</v>
      </c>
      <c r="M1436" s="96">
        <f t="shared" si="1350"/>
        <v>0.8373368943562588</v>
      </c>
      <c r="N1436" s="96">
        <f t="shared" si="1360"/>
        <v>0.8495636635630287</v>
      </c>
      <c r="O1436" s="96">
        <f t="shared" si="1361"/>
        <v>0.8373368943562588</v>
      </c>
      <c r="P1436" s="96">
        <f t="shared" si="1362"/>
        <v>0.77971566124831981</v>
      </c>
      <c r="Q1436" s="96">
        <f t="shared" si="1351"/>
        <v>0.97520249623700961</v>
      </c>
      <c r="R1436" s="96">
        <f t="shared" si="1363"/>
        <v>1.1978707134067399</v>
      </c>
      <c r="S1436" s="96">
        <f t="shared" si="1364"/>
        <v>0.78334038928953298</v>
      </c>
      <c r="T1436" s="96">
        <f t="shared" si="1365"/>
        <v>0.50890759340156899</v>
      </c>
      <c r="U1436" s="96">
        <f t="shared" si="1366"/>
        <v>5.8255715083261481E-2</v>
      </c>
      <c r="V1436" s="96">
        <f t="shared" si="1367"/>
        <v>0</v>
      </c>
      <c r="W1436" s="96">
        <f t="shared" si="1368"/>
        <v>0</v>
      </c>
      <c r="X1436" s="96">
        <f t="shared" si="1369"/>
        <v>0</v>
      </c>
      <c r="Y1436" s="96">
        <f t="shared" si="1370"/>
        <v>0</v>
      </c>
      <c r="Z1436" s="96">
        <f t="shared" si="1371"/>
        <v>0</v>
      </c>
      <c r="AA1436" s="96">
        <f t="shared" si="1353"/>
        <v>0</v>
      </c>
      <c r="AB1436" s="95">
        <f t="shared" si="1372"/>
        <v>0.45466206900961359</v>
      </c>
      <c r="AC1436" s="95">
        <f t="shared" si="1373"/>
        <v>0.20406609537563097</v>
      </c>
      <c r="AD1436" s="95">
        <f t="shared" si="1374"/>
        <v>9.694260009552623E-2</v>
      </c>
      <c r="AE1436" s="95">
        <f t="shared" si="1375"/>
        <v>4.8201059222428788E-2</v>
      </c>
      <c r="AF1436" s="95">
        <f t="shared" si="1376"/>
        <v>1.8228910813074633E-2</v>
      </c>
      <c r="AG1436" s="95">
        <f t="shared" si="1377"/>
        <v>3.8840410916427368E-3</v>
      </c>
      <c r="AH1436" s="95">
        <f t="shared" si="1378"/>
        <v>4.2271180444337588E-5</v>
      </c>
      <c r="AI1436" s="95">
        <f t="shared" si="1379"/>
        <v>0</v>
      </c>
      <c r="AJ1436" s="95">
        <f t="shared" si="1380"/>
        <v>0</v>
      </c>
      <c r="AK1436" s="95">
        <f t="shared" si="1381"/>
        <v>0</v>
      </c>
      <c r="AL1436" s="95">
        <f t="shared" si="1382"/>
        <v>0</v>
      </c>
      <c r="AM1436" s="95">
        <f t="shared" si="1383"/>
        <v>0</v>
      </c>
      <c r="AN1436" s="95">
        <f t="shared" si="1384"/>
        <v>0</v>
      </c>
      <c r="AO1436" s="95">
        <f t="shared" si="1385"/>
        <v>0</v>
      </c>
      <c r="AP1436" s="95">
        <f t="shared" si="1386"/>
        <v>0</v>
      </c>
      <c r="AQ1436" s="95">
        <f t="shared" si="1387"/>
        <v>0</v>
      </c>
      <c r="AR1436" s="95">
        <f t="shared" si="1388"/>
        <v>0</v>
      </c>
      <c r="AS1436" s="95">
        <f t="shared" si="1389"/>
        <v>0</v>
      </c>
      <c r="AT1436" s="95">
        <f t="shared" si="1390"/>
        <v>0</v>
      </c>
      <c r="AU1436" s="95">
        <f t="shared" si="1391"/>
        <v>0</v>
      </c>
      <c r="AV1436" s="95">
        <f t="shared" si="1392"/>
        <v>0.80678981324950039</v>
      </c>
      <c r="AW1436" s="95">
        <f t="shared" si="1352"/>
        <v>5.4734799997396699</v>
      </c>
      <c r="AX1436" s="95">
        <f t="shared" si="1393"/>
        <v>0.73859614686461694</v>
      </c>
      <c r="AY1436" s="95">
        <f t="shared" si="1394"/>
        <v>1.4298645652466231</v>
      </c>
      <c r="AZ1436" s="95">
        <f t="shared" si="1395"/>
        <v>6.903344564986293</v>
      </c>
      <c r="BD1436" s="94">
        <f t="shared" si="1396"/>
        <v>8.7986938775510204</v>
      </c>
      <c r="BE1436" s="94">
        <f t="shared" si="1397"/>
        <v>2.9662592397750775</v>
      </c>
      <c r="BF1436" s="94">
        <f t="shared" ca="1" si="1398"/>
        <v>2.188623777291411</v>
      </c>
      <c r="BG1436" s="94">
        <f t="shared" si="1399"/>
        <v>6.903344564986293</v>
      </c>
      <c r="BH1436" s="94">
        <f t="shared" si="1400"/>
        <v>2.6274216572499918</v>
      </c>
      <c r="BI1436" s="94">
        <f t="shared" ca="1" si="1401"/>
        <v>1.9498417553890017</v>
      </c>
      <c r="BJ1436" s="94">
        <f t="shared" si="1402"/>
        <v>3.5923490166395848</v>
      </c>
      <c r="BK1436" s="94">
        <f t="shared" si="1403"/>
        <v>0.11481090733144432</v>
      </c>
      <c r="BL1436" s="94">
        <f t="shared" ca="1" si="1404"/>
        <v>5.7016853983802657E-2</v>
      </c>
      <c r="BM1436" s="94">
        <f t="shared" ca="1" si="1405"/>
        <v>14.664762442072336</v>
      </c>
      <c r="BN1436" s="94">
        <f t="shared" ca="1" si="1406"/>
        <v>0.99066220265596616</v>
      </c>
      <c r="BO1436" s="94">
        <f t="shared" ca="1" si="1407"/>
        <v>1.0859005724507722</v>
      </c>
      <c r="BP1436" s="94">
        <f t="shared" si="1408"/>
        <v>0.14150639295287559</v>
      </c>
      <c r="BQ1436" s="94">
        <f t="shared" si="1409"/>
        <v>3.3794109546890581</v>
      </c>
    </row>
    <row r="1437" spans="1:69" x14ac:dyDescent="0.2">
      <c r="A1437" s="139">
        <v>36306</v>
      </c>
      <c r="B1437" s="88">
        <f>W_Zone1*(Zone1!M1397+Zone1!G1397)+W_Zone2*(Zone2!M1397+Zone2!G1397)+W_Zone3*(Zone3!M1397+Zone3!G1397)+W_Zone4*(Zone4!M1397+Zone4!G1397)+W_Zone5*(Zone5!M1397+Zone5!G1397)</f>
        <v>0.1155098164797539</v>
      </c>
      <c r="C1437" s="88">
        <f>Catch_PE!L1397</f>
        <v>3.5960070887509681</v>
      </c>
      <c r="D1437" s="134">
        <v>3.9</v>
      </c>
      <c r="E1437" s="90">
        <f t="shared" si="1349"/>
        <v>6.8767346938775518</v>
      </c>
      <c r="F1437" s="91"/>
      <c r="G1437" s="95">
        <f t="shared" si="1354"/>
        <v>0.8495636635630287</v>
      </c>
      <c r="H1437" s="95">
        <f t="shared" si="1355"/>
        <v>0</v>
      </c>
      <c r="I1437" s="95">
        <f t="shared" si="1356"/>
        <v>3.4804972722712142</v>
      </c>
      <c r="J1437" s="96">
        <f t="shared" si="1357"/>
        <v>0</v>
      </c>
      <c r="K1437" s="96">
        <f t="shared" si="1358"/>
        <v>3.3920812307207564</v>
      </c>
      <c r="L1437" s="96">
        <f t="shared" si="1359"/>
        <v>0.83184942548133467</v>
      </c>
      <c r="M1437" s="96">
        <f t="shared" si="1350"/>
        <v>0.73543967980705893</v>
      </c>
      <c r="N1437" s="96">
        <f t="shared" si="1360"/>
        <v>0.82800878821568202</v>
      </c>
      <c r="O1437" s="96">
        <f t="shared" si="1361"/>
        <v>0.73543967980705893</v>
      </c>
      <c r="P1437" s="96">
        <f t="shared" si="1362"/>
        <v>0.73859614686461694</v>
      </c>
      <c r="Q1437" s="96">
        <f t="shared" si="1351"/>
        <v>0.80675661478353422</v>
      </c>
      <c r="R1437" s="96">
        <f t="shared" si="1363"/>
        <v>0.82251868908129322</v>
      </c>
      <c r="S1437" s="96">
        <f t="shared" si="1364"/>
        <v>0.69135522527471438</v>
      </c>
      <c r="T1437" s="96">
        <f t="shared" si="1365"/>
        <v>0.44735903555980161</v>
      </c>
      <c r="U1437" s="96">
        <f t="shared" si="1366"/>
        <v>5.1166459684907392E-2</v>
      </c>
      <c r="V1437" s="96">
        <f t="shared" si="1367"/>
        <v>0</v>
      </c>
      <c r="W1437" s="96">
        <f t="shared" si="1368"/>
        <v>0</v>
      </c>
      <c r="X1437" s="96">
        <f t="shared" si="1369"/>
        <v>0</v>
      </c>
      <c r="Y1437" s="96">
        <f t="shared" si="1370"/>
        <v>0</v>
      </c>
      <c r="Z1437" s="96">
        <f t="shared" si="1371"/>
        <v>0</v>
      </c>
      <c r="AA1437" s="96">
        <f t="shared" si="1353"/>
        <v>0</v>
      </c>
      <c r="AB1437" s="95">
        <f t="shared" si="1372"/>
        <v>0.20624266758628432</v>
      </c>
      <c r="AC1437" s="95">
        <f t="shared" si="1373"/>
        <v>0.10707857964403431</v>
      </c>
      <c r="AD1437" s="95">
        <f t="shared" si="1374"/>
        <v>6.9817910360014349E-2</v>
      </c>
      <c r="AE1437" s="95">
        <f t="shared" si="1375"/>
        <v>4.2284964527193609E-2</v>
      </c>
      <c r="AF1437" s="95">
        <f t="shared" si="1376"/>
        <v>1.6036035451485697E-2</v>
      </c>
      <c r="AG1437" s="95">
        <f t="shared" si="1377"/>
        <v>3.4116610751540426E-3</v>
      </c>
      <c r="AH1437" s="95">
        <f t="shared" si="1378"/>
        <v>3.7127115287270723E-5</v>
      </c>
      <c r="AI1437" s="95">
        <f t="shared" si="1379"/>
        <v>0</v>
      </c>
      <c r="AJ1437" s="95">
        <f t="shared" si="1380"/>
        <v>0</v>
      </c>
      <c r="AK1437" s="95">
        <f t="shared" si="1381"/>
        <v>0</v>
      </c>
      <c r="AL1437" s="95">
        <f t="shared" si="1382"/>
        <v>0</v>
      </c>
      <c r="AM1437" s="95">
        <f t="shared" si="1383"/>
        <v>0</v>
      </c>
      <c r="AN1437" s="95">
        <f t="shared" si="1384"/>
        <v>0</v>
      </c>
      <c r="AO1437" s="95">
        <f t="shared" si="1385"/>
        <v>0</v>
      </c>
      <c r="AP1437" s="95">
        <f t="shared" si="1386"/>
        <v>0</v>
      </c>
      <c r="AQ1437" s="95">
        <f t="shared" si="1387"/>
        <v>0</v>
      </c>
      <c r="AR1437" s="95">
        <f t="shared" si="1388"/>
        <v>0</v>
      </c>
      <c r="AS1437" s="95">
        <f t="shared" si="1389"/>
        <v>0</v>
      </c>
      <c r="AT1437" s="95">
        <f t="shared" si="1390"/>
        <v>0</v>
      </c>
      <c r="AU1437" s="95">
        <f t="shared" si="1391"/>
        <v>0</v>
      </c>
      <c r="AV1437" s="95">
        <f t="shared" si="1392"/>
        <v>0.75889516257786926</v>
      </c>
      <c r="AW1437" s="95">
        <f t="shared" si="1352"/>
        <v>4.2094593709853996</v>
      </c>
      <c r="AX1437" s="95">
        <f t="shared" si="1393"/>
        <v>0.70644983199853895</v>
      </c>
      <c r="AY1437" s="95">
        <f t="shared" si="1394"/>
        <v>1.0129992823698186</v>
      </c>
      <c r="AZ1437" s="95">
        <f t="shared" si="1395"/>
        <v>5.2224586533552184</v>
      </c>
      <c r="BD1437" s="94">
        <f t="shared" si="1396"/>
        <v>6.8767346938775518</v>
      </c>
      <c r="BE1437" s="94">
        <f t="shared" si="1397"/>
        <v>2.6223528927048609</v>
      </c>
      <c r="BF1437" s="94">
        <f t="shared" ca="1" si="1398"/>
        <v>1.9460480746214064</v>
      </c>
      <c r="BG1437" s="94">
        <f t="shared" si="1399"/>
        <v>5.2224586533552184</v>
      </c>
      <c r="BH1437" s="94">
        <f t="shared" si="1400"/>
        <v>2.2852699300859882</v>
      </c>
      <c r="BI1437" s="94">
        <f t="shared" ca="1" si="1401"/>
        <v>1.6764775852746325</v>
      </c>
      <c r="BJ1437" s="94">
        <f t="shared" si="1402"/>
        <v>2.7366292182462488</v>
      </c>
      <c r="BK1437" s="94">
        <f t="shared" si="1403"/>
        <v>0.11362492368791634</v>
      </c>
      <c r="BL1437" s="94">
        <f t="shared" ca="1" si="1404"/>
        <v>7.2668248726659113E-2</v>
      </c>
      <c r="BM1437" s="94">
        <f t="shared" ca="1" si="1405"/>
        <v>3.6385586422589613</v>
      </c>
      <c r="BN1437" s="94">
        <f t="shared" ca="1" si="1406"/>
        <v>0.4243399437338371</v>
      </c>
      <c r="BO1437" s="94">
        <f t="shared" ca="1" si="1407"/>
        <v>0.63918398679419852</v>
      </c>
      <c r="BP1437" s="94">
        <f t="shared" si="1408"/>
        <v>0.1155098164797539</v>
      </c>
      <c r="BQ1437" s="94">
        <f t="shared" si="1409"/>
        <v>3.5960070887509681</v>
      </c>
    </row>
    <row r="1438" spans="1:69" x14ac:dyDescent="0.2">
      <c r="A1438" s="139">
        <v>36307</v>
      </c>
      <c r="B1438" s="88">
        <f>W_Zone1*(Zone1!M1398+Zone1!G1398)+W_Zone2*(Zone2!M1398+Zone2!G1398)+W_Zone3*(Zone3!M1398+Zone3!G1398)+W_Zone4*(Zone4!M1398+Zone4!G1398)+W_Zone5*(Zone5!M1398+Zone5!G1398)</f>
        <v>0.12425199475837466</v>
      </c>
      <c r="C1438" s="88">
        <f>Catch_PE!L1398</f>
        <v>4.0563632910793004</v>
      </c>
      <c r="D1438" s="134">
        <v>3</v>
      </c>
      <c r="E1438" s="90">
        <f t="shared" si="1349"/>
        <v>5.2897959183673482</v>
      </c>
      <c r="F1438" s="91"/>
      <c r="G1438" s="95">
        <f t="shared" si="1354"/>
        <v>0.82800878821568202</v>
      </c>
      <c r="H1438" s="95">
        <f t="shared" si="1355"/>
        <v>0</v>
      </c>
      <c r="I1438" s="95">
        <f t="shared" si="1356"/>
        <v>3.9321112963209259</v>
      </c>
      <c r="J1438" s="96">
        <f t="shared" si="1357"/>
        <v>0</v>
      </c>
      <c r="K1438" s="96">
        <f t="shared" si="1358"/>
        <v>3.8018341788050303</v>
      </c>
      <c r="L1438" s="96">
        <f t="shared" si="1359"/>
        <v>0.80815472482222839</v>
      </c>
      <c r="M1438" s="96">
        <f t="shared" si="1350"/>
        <v>0.63729600763040917</v>
      </c>
      <c r="N1438" s="96">
        <f t="shared" si="1360"/>
        <v>0.80482661666684696</v>
      </c>
      <c r="O1438" s="96">
        <f t="shared" si="1361"/>
        <v>0.63729600763040917</v>
      </c>
      <c r="P1438" s="96">
        <f t="shared" si="1362"/>
        <v>0.70644983199853895</v>
      </c>
      <c r="Q1438" s="96">
        <f t="shared" si="1351"/>
        <v>0.69040280112842689</v>
      </c>
      <c r="R1438" s="96">
        <f t="shared" si="1363"/>
        <v>0.72530522107802275</v>
      </c>
      <c r="S1438" s="96">
        <f t="shared" si="1364"/>
        <v>0.60545921778668677</v>
      </c>
      <c r="T1438" s="96">
        <f t="shared" si="1365"/>
        <v>0.38834434048743643</v>
      </c>
      <c r="U1438" s="96">
        <f t="shared" si="1366"/>
        <v>4.4338348034645689E-2</v>
      </c>
      <c r="V1438" s="96">
        <f t="shared" si="1367"/>
        <v>0</v>
      </c>
      <c r="W1438" s="96">
        <f t="shared" si="1368"/>
        <v>0</v>
      </c>
      <c r="X1438" s="96">
        <f t="shared" si="1369"/>
        <v>0</v>
      </c>
      <c r="Y1438" s="96">
        <f t="shared" si="1370"/>
        <v>0</v>
      </c>
      <c r="Z1438" s="96">
        <f t="shared" si="1371"/>
        <v>0</v>
      </c>
      <c r="AA1438" s="96">
        <f t="shared" si="1353"/>
        <v>0</v>
      </c>
      <c r="AB1438" s="95">
        <f t="shared" si="1372"/>
        <v>0.10896469052199588</v>
      </c>
      <c r="AC1438" s="95">
        <f t="shared" si="1373"/>
        <v>7.8601253817063524E-2</v>
      </c>
      <c r="AD1438" s="95">
        <f t="shared" si="1374"/>
        <v>6.1017069016223002E-2</v>
      </c>
      <c r="AE1438" s="95">
        <f t="shared" si="1375"/>
        <v>3.6881833430964739E-2</v>
      </c>
      <c r="AF1438" s="95">
        <f t="shared" si="1376"/>
        <v>1.3941984231373871E-2</v>
      </c>
      <c r="AG1438" s="95">
        <f t="shared" si="1377"/>
        <v>2.9568753788186582E-3</v>
      </c>
      <c r="AH1438" s="95">
        <f t="shared" si="1378"/>
        <v>3.2172539770520635E-5</v>
      </c>
      <c r="AI1438" s="95">
        <f t="shared" si="1379"/>
        <v>0</v>
      </c>
      <c r="AJ1438" s="95">
        <f t="shared" si="1380"/>
        <v>0</v>
      </c>
      <c r="AK1438" s="95">
        <f t="shared" si="1381"/>
        <v>0</v>
      </c>
      <c r="AL1438" s="95">
        <f t="shared" si="1382"/>
        <v>0</v>
      </c>
      <c r="AM1438" s="95">
        <f t="shared" si="1383"/>
        <v>0</v>
      </c>
      <c r="AN1438" s="95">
        <f t="shared" si="1384"/>
        <v>0</v>
      </c>
      <c r="AO1438" s="95">
        <f t="shared" si="1385"/>
        <v>0</v>
      </c>
      <c r="AP1438" s="95">
        <f t="shared" si="1386"/>
        <v>0</v>
      </c>
      <c r="AQ1438" s="95">
        <f t="shared" si="1387"/>
        <v>0</v>
      </c>
      <c r="AR1438" s="95">
        <f t="shared" si="1388"/>
        <v>0</v>
      </c>
      <c r="AS1438" s="95">
        <f t="shared" si="1389"/>
        <v>0</v>
      </c>
      <c r="AT1438" s="95">
        <f t="shared" si="1390"/>
        <v>0</v>
      </c>
      <c r="AU1438" s="95">
        <f t="shared" si="1391"/>
        <v>0</v>
      </c>
      <c r="AV1438" s="95">
        <f t="shared" si="1392"/>
        <v>0.72408802937376304</v>
      </c>
      <c r="AW1438" s="95">
        <f t="shared" si="1352"/>
        <v>3.4236938416199258</v>
      </c>
      <c r="AX1438" s="95">
        <f t="shared" si="1393"/>
        <v>0.68143249109637571</v>
      </c>
      <c r="AY1438" s="95">
        <f t="shared" si="1394"/>
        <v>0.79936749165042276</v>
      </c>
      <c r="AZ1438" s="95">
        <f t="shared" si="1395"/>
        <v>4.2230613332703486</v>
      </c>
      <c r="BD1438" s="94">
        <f t="shared" si="1396"/>
        <v>5.2897959183673482</v>
      </c>
      <c r="BE1438" s="94">
        <f t="shared" si="1397"/>
        <v>2.299955633999784</v>
      </c>
      <c r="BF1438" s="94">
        <f t="shared" ca="1" si="1398"/>
        <v>1.6889931357749395</v>
      </c>
      <c r="BG1438" s="94">
        <f t="shared" si="1399"/>
        <v>4.2230613332703486</v>
      </c>
      <c r="BH1438" s="94">
        <f t="shared" si="1400"/>
        <v>2.0550088401927491</v>
      </c>
      <c r="BI1438" s="94">
        <f t="shared" ca="1" si="1401"/>
        <v>1.4695531650550597</v>
      </c>
      <c r="BJ1438" s="94">
        <f t="shared" si="1402"/>
        <v>1.1379226750420679</v>
      </c>
      <c r="BK1438" s="94">
        <f t="shared" si="1403"/>
        <v>5.9998931796346064E-2</v>
      </c>
      <c r="BL1438" s="94">
        <f t="shared" ca="1" si="1404"/>
        <v>4.8153900749541685E-2</v>
      </c>
      <c r="BM1438" s="94">
        <f t="shared" ca="1" si="1405"/>
        <v>0.10275990067317926</v>
      </c>
      <c r="BN1438" s="94">
        <f t="shared" ca="1" si="1406"/>
        <v>0.10825188692228506</v>
      </c>
      <c r="BO1438" s="94">
        <f t="shared" ca="1" si="1407"/>
        <v>0.29423561013712257</v>
      </c>
      <c r="BP1438" s="94">
        <f t="shared" si="1408"/>
        <v>0.12425199475837466</v>
      </c>
      <c r="BQ1438" s="94">
        <f t="shared" si="1409"/>
        <v>4.0563632910793004</v>
      </c>
    </row>
    <row r="1439" spans="1:69" x14ac:dyDescent="0.2">
      <c r="A1439" s="139">
        <v>36308</v>
      </c>
      <c r="B1439" s="88">
        <f>W_Zone1*(Zone1!M1399+Zone1!G1399)+W_Zone2*(Zone2!M1399+Zone2!G1399)+W_Zone3*(Zone3!M1399+Zone3!G1399)+W_Zone4*(Zone4!M1399+Zone4!G1399)+W_Zone5*(Zone5!M1399+Zone5!G1399)</f>
        <v>0.10183625461228397</v>
      </c>
      <c r="C1439" s="88">
        <f>Catch_PE!L1399</f>
        <v>4.0585513443355516</v>
      </c>
      <c r="D1439" s="134">
        <v>2.35</v>
      </c>
      <c r="E1439" s="90">
        <f t="shared" si="1349"/>
        <v>4.1436734693877559</v>
      </c>
      <c r="F1439" s="91"/>
      <c r="G1439" s="95">
        <f t="shared" si="1354"/>
        <v>0.80482661666684696</v>
      </c>
      <c r="H1439" s="95">
        <f t="shared" si="1355"/>
        <v>0</v>
      </c>
      <c r="I1439" s="95">
        <f t="shared" si="1356"/>
        <v>3.9567150897232675</v>
      </c>
      <c r="J1439" s="96">
        <f t="shared" si="1357"/>
        <v>0</v>
      </c>
      <c r="K1439" s="96">
        <f t="shared" si="1358"/>
        <v>3.7901687676107363</v>
      </c>
      <c r="L1439" s="96">
        <f t="shared" si="1359"/>
        <v>0.78503347276710866</v>
      </c>
      <c r="M1439" s="96">
        <f t="shared" si="1350"/>
        <v>0.55182071980755409</v>
      </c>
      <c r="N1439" s="96">
        <f t="shared" si="1360"/>
        <v>0.78215173646888747</v>
      </c>
      <c r="O1439" s="96">
        <f t="shared" si="1361"/>
        <v>0.55182071980755409</v>
      </c>
      <c r="P1439" s="96">
        <f t="shared" si="1362"/>
        <v>0.68143249109637571</v>
      </c>
      <c r="Q1439" s="96">
        <f t="shared" si="1351"/>
        <v>0.60855219479671741</v>
      </c>
      <c r="R1439" s="96">
        <f t="shared" si="1363"/>
        <v>0.63485577903505064</v>
      </c>
      <c r="S1439" s="96">
        <f t="shared" si="1364"/>
        <v>0.52523984165734272</v>
      </c>
      <c r="T1439" s="96">
        <f t="shared" si="1365"/>
        <v>0.33629332446616467</v>
      </c>
      <c r="U1439" s="96">
        <f t="shared" si="1366"/>
        <v>3.8391608977009661E-2</v>
      </c>
      <c r="V1439" s="96">
        <f t="shared" si="1367"/>
        <v>0</v>
      </c>
      <c r="W1439" s="96">
        <f t="shared" si="1368"/>
        <v>0</v>
      </c>
      <c r="X1439" s="96">
        <f t="shared" si="1369"/>
        <v>0</v>
      </c>
      <c r="Y1439" s="96">
        <f t="shared" si="1370"/>
        <v>0</v>
      </c>
      <c r="Z1439" s="96">
        <f t="shared" si="1371"/>
        <v>0</v>
      </c>
      <c r="AA1439" s="96">
        <f t="shared" si="1353"/>
        <v>0</v>
      </c>
      <c r="AB1439" s="95">
        <f t="shared" si="1372"/>
        <v>8.0234396108639292E-2</v>
      </c>
      <c r="AC1439" s="95">
        <f t="shared" si="1373"/>
        <v>6.8622374636773342E-2</v>
      </c>
      <c r="AD1439" s="95">
        <f t="shared" si="1374"/>
        <v>5.3101554343826907E-2</v>
      </c>
      <c r="AE1439" s="95">
        <f t="shared" si="1375"/>
        <v>3.1991906258611903E-2</v>
      </c>
      <c r="AF1439" s="95">
        <f t="shared" si="1376"/>
        <v>1.2074852636321425E-2</v>
      </c>
      <c r="AG1439" s="95">
        <f t="shared" si="1377"/>
        <v>2.5603189099783286E-3</v>
      </c>
      <c r="AH1439" s="95">
        <f t="shared" si="1378"/>
        <v>2.785750081852346E-5</v>
      </c>
      <c r="AI1439" s="95">
        <f t="shared" si="1379"/>
        <v>0</v>
      </c>
      <c r="AJ1439" s="95">
        <f t="shared" si="1380"/>
        <v>0</v>
      </c>
      <c r="AK1439" s="95">
        <f t="shared" si="1381"/>
        <v>0</v>
      </c>
      <c r="AL1439" s="95">
        <f t="shared" si="1382"/>
        <v>0</v>
      </c>
      <c r="AM1439" s="95">
        <f t="shared" si="1383"/>
        <v>0</v>
      </c>
      <c r="AN1439" s="95">
        <f t="shared" si="1384"/>
        <v>0</v>
      </c>
      <c r="AO1439" s="95">
        <f t="shared" si="1385"/>
        <v>0</v>
      </c>
      <c r="AP1439" s="95">
        <f t="shared" si="1386"/>
        <v>0</v>
      </c>
      <c r="AQ1439" s="95">
        <f t="shared" si="1387"/>
        <v>0</v>
      </c>
      <c r="AR1439" s="95">
        <f t="shared" si="1388"/>
        <v>0</v>
      </c>
      <c r="AS1439" s="95">
        <f t="shared" si="1389"/>
        <v>0</v>
      </c>
      <c r="AT1439" s="95">
        <f t="shared" si="1390"/>
        <v>0</v>
      </c>
      <c r="AU1439" s="95">
        <f t="shared" si="1391"/>
        <v>0</v>
      </c>
      <c r="AV1439" s="95">
        <f t="shared" si="1392"/>
        <v>0.6969240154194426</v>
      </c>
      <c r="AW1439" s="95">
        <f t="shared" si="1352"/>
        <v>2.8849259500132258</v>
      </c>
      <c r="AX1439" s="95">
        <f t="shared" si="1393"/>
        <v>0.66098094487023951</v>
      </c>
      <c r="AY1439" s="95">
        <f t="shared" si="1394"/>
        <v>0.68878659090535665</v>
      </c>
      <c r="AZ1439" s="95">
        <f t="shared" si="1395"/>
        <v>3.5737125409185824</v>
      </c>
      <c r="BD1439" s="94">
        <f t="shared" si="1396"/>
        <v>4.1436734693877559</v>
      </c>
      <c r="BE1439" s="94">
        <f t="shared" si="1397"/>
        <v>2.0356015006350718</v>
      </c>
      <c r="BF1439" s="94">
        <f t="shared" ca="1" si="1398"/>
        <v>1.4511229154417478</v>
      </c>
      <c r="BG1439" s="94">
        <f t="shared" si="1399"/>
        <v>3.5737125409185824</v>
      </c>
      <c r="BH1439" s="94">
        <f t="shared" si="1400"/>
        <v>1.8904265499930386</v>
      </c>
      <c r="BI1439" s="94">
        <f t="shared" ca="1" si="1401"/>
        <v>1.3077768252730981</v>
      </c>
      <c r="BJ1439" s="94">
        <f t="shared" si="1402"/>
        <v>0.32485545998144238</v>
      </c>
      <c r="BK1439" s="94">
        <f t="shared" si="1403"/>
        <v>2.1075766293916786E-2</v>
      </c>
      <c r="BL1439" s="94">
        <f t="shared" ca="1" si="1404"/>
        <v>2.0548101566638631E-2</v>
      </c>
      <c r="BM1439" s="94">
        <f t="shared" ca="1" si="1405"/>
        <v>0.68155030001796513</v>
      </c>
      <c r="BN1439" s="94">
        <f t="shared" ca="1" si="1406"/>
        <v>4.1812274860673479E-3</v>
      </c>
      <c r="BO1439" s="94">
        <f t="shared" ca="1" si="1407"/>
        <v>9.2759638148391915E-2</v>
      </c>
      <c r="BP1439" s="94">
        <f t="shared" si="1408"/>
        <v>0.10183625461228397</v>
      </c>
      <c r="BQ1439" s="94">
        <f t="shared" si="1409"/>
        <v>4.0585513443355516</v>
      </c>
    </row>
    <row r="1440" spans="1:69" x14ac:dyDescent="0.2">
      <c r="A1440" s="139">
        <v>36309</v>
      </c>
      <c r="B1440" s="88">
        <f>W_Zone1*(Zone1!M1400+Zone1!G1400)+W_Zone2*(Zone2!M1400+Zone2!G1400)+W_Zone3*(Zone3!M1400+Zone3!G1400)+W_Zone4*(Zone4!M1400+Zone4!G1400)+W_Zone5*(Zone5!M1400+Zone5!G1400)</f>
        <v>8.0828402658069273E-2</v>
      </c>
      <c r="C1440" s="88">
        <f>Catch_PE!L1400</f>
        <v>4.2112220677694356</v>
      </c>
      <c r="D1440" s="134">
        <v>1.87</v>
      </c>
      <c r="E1440" s="90">
        <f t="shared" si="1349"/>
        <v>3.2973061224489797</v>
      </c>
      <c r="F1440" s="91"/>
      <c r="G1440" s="95">
        <f t="shared" si="1354"/>
        <v>0.78215173646888747</v>
      </c>
      <c r="H1440" s="95">
        <f t="shared" si="1355"/>
        <v>0</v>
      </c>
      <c r="I1440" s="95">
        <f t="shared" si="1356"/>
        <v>4.1303936651113666</v>
      </c>
      <c r="J1440" s="96">
        <f t="shared" si="1357"/>
        <v>0</v>
      </c>
      <c r="K1440" s="96">
        <f t="shared" si="1358"/>
        <v>3.9153686321802987</v>
      </c>
      <c r="L1440" s="96">
        <f t="shared" si="1359"/>
        <v>0.76170476972177881</v>
      </c>
      <c r="M1440" s="96">
        <f t="shared" si="1350"/>
        <v>0.47505317414322379</v>
      </c>
      <c r="N1440" s="96">
        <f t="shared" si="1360"/>
        <v>0.75922393142344313</v>
      </c>
      <c r="O1440" s="96">
        <f t="shared" si="1361"/>
        <v>0.47505317414322379</v>
      </c>
      <c r="P1440" s="96">
        <f t="shared" si="1362"/>
        <v>0.66098094487023951</v>
      </c>
      <c r="Q1440" s="96">
        <f t="shared" si="1351"/>
        <v>0.54698975432667962</v>
      </c>
      <c r="R1440" s="96">
        <f t="shared" si="1363"/>
        <v>0.55054684668390486</v>
      </c>
      <c r="S1440" s="96">
        <f t="shared" si="1364"/>
        <v>0.45414435836603584</v>
      </c>
      <c r="T1440" s="96">
        <f t="shared" si="1365"/>
        <v>0.28973073649123632</v>
      </c>
      <c r="U1440" s="96">
        <f t="shared" si="1366"/>
        <v>3.3050690288241431E-2</v>
      </c>
      <c r="V1440" s="96">
        <f t="shared" si="1367"/>
        <v>0</v>
      </c>
      <c r="W1440" s="96">
        <f t="shared" si="1368"/>
        <v>0</v>
      </c>
      <c r="X1440" s="96">
        <f t="shared" si="1369"/>
        <v>0</v>
      </c>
      <c r="Y1440" s="96">
        <f t="shared" si="1370"/>
        <v>0</v>
      </c>
      <c r="Z1440" s="96">
        <f t="shared" si="1371"/>
        <v>0</v>
      </c>
      <c r="AA1440" s="96">
        <f t="shared" si="1353"/>
        <v>0</v>
      </c>
      <c r="AB1440" s="95">
        <f t="shared" si="1372"/>
        <v>7.0028319360471242E-2</v>
      </c>
      <c r="AC1440" s="95">
        <f t="shared" si="1373"/>
        <v>5.9648834004930859E-2</v>
      </c>
      <c r="AD1440" s="95">
        <f t="shared" si="1374"/>
        <v>4.5955191120513383E-2</v>
      </c>
      <c r="AE1440" s="95">
        <f t="shared" si="1375"/>
        <v>2.7613726847256298E-2</v>
      </c>
      <c r="AF1440" s="95">
        <f t="shared" si="1376"/>
        <v>1.0409832134949334E-2</v>
      </c>
      <c r="AG1440" s="95">
        <f t="shared" si="1377"/>
        <v>2.2042961787368436E-3</v>
      </c>
      <c r="AH1440" s="95">
        <f t="shared" si="1378"/>
        <v>2.3982053794848938E-5</v>
      </c>
      <c r="AI1440" s="95">
        <f t="shared" si="1379"/>
        <v>0</v>
      </c>
      <c r="AJ1440" s="95">
        <f t="shared" si="1380"/>
        <v>0</v>
      </c>
      <c r="AK1440" s="95">
        <f t="shared" si="1381"/>
        <v>0</v>
      </c>
      <c r="AL1440" s="95">
        <f t="shared" si="1382"/>
        <v>0</v>
      </c>
      <c r="AM1440" s="95">
        <f t="shared" si="1383"/>
        <v>0</v>
      </c>
      <c r="AN1440" s="95">
        <f t="shared" si="1384"/>
        <v>0</v>
      </c>
      <c r="AO1440" s="95">
        <f t="shared" si="1385"/>
        <v>0</v>
      </c>
      <c r="AP1440" s="95">
        <f t="shared" si="1386"/>
        <v>0</v>
      </c>
      <c r="AQ1440" s="95">
        <f t="shared" si="1387"/>
        <v>0</v>
      </c>
      <c r="AR1440" s="95">
        <f t="shared" si="1388"/>
        <v>0</v>
      </c>
      <c r="AS1440" s="95">
        <f t="shared" si="1389"/>
        <v>0</v>
      </c>
      <c r="AT1440" s="95">
        <f t="shared" si="1390"/>
        <v>0</v>
      </c>
      <c r="AU1440" s="95">
        <f t="shared" si="1391"/>
        <v>0</v>
      </c>
      <c r="AV1440" s="95">
        <f t="shared" si="1392"/>
        <v>0.67465506897740246</v>
      </c>
      <c r="AW1440" s="95">
        <f t="shared" si="1352"/>
        <v>2.4897856013336281</v>
      </c>
      <c r="AX1440" s="95">
        <f t="shared" si="1393"/>
        <v>0.64363502164457087</v>
      </c>
      <c r="AY1440" s="95">
        <f t="shared" si="1394"/>
        <v>0.61701807368715089</v>
      </c>
      <c r="AZ1440" s="95">
        <f t="shared" si="1395"/>
        <v>3.106803675020779</v>
      </c>
      <c r="BD1440" s="94">
        <f t="shared" si="1396"/>
        <v>3.2973061224489797</v>
      </c>
      <c r="BE1440" s="94">
        <f t="shared" si="1397"/>
        <v>1.8158485956843924</v>
      </c>
      <c r="BF1440" s="94">
        <f t="shared" ca="1" si="1398"/>
        <v>1.2300898577583563</v>
      </c>
      <c r="BG1440" s="94">
        <f t="shared" si="1399"/>
        <v>3.106803675020779</v>
      </c>
      <c r="BH1440" s="94">
        <f t="shared" si="1400"/>
        <v>1.7626127410809156</v>
      </c>
      <c r="BI1440" s="94">
        <f t="shared" ca="1" si="1401"/>
        <v>1.1728023728549208</v>
      </c>
      <c r="BJ1440" s="94">
        <f t="shared" si="1402"/>
        <v>3.6291182476134359E-2</v>
      </c>
      <c r="BK1440" s="94">
        <f t="shared" si="1403"/>
        <v>2.8340562153625214E-3</v>
      </c>
      <c r="BL1440" s="94">
        <f t="shared" ca="1" si="1404"/>
        <v>3.2818559265613495E-3</v>
      </c>
      <c r="BM1440" s="94">
        <f t="shared" ca="1" si="1405"/>
        <v>2.7953430511388975</v>
      </c>
      <c r="BN1440" s="94">
        <f t="shared" ca="1" si="1406"/>
        <v>2.4053061098640909E-2</v>
      </c>
      <c r="BO1440" s="94">
        <f t="shared" ca="1" si="1407"/>
        <v>6.9775302387093882E-3</v>
      </c>
      <c r="BP1440" s="94">
        <f t="shared" si="1408"/>
        <v>8.0828402658069273E-2</v>
      </c>
      <c r="BQ1440" s="94">
        <f t="shared" si="1409"/>
        <v>4.2112220677694356</v>
      </c>
    </row>
    <row r="1441" spans="1:69" x14ac:dyDescent="0.2">
      <c r="A1441" s="139">
        <v>36310</v>
      </c>
      <c r="B1441" s="88">
        <f>W_Zone1*(Zone1!M1401+Zone1!G1401)+W_Zone2*(Zone2!M1401+Zone2!G1401)+W_Zone3*(Zone3!M1401+Zone3!G1401)+W_Zone4*(Zone4!M1401+Zone4!G1401)+W_Zone5*(Zone5!M1401+Zone5!G1401)</f>
        <v>8.2900431776088912E-2</v>
      </c>
      <c r="C1441" s="88">
        <f>Catch_PE!L1401</f>
        <v>4.1975463895117322</v>
      </c>
      <c r="D1441" s="134">
        <v>1.59</v>
      </c>
      <c r="E1441" s="90">
        <f t="shared" si="1349"/>
        <v>2.8035918367346939</v>
      </c>
      <c r="F1441" s="91"/>
      <c r="G1441" s="95">
        <f t="shared" si="1354"/>
        <v>0.75922393142344313</v>
      </c>
      <c r="H1441" s="95">
        <f t="shared" si="1355"/>
        <v>0</v>
      </c>
      <c r="I1441" s="95">
        <f t="shared" si="1356"/>
        <v>4.1146459577356431</v>
      </c>
      <c r="J1441" s="96">
        <f t="shared" si="1357"/>
        <v>0</v>
      </c>
      <c r="K1441" s="96">
        <f t="shared" si="1358"/>
        <v>3.8555661577130582</v>
      </c>
      <c r="L1441" s="96">
        <f t="shared" si="1359"/>
        <v>0.73908926712386824</v>
      </c>
      <c r="M1441" s="96">
        <f t="shared" si="1350"/>
        <v>0.40897231535434408</v>
      </c>
      <c r="N1441" s="96">
        <f t="shared" si="1360"/>
        <v>0.73695351845800594</v>
      </c>
      <c r="O1441" s="96">
        <f t="shared" si="1361"/>
        <v>0.40897231535434408</v>
      </c>
      <c r="P1441" s="96">
        <f t="shared" si="1362"/>
        <v>0.64363502164457087</v>
      </c>
      <c r="Q1441" s="96">
        <f t="shared" si="1351"/>
        <v>0.49837556115139475</v>
      </c>
      <c r="R1441" s="96">
        <f t="shared" si="1363"/>
        <v>0.47593110773164848</v>
      </c>
      <c r="S1441" s="96">
        <f t="shared" si="1364"/>
        <v>0.39118845285711507</v>
      </c>
      <c r="T1441" s="96">
        <f t="shared" si="1365"/>
        <v>0.24942803605384117</v>
      </c>
      <c r="U1441" s="96">
        <f t="shared" si="1366"/>
        <v>2.8453272321818539E-2</v>
      </c>
      <c r="V1441" s="96">
        <f t="shared" si="1367"/>
        <v>0</v>
      </c>
      <c r="W1441" s="96">
        <f t="shared" si="1368"/>
        <v>0</v>
      </c>
      <c r="X1441" s="96">
        <f t="shared" si="1369"/>
        <v>0</v>
      </c>
      <c r="Y1441" s="96">
        <f t="shared" si="1370"/>
        <v>0</v>
      </c>
      <c r="Z1441" s="96">
        <f t="shared" si="1371"/>
        <v>0</v>
      </c>
      <c r="AA1441" s="96">
        <f t="shared" si="1353"/>
        <v>0</v>
      </c>
      <c r="AB1441" s="95">
        <f t="shared" si="1372"/>
        <v>6.085920896968712E-2</v>
      </c>
      <c r="AC1441" s="95">
        <f t="shared" si="1373"/>
        <v>5.1591730918617761E-2</v>
      </c>
      <c r="AD1441" s="95">
        <f t="shared" si="1374"/>
        <v>3.9634690500900731E-2</v>
      </c>
      <c r="AE1441" s="95">
        <f t="shared" si="1375"/>
        <v>2.3787217467669965E-2</v>
      </c>
      <c r="AF1441" s="95">
        <f t="shared" si="1376"/>
        <v>8.9619262141759568E-3</v>
      </c>
      <c r="AG1441" s="95">
        <f t="shared" si="1377"/>
        <v>1.8976737030304055E-3</v>
      </c>
      <c r="AH1441" s="95">
        <f t="shared" si="1378"/>
        <v>2.0646101534045937E-5</v>
      </c>
      <c r="AI1441" s="95">
        <f t="shared" si="1379"/>
        <v>0</v>
      </c>
      <c r="AJ1441" s="95">
        <f t="shared" si="1380"/>
        <v>0</v>
      </c>
      <c r="AK1441" s="95">
        <f t="shared" si="1381"/>
        <v>0</v>
      </c>
      <c r="AL1441" s="95">
        <f t="shared" si="1382"/>
        <v>0</v>
      </c>
      <c r="AM1441" s="95">
        <f t="shared" si="1383"/>
        <v>0</v>
      </c>
      <c r="AN1441" s="95">
        <f t="shared" si="1384"/>
        <v>0</v>
      </c>
      <c r="AO1441" s="95">
        <f t="shared" si="1385"/>
        <v>0</v>
      </c>
      <c r="AP1441" s="95">
        <f t="shared" si="1386"/>
        <v>0</v>
      </c>
      <c r="AQ1441" s="95">
        <f t="shared" si="1387"/>
        <v>0</v>
      </c>
      <c r="AR1441" s="95">
        <f t="shared" si="1388"/>
        <v>0</v>
      </c>
      <c r="AS1441" s="95">
        <f t="shared" si="1389"/>
        <v>0</v>
      </c>
      <c r="AT1441" s="95">
        <f t="shared" si="1390"/>
        <v>0</v>
      </c>
      <c r="AU1441" s="95">
        <f t="shared" si="1391"/>
        <v>0</v>
      </c>
      <c r="AV1441" s="95">
        <f t="shared" si="1392"/>
        <v>0.65577383350421725</v>
      </c>
      <c r="AW1441" s="95">
        <f t="shared" si="1352"/>
        <v>2.1861641263698841</v>
      </c>
      <c r="AX1441" s="95">
        <f t="shared" si="1393"/>
        <v>0.62853658277828806</v>
      </c>
      <c r="AY1441" s="95">
        <f t="shared" si="1394"/>
        <v>0.55923477012108191</v>
      </c>
      <c r="AZ1441" s="95">
        <f t="shared" si="1395"/>
        <v>2.7453988964909661</v>
      </c>
      <c r="BD1441" s="94">
        <f t="shared" si="1396"/>
        <v>2.8035918367346939</v>
      </c>
      <c r="BE1441" s="94">
        <f t="shared" si="1397"/>
        <v>1.6743929755988269</v>
      </c>
      <c r="BF1441" s="94">
        <f t="shared" ca="1" si="1398"/>
        <v>1.0742590370266623</v>
      </c>
      <c r="BG1441" s="94">
        <f t="shared" si="1399"/>
        <v>2.7453988964909661</v>
      </c>
      <c r="BH1441" s="94">
        <f t="shared" si="1400"/>
        <v>1.6569245295097077</v>
      </c>
      <c r="BI1441" s="94">
        <f t="shared" ca="1" si="1401"/>
        <v>1.0541830138400095</v>
      </c>
      <c r="BJ1441" s="94">
        <f t="shared" si="1402"/>
        <v>3.386418294210073E-3</v>
      </c>
      <c r="BK1441" s="94">
        <f t="shared" si="1403"/>
        <v>3.0514660876846523E-4</v>
      </c>
      <c r="BL1441" s="94">
        <f t="shared" ca="1" si="1404"/>
        <v>4.0304670699102096E-4</v>
      </c>
      <c r="BM1441" s="94">
        <f t="shared" ca="1" si="1405"/>
        <v>4.6900062686902473</v>
      </c>
      <c r="BN1441" s="94">
        <f t="shared" ca="1" si="1406"/>
        <v>8.7939597338469525E-2</v>
      </c>
      <c r="BO1441" s="94">
        <f t="shared" ca="1" si="1407"/>
        <v>5.2271755525971925E-3</v>
      </c>
      <c r="BP1441" s="94">
        <f t="shared" si="1408"/>
        <v>8.2900431776088912E-2</v>
      </c>
      <c r="BQ1441" s="94">
        <f t="shared" si="1409"/>
        <v>4.1975463895117322</v>
      </c>
    </row>
    <row r="1442" spans="1:69" x14ac:dyDescent="0.2">
      <c r="A1442" s="139">
        <v>36311</v>
      </c>
      <c r="B1442" s="88">
        <f>W_Zone1*(Zone1!M1402+Zone1!G1402)+W_Zone2*(Zone2!M1402+Zone2!G1402)+W_Zone3*(Zone3!M1402+Zone3!G1402)+W_Zone4*(Zone4!M1402+Zone4!G1402)+W_Zone5*(Zone5!M1402+Zone5!G1402)</f>
        <v>1.4200328809943994</v>
      </c>
      <c r="C1442" s="88">
        <f>Catch_PE!L1402</f>
        <v>3.936242938441715</v>
      </c>
      <c r="D1442" s="134">
        <v>1.39</v>
      </c>
      <c r="E1442" s="90">
        <f t="shared" si="1349"/>
        <v>2.4509387755102043</v>
      </c>
      <c r="F1442" s="91"/>
      <c r="G1442" s="95">
        <f t="shared" si="1354"/>
        <v>0.73695351845800594</v>
      </c>
      <c r="H1442" s="95">
        <f t="shared" si="1355"/>
        <v>0</v>
      </c>
      <c r="I1442" s="95">
        <f t="shared" si="1356"/>
        <v>2.5162100574473154</v>
      </c>
      <c r="J1442" s="96">
        <f t="shared" si="1357"/>
        <v>0</v>
      </c>
      <c r="K1442" s="96">
        <f t="shared" si="1358"/>
        <v>2.3339033525934201</v>
      </c>
      <c r="L1442" s="96">
        <f t="shared" si="1359"/>
        <v>0.72476533166782131</v>
      </c>
      <c r="M1442" s="96">
        <f t="shared" si="1350"/>
        <v>0.37104974556999759</v>
      </c>
      <c r="N1442" s="96">
        <f t="shared" si="1360"/>
        <v>0.72282762349218832</v>
      </c>
      <c r="O1442" s="96">
        <f t="shared" si="1361"/>
        <v>0.37104974556999759</v>
      </c>
      <c r="P1442" s="96">
        <f t="shared" si="1362"/>
        <v>0.62853658277828806</v>
      </c>
      <c r="Q1442" s="96">
        <f t="shared" si="1351"/>
        <v>0.45864309899527661</v>
      </c>
      <c r="R1442" s="96">
        <f t="shared" si="1363"/>
        <v>0.41095499329373053</v>
      </c>
      <c r="S1442" s="96">
        <f t="shared" si="1364"/>
        <v>0.34147793388385678</v>
      </c>
      <c r="T1442" s="96">
        <f t="shared" si="1365"/>
        <v>0.22476670498993126</v>
      </c>
      <c r="U1442" s="96">
        <f t="shared" si="1366"/>
        <v>2.5814900078254117E-2</v>
      </c>
      <c r="V1442" s="96">
        <f t="shared" si="1367"/>
        <v>0</v>
      </c>
      <c r="W1442" s="96">
        <f t="shared" si="1368"/>
        <v>0</v>
      </c>
      <c r="X1442" s="96">
        <f t="shared" si="1369"/>
        <v>0</v>
      </c>
      <c r="Y1442" s="96">
        <f t="shared" si="1370"/>
        <v>0</v>
      </c>
      <c r="Z1442" s="96">
        <f t="shared" si="1371"/>
        <v>0</v>
      </c>
      <c r="AA1442" s="96">
        <f t="shared" si="1353"/>
        <v>0</v>
      </c>
      <c r="AB1442" s="95">
        <f t="shared" si="1372"/>
        <v>5.2689872053985287E-2</v>
      </c>
      <c r="AC1442" s="95">
        <f t="shared" si="1373"/>
        <v>4.4748573713679372E-2</v>
      </c>
      <c r="AD1442" s="95">
        <f t="shared" si="1374"/>
        <v>3.4693519282565116E-2</v>
      </c>
      <c r="AE1442" s="95">
        <f t="shared" si="1375"/>
        <v>2.1098873478680037E-2</v>
      </c>
      <c r="AF1442" s="95">
        <f t="shared" si="1376"/>
        <v>8.0286923836796475E-3</v>
      </c>
      <c r="AG1442" s="95">
        <f t="shared" si="1377"/>
        <v>1.7205968894574652E-3</v>
      </c>
      <c r="AH1442" s="95">
        <f t="shared" si="1378"/>
        <v>1.8731660881697157E-5</v>
      </c>
      <c r="AI1442" s="95">
        <f t="shared" si="1379"/>
        <v>0</v>
      </c>
      <c r="AJ1442" s="95">
        <f t="shared" si="1380"/>
        <v>0</v>
      </c>
      <c r="AK1442" s="95">
        <f t="shared" si="1381"/>
        <v>0</v>
      </c>
      <c r="AL1442" s="95">
        <f t="shared" si="1382"/>
        <v>0</v>
      </c>
      <c r="AM1442" s="95">
        <f t="shared" si="1383"/>
        <v>0</v>
      </c>
      <c r="AN1442" s="95">
        <f t="shared" si="1384"/>
        <v>0</v>
      </c>
      <c r="AO1442" s="95">
        <f t="shared" si="1385"/>
        <v>0</v>
      </c>
      <c r="AP1442" s="95">
        <f t="shared" si="1386"/>
        <v>0</v>
      </c>
      <c r="AQ1442" s="95">
        <f t="shared" si="1387"/>
        <v>0</v>
      </c>
      <c r="AR1442" s="95">
        <f t="shared" si="1388"/>
        <v>0</v>
      </c>
      <c r="AS1442" s="95">
        <f t="shared" si="1389"/>
        <v>0</v>
      </c>
      <c r="AT1442" s="95">
        <f t="shared" si="1390"/>
        <v>0</v>
      </c>
      <c r="AU1442" s="95">
        <f t="shared" si="1391"/>
        <v>0</v>
      </c>
      <c r="AV1442" s="95">
        <f t="shared" si="1392"/>
        <v>0.6393708385346456</v>
      </c>
      <c r="AW1442" s="95">
        <f t="shared" si="1352"/>
        <v>1.944790945162886</v>
      </c>
      <c r="AX1442" s="95">
        <f t="shared" si="1393"/>
        <v>0.61514083771083916</v>
      </c>
      <c r="AY1442" s="95">
        <f t="shared" si="1394"/>
        <v>0.5113329710492619</v>
      </c>
      <c r="AZ1442" s="95">
        <f t="shared" si="1395"/>
        <v>2.4561239162121478</v>
      </c>
      <c r="BD1442" s="94">
        <f t="shared" si="1396"/>
        <v>2.4509387755102043</v>
      </c>
      <c r="BE1442" s="94">
        <f t="shared" si="1397"/>
        <v>1.565547436365377</v>
      </c>
      <c r="BF1442" s="94">
        <f t="shared" ca="1" si="1398"/>
        <v>0.94591540657925788</v>
      </c>
      <c r="BG1442" s="94">
        <f t="shared" si="1399"/>
        <v>2.4561239162121478</v>
      </c>
      <c r="BH1442" s="94">
        <f t="shared" si="1400"/>
        <v>1.567202576635244</v>
      </c>
      <c r="BI1442" s="94">
        <f t="shared" ca="1" si="1401"/>
        <v>0.94792689641148709</v>
      </c>
      <c r="BJ1442" s="94">
        <f t="shared" si="1402"/>
        <v>2.6885684098950354E-5</v>
      </c>
      <c r="BK1442" s="94">
        <f t="shared" si="1403"/>
        <v>2.7394893129354619E-6</v>
      </c>
      <c r="BL1442" s="94">
        <f t="shared" ca="1" si="1404"/>
        <v>4.0460913451614847E-6</v>
      </c>
      <c r="BM1442" s="94">
        <f t="shared" ca="1" si="1405"/>
        <v>6.3418111741881908</v>
      </c>
      <c r="BN1442" s="94">
        <f t="shared" ca="1" si="1406"/>
        <v>0.16434239197815947</v>
      </c>
      <c r="BO1442" s="94">
        <f t="shared" ca="1" si="1407"/>
        <v>4.0257548828840799E-2</v>
      </c>
      <c r="BP1442" s="94">
        <f t="shared" si="1408"/>
        <v>1.4200328809943994</v>
      </c>
      <c r="BQ1442" s="94">
        <f t="shared" si="1409"/>
        <v>3.936242938441715</v>
      </c>
    </row>
    <row r="1443" spans="1:69" x14ac:dyDescent="0.2">
      <c r="A1443" s="139">
        <v>36312</v>
      </c>
      <c r="B1443" s="88">
        <f>W_Zone1*(Zone1!M1403+Zone1!G1403)+W_Zone2*(Zone2!M1403+Zone2!G1403)+W_Zone3*(Zone3!M1403+Zone3!G1403)+W_Zone4*(Zone4!M1403+Zone4!G1403)+W_Zone5*(Zone5!M1403+Zone5!G1403)</f>
        <v>2.6159240416046536</v>
      </c>
      <c r="C1443" s="88">
        <f>Catch_PE!L1403</f>
        <v>4.4879026182661432</v>
      </c>
      <c r="D1443" s="134">
        <v>1.24</v>
      </c>
      <c r="E1443" s="90">
        <f t="shared" si="1349"/>
        <v>2.1864489795918369</v>
      </c>
      <c r="F1443" s="91"/>
      <c r="G1443" s="95">
        <f t="shared" si="1354"/>
        <v>0.72282762349218832</v>
      </c>
      <c r="H1443" s="95">
        <f t="shared" si="1355"/>
        <v>0</v>
      </c>
      <c r="I1443" s="95">
        <f t="shared" si="1356"/>
        <v>1.8719785766614896</v>
      </c>
      <c r="J1443" s="96">
        <f t="shared" si="1357"/>
        <v>0</v>
      </c>
      <c r="K1443" s="96">
        <f t="shared" si="1358"/>
        <v>1.7234399544920458</v>
      </c>
      <c r="L1443" s="96">
        <f t="shared" si="1359"/>
        <v>0.71382741872206579</v>
      </c>
      <c r="M1443" s="96">
        <f t="shared" si="1350"/>
        <v>0.34401874262588983</v>
      </c>
      <c r="N1443" s="96">
        <f t="shared" si="1360"/>
        <v>0.71203087273836441</v>
      </c>
      <c r="O1443" s="96">
        <f t="shared" si="1361"/>
        <v>0.34401874262588983</v>
      </c>
      <c r="P1443" s="96">
        <f t="shared" si="1362"/>
        <v>0.61514083771083916</v>
      </c>
      <c r="Q1443" s="96">
        <f t="shared" si="1351"/>
        <v>0.42533278736070529</v>
      </c>
      <c r="R1443" s="96">
        <f t="shared" si="1363"/>
        <v>0.35980448030587941</v>
      </c>
      <c r="S1443" s="96">
        <f t="shared" si="1364"/>
        <v>0.31011076057384679</v>
      </c>
      <c r="T1443" s="96">
        <f t="shared" si="1365"/>
        <v>0.20782688384423145</v>
      </c>
      <c r="U1443" s="96">
        <f t="shared" si="1366"/>
        <v>2.3934282591385376E-2</v>
      </c>
      <c r="V1443" s="96">
        <f t="shared" si="1367"/>
        <v>0</v>
      </c>
      <c r="W1443" s="96">
        <f t="shared" si="1368"/>
        <v>0</v>
      </c>
      <c r="X1443" s="96">
        <f t="shared" si="1369"/>
        <v>0</v>
      </c>
      <c r="Y1443" s="96">
        <f t="shared" si="1370"/>
        <v>0</v>
      </c>
      <c r="Z1443" s="96">
        <f t="shared" si="1371"/>
        <v>0</v>
      </c>
      <c r="AA1443" s="96">
        <f t="shared" si="1353"/>
        <v>0</v>
      </c>
      <c r="AB1443" s="95">
        <f t="shared" si="1372"/>
        <v>4.5766715181569516E-2</v>
      </c>
      <c r="AC1443" s="95">
        <f t="shared" si="1373"/>
        <v>3.9434855703893754E-2</v>
      </c>
      <c r="AD1443" s="95">
        <f t="shared" si="1374"/>
        <v>3.1210650354567666E-2</v>
      </c>
      <c r="AE1443" s="95">
        <f t="shared" si="1375"/>
        <v>1.9281462092057632E-2</v>
      </c>
      <c r="AF1443" s="95">
        <f t="shared" si="1376"/>
        <v>7.4049703803830969E-3</v>
      </c>
      <c r="AG1443" s="95">
        <f t="shared" si="1377"/>
        <v>1.5948409011371431E-3</v>
      </c>
      <c r="AH1443" s="95">
        <f t="shared" si="1378"/>
        <v>1.736705792350522E-5</v>
      </c>
      <c r="AI1443" s="95">
        <f t="shared" si="1379"/>
        <v>0</v>
      </c>
      <c r="AJ1443" s="95">
        <f t="shared" si="1380"/>
        <v>0</v>
      </c>
      <c r="AK1443" s="95">
        <f t="shared" si="1381"/>
        <v>0</v>
      </c>
      <c r="AL1443" s="95">
        <f t="shared" si="1382"/>
        <v>0</v>
      </c>
      <c r="AM1443" s="95">
        <f t="shared" si="1383"/>
        <v>0</v>
      </c>
      <c r="AN1443" s="95">
        <f t="shared" si="1384"/>
        <v>0</v>
      </c>
      <c r="AO1443" s="95">
        <f t="shared" si="1385"/>
        <v>0</v>
      </c>
      <c r="AP1443" s="95">
        <f t="shared" si="1386"/>
        <v>0</v>
      </c>
      <c r="AQ1443" s="95">
        <f t="shared" si="1387"/>
        <v>0</v>
      </c>
      <c r="AR1443" s="95">
        <f t="shared" si="1388"/>
        <v>0</v>
      </c>
      <c r="AS1443" s="95">
        <f t="shared" si="1389"/>
        <v>0</v>
      </c>
      <c r="AT1443" s="95">
        <f t="shared" si="1390"/>
        <v>0</v>
      </c>
      <c r="AU1443" s="95">
        <f t="shared" si="1391"/>
        <v>0</v>
      </c>
      <c r="AV1443" s="95">
        <f t="shared" si="1392"/>
        <v>0.62492280254859145</v>
      </c>
      <c r="AW1443" s="95">
        <f t="shared" si="1352"/>
        <v>1.7487232528441949</v>
      </c>
      <c r="AX1443" s="95">
        <f t="shared" si="1393"/>
        <v>0.60313559402501649</v>
      </c>
      <c r="AY1443" s="95">
        <f t="shared" si="1394"/>
        <v>0.47109950254227478</v>
      </c>
      <c r="AZ1443" s="95">
        <f t="shared" si="1395"/>
        <v>2.2198227553864696</v>
      </c>
      <c r="BD1443" s="94">
        <f t="shared" si="1396"/>
        <v>2.1864489795918369</v>
      </c>
      <c r="BE1443" s="94">
        <f t="shared" si="1397"/>
        <v>1.4786645933381366</v>
      </c>
      <c r="BF1443" s="94">
        <f t="shared" ca="1" si="1398"/>
        <v>0.83754178048384176</v>
      </c>
      <c r="BG1443" s="94">
        <f t="shared" si="1399"/>
        <v>2.2198227553864696</v>
      </c>
      <c r="BH1443" s="94">
        <f t="shared" si="1400"/>
        <v>1.4899069619900664</v>
      </c>
      <c r="BI1443" s="94">
        <f t="shared" ca="1" si="1401"/>
        <v>0.85188174135800931</v>
      </c>
      <c r="BJ1443" s="94">
        <f t="shared" si="1402"/>
        <v>1.1138089107904071E-3</v>
      </c>
      <c r="BK1443" s="94">
        <f t="shared" si="1403"/>
        <v>1.2639085290589491E-4</v>
      </c>
      <c r="BL1443" s="94">
        <f t="shared" ca="1" si="1404"/>
        <v>2.0563447787265635E-4</v>
      </c>
      <c r="BM1443" s="94">
        <f t="shared" ca="1" si="1405"/>
        <v>7.743892841649842</v>
      </c>
      <c r="BN1443" s="94">
        <f t="shared" ca="1" si="1406"/>
        <v>0.24233417902125373</v>
      </c>
      <c r="BO1443" s="94">
        <f t="shared" ca="1" si="1407"/>
        <v>9.5491175679830537E-2</v>
      </c>
      <c r="BP1443" s="94">
        <f t="shared" si="1408"/>
        <v>2.6159240416046536</v>
      </c>
      <c r="BQ1443" s="94">
        <f t="shared" si="1409"/>
        <v>4.4879026182661432</v>
      </c>
    </row>
    <row r="1444" spans="1:69" x14ac:dyDescent="0.2">
      <c r="A1444" s="139">
        <v>36313</v>
      </c>
      <c r="B1444" s="88">
        <f>W_Zone1*(Zone1!M1404+Zone1!G1404)+W_Zone2*(Zone2!M1404+Zone2!G1404)+W_Zone3*(Zone3!M1404+Zone3!G1404)+W_Zone4*(Zone4!M1404+Zone4!G1404)+W_Zone5*(Zone5!M1404+Zone5!G1404)</f>
        <v>14.091076074148711</v>
      </c>
      <c r="C1444" s="88">
        <f>Catch_PE!L1404</f>
        <v>3.6501427653832672</v>
      </c>
      <c r="D1444" s="134">
        <v>0.96</v>
      </c>
      <c r="E1444" s="90">
        <f t="shared" si="1349"/>
        <v>1.6927346938775512</v>
      </c>
      <c r="F1444" s="91"/>
      <c r="G1444" s="95">
        <f t="shared" si="1354"/>
        <v>0.71203087273836441</v>
      </c>
      <c r="H1444" s="95">
        <f t="shared" si="1355"/>
        <v>10.440933308765445</v>
      </c>
      <c r="I1444" s="95">
        <f t="shared" si="1356"/>
        <v>0</v>
      </c>
      <c r="J1444" s="96">
        <f t="shared" si="1357"/>
        <v>4.9504088865861524</v>
      </c>
      <c r="K1444" s="96">
        <f t="shared" si="1358"/>
        <v>0</v>
      </c>
      <c r="L1444" s="96">
        <f t="shared" si="1359"/>
        <v>0.7378830607179806</v>
      </c>
      <c r="M1444" s="96">
        <f t="shared" si="1350"/>
        <v>0.40566497086659786</v>
      </c>
      <c r="N1444" s="96">
        <f t="shared" si="1360"/>
        <v>0.73576458377519594</v>
      </c>
      <c r="O1444" s="96">
        <f t="shared" si="1361"/>
        <v>5.8961893930458897</v>
      </c>
      <c r="P1444" s="96">
        <f t="shared" si="1362"/>
        <v>0.60313559402501649</v>
      </c>
      <c r="Q1444" s="96">
        <f t="shared" si="1351"/>
        <v>0.39698149228790802</v>
      </c>
      <c r="R1444" s="96">
        <f t="shared" si="1363"/>
        <v>0.62421221853482056</v>
      </c>
      <c r="S1444" s="96">
        <f t="shared" si="1364"/>
        <v>1.6705515931215449</v>
      </c>
      <c r="T1444" s="96">
        <f t="shared" si="1365"/>
        <v>3.143465270631896</v>
      </c>
      <c r="U1444" s="96">
        <f t="shared" si="1366"/>
        <v>0.41021329846250354</v>
      </c>
      <c r="V1444" s="96">
        <f t="shared" si="1367"/>
        <v>0</v>
      </c>
      <c r="W1444" s="96">
        <f t="shared" si="1368"/>
        <v>0</v>
      </c>
      <c r="X1444" s="96">
        <f t="shared" si="1369"/>
        <v>0</v>
      </c>
      <c r="Y1444" s="96">
        <f t="shared" si="1370"/>
        <v>0</v>
      </c>
      <c r="Z1444" s="96">
        <f t="shared" si="1371"/>
        <v>0</v>
      </c>
      <c r="AA1444" s="96">
        <f t="shared" si="1353"/>
        <v>0</v>
      </c>
      <c r="AB1444" s="95">
        <f t="shared" si="1372"/>
        <v>5.6884936701725626E-2</v>
      </c>
      <c r="AC1444" s="95">
        <f t="shared" si="1373"/>
        <v>0.11247313420330729</v>
      </c>
      <c r="AD1444" s="95">
        <f t="shared" si="1374"/>
        <v>0.19258873920541933</v>
      </c>
      <c r="AE1444" s="95">
        <f t="shared" si="1375"/>
        <v>0.20026789665727596</v>
      </c>
      <c r="AF1444" s="95">
        <f t="shared" si="1376"/>
        <v>9.9020180077365544E-2</v>
      </c>
      <c r="AG1444" s="95">
        <f t="shared" si="1377"/>
        <v>2.703054231035933E-2</v>
      </c>
      <c r="AH1444" s="95">
        <f t="shared" si="1378"/>
        <v>2.9765663909870585E-4</v>
      </c>
      <c r="AI1444" s="95">
        <f t="shared" si="1379"/>
        <v>0</v>
      </c>
      <c r="AJ1444" s="95">
        <f t="shared" si="1380"/>
        <v>0</v>
      </c>
      <c r="AK1444" s="95">
        <f t="shared" si="1381"/>
        <v>0</v>
      </c>
      <c r="AL1444" s="95">
        <f t="shared" si="1382"/>
        <v>0</v>
      </c>
      <c r="AM1444" s="95">
        <f t="shared" si="1383"/>
        <v>0</v>
      </c>
      <c r="AN1444" s="95">
        <f t="shared" si="1384"/>
        <v>0</v>
      </c>
      <c r="AO1444" s="95">
        <f t="shared" si="1385"/>
        <v>0</v>
      </c>
      <c r="AP1444" s="95">
        <f t="shared" si="1386"/>
        <v>0</v>
      </c>
      <c r="AQ1444" s="95">
        <f t="shared" si="1387"/>
        <v>0</v>
      </c>
      <c r="AR1444" s="95">
        <f t="shared" si="1388"/>
        <v>0</v>
      </c>
      <c r="AS1444" s="95">
        <f t="shared" si="1389"/>
        <v>0</v>
      </c>
      <c r="AT1444" s="95">
        <f t="shared" si="1390"/>
        <v>0</v>
      </c>
      <c r="AU1444" s="95">
        <f t="shared" si="1391"/>
        <v>0</v>
      </c>
      <c r="AV1444" s="95">
        <f t="shared" si="1392"/>
        <v>0.61585856793439375</v>
      </c>
      <c r="AW1444" s="95">
        <f t="shared" si="1352"/>
        <v>1.6333387134783601</v>
      </c>
      <c r="AX1444" s="95">
        <f t="shared" si="1393"/>
        <v>0.59550892651325849</v>
      </c>
      <c r="AY1444" s="95">
        <f t="shared" si="1394"/>
        <v>0.45386642898963364</v>
      </c>
      <c r="AZ1444" s="95">
        <f t="shared" si="1395"/>
        <v>2.0872051424679938</v>
      </c>
      <c r="BD1444" s="94">
        <f t="shared" si="1396"/>
        <v>1.6927346938775512</v>
      </c>
      <c r="BE1444" s="94">
        <f t="shared" si="1397"/>
        <v>1.3010513801835619</v>
      </c>
      <c r="BF1444" s="94">
        <f t="shared" ca="1" si="1398"/>
        <v>0.59716782696007531</v>
      </c>
      <c r="BG1444" s="94">
        <f t="shared" si="1399"/>
        <v>2.0872051424679938</v>
      </c>
      <c r="BH1444" s="94">
        <f t="shared" si="1400"/>
        <v>1.4447162844198835</v>
      </c>
      <c r="BI1444" s="94">
        <f t="shared" ca="1" si="1401"/>
        <v>0.79364207562310862</v>
      </c>
      <c r="BJ1444" s="94">
        <f t="shared" si="1402"/>
        <v>0.15560693481114507</v>
      </c>
      <c r="BK1444" s="94">
        <f t="shared" si="1403"/>
        <v>2.0639604709231461E-2</v>
      </c>
      <c r="BL1444" s="94">
        <f t="shared" ca="1" si="1404"/>
        <v>3.8602130387703444E-2</v>
      </c>
      <c r="BM1444" s="94">
        <f t="shared" ca="1" si="1405"/>
        <v>10.735448140833846</v>
      </c>
      <c r="BN1444" s="94">
        <f t="shared" ca="1" si="1406"/>
        <v>0.44874954234456255</v>
      </c>
      <c r="BO1444" s="94">
        <f t="shared" ca="1" si="1407"/>
        <v>0.30182983203458374</v>
      </c>
      <c r="BP1444" s="94">
        <f t="shared" si="1408"/>
        <v>14.091076074148711</v>
      </c>
      <c r="BQ1444" s="94">
        <f t="shared" si="1409"/>
        <v>3.6501427653832672</v>
      </c>
    </row>
    <row r="1445" spans="1:69" x14ac:dyDescent="0.2">
      <c r="A1445" s="139">
        <v>36314</v>
      </c>
      <c r="B1445" s="88">
        <f>W_Zone1*(Zone1!M1405+Zone1!G1405)+W_Zone2*(Zone2!M1405+Zone2!G1405)+W_Zone3*(Zone3!M1405+Zone3!G1405)+W_Zone4*(Zone4!M1405+Zone4!G1405)+W_Zone5*(Zone5!M1405+Zone5!G1405)</f>
        <v>9.2963192681544022</v>
      </c>
      <c r="C1445" s="88">
        <f>Catch_PE!L1405</f>
        <v>3.4138473454646263</v>
      </c>
      <c r="D1445" s="134">
        <v>1.01</v>
      </c>
      <c r="E1445" s="90">
        <f t="shared" si="1349"/>
        <v>1.7808979591836738</v>
      </c>
      <c r="F1445" s="91"/>
      <c r="G1445" s="95">
        <f t="shared" si="1354"/>
        <v>0.73576458377519594</v>
      </c>
      <c r="H1445" s="95">
        <f t="shared" si="1355"/>
        <v>5.8824719226897759</v>
      </c>
      <c r="I1445" s="95">
        <f t="shared" si="1356"/>
        <v>0</v>
      </c>
      <c r="J1445" s="96">
        <f t="shared" si="1357"/>
        <v>2.6375538198781445</v>
      </c>
      <c r="K1445" s="96">
        <f t="shared" si="1358"/>
        <v>0</v>
      </c>
      <c r="L1445" s="96">
        <f t="shared" si="1359"/>
        <v>0.74953850401491717</v>
      </c>
      <c r="M1445" s="96">
        <f t="shared" si="1350"/>
        <v>0.43852920137917617</v>
      </c>
      <c r="N1445" s="96">
        <f t="shared" si="1360"/>
        <v>0.74724840240748747</v>
      </c>
      <c r="O1445" s="96">
        <f t="shared" si="1361"/>
        <v>3.6834473041908078</v>
      </c>
      <c r="P1445" s="96">
        <f t="shared" si="1362"/>
        <v>0.59550892651325849</v>
      </c>
      <c r="Q1445" s="96">
        <f t="shared" si="1351"/>
        <v>0.37968799733286418</v>
      </c>
      <c r="R1445" s="96">
        <f t="shared" si="1363"/>
        <v>1.8667759833918638</v>
      </c>
      <c r="S1445" s="96">
        <f t="shared" si="1364"/>
        <v>4.0572536563162815</v>
      </c>
      <c r="T1445" s="96">
        <f t="shared" si="1365"/>
        <v>2.359036045199546</v>
      </c>
      <c r="U1445" s="96">
        <f t="shared" si="1366"/>
        <v>0.2562670510799801</v>
      </c>
      <c r="V1445" s="96">
        <f t="shared" si="1367"/>
        <v>0</v>
      </c>
      <c r="W1445" s="96">
        <f t="shared" si="1368"/>
        <v>0</v>
      </c>
      <c r="X1445" s="96">
        <f t="shared" si="1369"/>
        <v>0</v>
      </c>
      <c r="Y1445" s="96">
        <f t="shared" si="1370"/>
        <v>0</v>
      </c>
      <c r="Z1445" s="96">
        <f t="shared" si="1371"/>
        <v>0</v>
      </c>
      <c r="AA1445" s="96">
        <f t="shared" si="1353"/>
        <v>0</v>
      </c>
      <c r="AB1445" s="95">
        <f t="shared" si="1372"/>
        <v>0.123374489218325</v>
      </c>
      <c r="AC1445" s="95">
        <f t="shared" si="1373"/>
        <v>0.24335476063232966</v>
      </c>
      <c r="AD1445" s="95">
        <f t="shared" si="1374"/>
        <v>0.30853582703155608</v>
      </c>
      <c r="AE1445" s="95">
        <f t="shared" si="1375"/>
        <v>0.21950484882135723</v>
      </c>
      <c r="AF1445" s="95">
        <f t="shared" si="1376"/>
        <v>8.7893767526937894E-2</v>
      </c>
      <c r="AG1445" s="95">
        <f t="shared" si="1377"/>
        <v>1.7173235242217054E-2</v>
      </c>
      <c r="AH1445" s="95">
        <f t="shared" si="1378"/>
        <v>1.8595103918401065E-4</v>
      </c>
      <c r="AI1445" s="95">
        <f t="shared" si="1379"/>
        <v>0</v>
      </c>
      <c r="AJ1445" s="95">
        <f t="shared" si="1380"/>
        <v>0</v>
      </c>
      <c r="AK1445" s="95">
        <f t="shared" si="1381"/>
        <v>0</v>
      </c>
      <c r="AL1445" s="95">
        <f t="shared" si="1382"/>
        <v>0</v>
      </c>
      <c r="AM1445" s="95">
        <f t="shared" si="1383"/>
        <v>0</v>
      </c>
      <c r="AN1445" s="95">
        <f t="shared" si="1384"/>
        <v>0</v>
      </c>
      <c r="AO1445" s="95">
        <f t="shared" si="1385"/>
        <v>0</v>
      </c>
      <c r="AP1445" s="95">
        <f t="shared" si="1386"/>
        <v>0</v>
      </c>
      <c r="AQ1445" s="95">
        <f t="shared" si="1387"/>
        <v>0</v>
      </c>
      <c r="AR1445" s="95">
        <f t="shared" si="1388"/>
        <v>0</v>
      </c>
      <c r="AS1445" s="95">
        <f t="shared" si="1389"/>
        <v>0</v>
      </c>
      <c r="AT1445" s="95">
        <f t="shared" si="1390"/>
        <v>0</v>
      </c>
      <c r="AU1445" s="95">
        <f t="shared" si="1391"/>
        <v>0</v>
      </c>
      <c r="AV1445" s="95">
        <f t="shared" si="1392"/>
        <v>0.6234974484873016</v>
      </c>
      <c r="AW1445" s="95">
        <f t="shared" si="1352"/>
        <v>1.7301955103731581</v>
      </c>
      <c r="AX1445" s="95">
        <f t="shared" si="1393"/>
        <v>0.60194107568231792</v>
      </c>
      <c r="AY1445" s="95">
        <f t="shared" si="1394"/>
        <v>0.50306248655118924</v>
      </c>
      <c r="AZ1445" s="95">
        <f t="shared" si="1395"/>
        <v>2.2332579969243476</v>
      </c>
      <c r="BD1445" s="94">
        <f t="shared" si="1396"/>
        <v>1.7808979591836738</v>
      </c>
      <c r="BE1445" s="94">
        <f t="shared" si="1397"/>
        <v>1.3345028884133874</v>
      </c>
      <c r="BF1445" s="94">
        <f t="shared" ca="1" si="1398"/>
        <v>0.64454962353888989</v>
      </c>
      <c r="BG1445" s="94">
        <f t="shared" si="1399"/>
        <v>2.2332579969243476</v>
      </c>
      <c r="BH1445" s="94">
        <f t="shared" si="1400"/>
        <v>1.4944089122205968</v>
      </c>
      <c r="BI1445" s="94">
        <f t="shared" ca="1" si="1401"/>
        <v>0.85759700533173244</v>
      </c>
      <c r="BJ1445" s="94">
        <f t="shared" si="1402"/>
        <v>0.20462960374474382</v>
      </c>
      <c r="BK1445" s="94">
        <f t="shared" si="1403"/>
        <v>2.5569936449831826E-2</v>
      </c>
      <c r="BL1445" s="94">
        <f t="shared" ca="1" si="1404"/>
        <v>4.5389186888785217E-2</v>
      </c>
      <c r="BM1445" s="94">
        <f t="shared" ca="1" si="1405"/>
        <v>10.165487135200715</v>
      </c>
      <c r="BN1445" s="94">
        <f t="shared" ca="1" si="1406"/>
        <v>0.40505103734228232</v>
      </c>
      <c r="BO1445" s="94">
        <f t="shared" ca="1" si="1407"/>
        <v>0.25201265656999494</v>
      </c>
      <c r="BP1445" s="94">
        <f t="shared" si="1408"/>
        <v>9.2963192681544022</v>
      </c>
      <c r="BQ1445" s="94">
        <f t="shared" si="1409"/>
        <v>3.4138473454646263</v>
      </c>
    </row>
    <row r="1446" spans="1:69" x14ac:dyDescent="0.2">
      <c r="A1446" s="139">
        <v>36315</v>
      </c>
      <c r="B1446" s="88">
        <f>W_Zone1*(Zone1!M1406+Zone1!G1406)+W_Zone2*(Zone2!M1406+Zone2!G1406)+W_Zone3*(Zone3!M1406+Zone3!G1406)+W_Zone4*(Zone4!M1406+Zone4!G1406)+W_Zone5*(Zone5!M1406+Zone5!G1406)</f>
        <v>0.19395814725601068</v>
      </c>
      <c r="C1446" s="88">
        <f>Catch_PE!L1406</f>
        <v>2.7880350514943721</v>
      </c>
      <c r="D1446" s="134">
        <v>0.83</v>
      </c>
      <c r="E1446" s="90">
        <f t="shared" si="1349"/>
        <v>1.4635102040816328</v>
      </c>
      <c r="F1446" s="91"/>
      <c r="G1446" s="95">
        <f t="shared" si="1354"/>
        <v>0.74724840240748747</v>
      </c>
      <c r="H1446" s="95">
        <f t="shared" si="1355"/>
        <v>0</v>
      </c>
      <c r="I1446" s="95">
        <f t="shared" si="1356"/>
        <v>2.5940769042383613</v>
      </c>
      <c r="J1446" s="96">
        <f t="shared" si="1357"/>
        <v>0</v>
      </c>
      <c r="K1446" s="96">
        <f t="shared" si="1358"/>
        <v>2.4199246905465155</v>
      </c>
      <c r="L1446" s="96">
        <f t="shared" si="1359"/>
        <v>0.73461099215920689</v>
      </c>
      <c r="M1446" s="96">
        <f t="shared" si="1350"/>
        <v>0.39680002394687808</v>
      </c>
      <c r="N1446" s="96">
        <f t="shared" si="1360"/>
        <v>0.73253881003356736</v>
      </c>
      <c r="O1446" s="96">
        <f t="shared" si="1361"/>
        <v>0.39680002394687808</v>
      </c>
      <c r="P1446" s="96">
        <f t="shared" si="1362"/>
        <v>0.60194107568231792</v>
      </c>
      <c r="Q1446" s="96">
        <f t="shared" si="1351"/>
        <v>0.39423650242790309</v>
      </c>
      <c r="R1446" s="96">
        <f t="shared" si="1363"/>
        <v>4.0783919640829316</v>
      </c>
      <c r="S1446" s="96">
        <f t="shared" si="1364"/>
        <v>2.4574740635497498</v>
      </c>
      <c r="T1446" s="96">
        <f t="shared" si="1365"/>
        <v>0.46620433230392277</v>
      </c>
      <c r="U1446" s="96">
        <f t="shared" si="1366"/>
        <v>2.760641421139343E-2</v>
      </c>
      <c r="V1446" s="96">
        <f t="shared" si="1367"/>
        <v>0</v>
      </c>
      <c r="W1446" s="96">
        <f t="shared" si="1368"/>
        <v>0</v>
      </c>
      <c r="X1446" s="96">
        <f t="shared" si="1369"/>
        <v>0</v>
      </c>
      <c r="Y1446" s="96">
        <f t="shared" si="1370"/>
        <v>0</v>
      </c>
      <c r="Z1446" s="96">
        <f t="shared" si="1371"/>
        <v>0</v>
      </c>
      <c r="AA1446" s="96">
        <f t="shared" si="1353"/>
        <v>0</v>
      </c>
      <c r="AB1446" s="95">
        <f t="shared" si="1372"/>
        <v>0.24452911106381026</v>
      </c>
      <c r="AC1446" s="95">
        <f t="shared" si="1373"/>
        <v>0.31400460582878964</v>
      </c>
      <c r="AD1446" s="95">
        <f t="shared" si="1374"/>
        <v>0.23116803111157627</v>
      </c>
      <c r="AE1446" s="95">
        <f t="shared" si="1375"/>
        <v>0.10087300015732034</v>
      </c>
      <c r="AF1446" s="95">
        <f t="shared" si="1376"/>
        <v>2.372973713541519E-2</v>
      </c>
      <c r="AG1446" s="95">
        <f t="shared" si="1377"/>
        <v>2.0038757821866354E-3</v>
      </c>
      <c r="AH1446" s="95">
        <f t="shared" si="1378"/>
        <v>2.0031609171444823E-5</v>
      </c>
      <c r="AI1446" s="95">
        <f t="shared" si="1379"/>
        <v>0</v>
      </c>
      <c r="AJ1446" s="95">
        <f t="shared" si="1380"/>
        <v>0</v>
      </c>
      <c r="AK1446" s="95">
        <f t="shared" si="1381"/>
        <v>0</v>
      </c>
      <c r="AL1446" s="95">
        <f t="shared" si="1382"/>
        <v>0</v>
      </c>
      <c r="AM1446" s="95">
        <f t="shared" si="1383"/>
        <v>0</v>
      </c>
      <c r="AN1446" s="95">
        <f t="shared" si="1384"/>
        <v>0</v>
      </c>
      <c r="AO1446" s="95">
        <f t="shared" si="1385"/>
        <v>0</v>
      </c>
      <c r="AP1446" s="95">
        <f t="shared" si="1386"/>
        <v>0</v>
      </c>
      <c r="AQ1446" s="95">
        <f t="shared" si="1387"/>
        <v>0</v>
      </c>
      <c r="AR1446" s="95">
        <f t="shared" si="1388"/>
        <v>0</v>
      </c>
      <c r="AS1446" s="95">
        <f t="shared" si="1389"/>
        <v>0</v>
      </c>
      <c r="AT1446" s="95">
        <f t="shared" si="1390"/>
        <v>0</v>
      </c>
      <c r="AU1446" s="95">
        <f t="shared" si="1391"/>
        <v>0</v>
      </c>
      <c r="AV1446" s="95">
        <f t="shared" si="1392"/>
        <v>0.65766520978407395</v>
      </c>
      <c r="AW1446" s="95">
        <f t="shared" si="1352"/>
        <v>2.2153167397921241</v>
      </c>
      <c r="AX1446" s="95">
        <f t="shared" si="1393"/>
        <v>0.63006474888946629</v>
      </c>
      <c r="AY1446" s="95">
        <f t="shared" si="1394"/>
        <v>0.63876561349171335</v>
      </c>
      <c r="AZ1446" s="95">
        <f t="shared" si="1395"/>
        <v>2.8540823532838373</v>
      </c>
      <c r="BD1446" s="94">
        <f t="shared" si="1396"/>
        <v>1.4635102040816328</v>
      </c>
      <c r="BE1446" s="94">
        <f t="shared" si="1397"/>
        <v>1.2097562581287327</v>
      </c>
      <c r="BF1446" s="94">
        <f t="shared" ca="1" si="1398"/>
        <v>0.46231228640018646</v>
      </c>
      <c r="BG1446" s="94">
        <f t="shared" si="1399"/>
        <v>2.8540823532838373</v>
      </c>
      <c r="BH1446" s="94">
        <f t="shared" si="1400"/>
        <v>1.6894029576403131</v>
      </c>
      <c r="BI1446" s="94">
        <f t="shared" ca="1" si="1401"/>
        <v>1.0913571016509809</v>
      </c>
      <c r="BJ1446" s="94">
        <f t="shared" si="1402"/>
        <v>1.933690902136838</v>
      </c>
      <c r="BK1446" s="94">
        <f t="shared" si="1403"/>
        <v>0.23006095635235235</v>
      </c>
      <c r="BL1446" s="94">
        <f t="shared" ca="1" si="1404"/>
        <v>0.395697379593906</v>
      </c>
      <c r="BM1446" s="94">
        <f t="shared" ca="1" si="1405"/>
        <v>12.290099801710715</v>
      </c>
      <c r="BN1446" s="94">
        <f t="shared" ca="1" si="1406"/>
        <v>0.57939930192368627</v>
      </c>
      <c r="BO1446" s="94">
        <f t="shared" ca="1" si="1407"/>
        <v>0.46819253260807947</v>
      </c>
      <c r="BP1446" s="94">
        <f t="shared" si="1408"/>
        <v>0.19395814725601068</v>
      </c>
      <c r="BQ1446" s="94">
        <f t="shared" si="1409"/>
        <v>2.7880350514943721</v>
      </c>
    </row>
    <row r="1447" spans="1:69" x14ac:dyDescent="0.2">
      <c r="A1447" s="139">
        <v>36316</v>
      </c>
      <c r="B1447" s="88">
        <f>W_Zone1*(Zone1!M1407+Zone1!G1407)+W_Zone2*(Zone2!M1407+Zone2!G1407)+W_Zone3*(Zone3!M1407+Zone3!G1407)+W_Zone4*(Zone4!M1407+Zone4!G1407)+W_Zone5*(Zone5!M1407+Zone5!G1407)</f>
        <v>20.046798632588484</v>
      </c>
      <c r="C1447" s="88">
        <f>Catch_PE!L1407</f>
        <v>2.6139513590209464</v>
      </c>
      <c r="D1447" s="134">
        <v>0.94</v>
      </c>
      <c r="E1447" s="90">
        <f t="shared" si="1349"/>
        <v>1.6574693877551019</v>
      </c>
      <c r="F1447" s="91"/>
      <c r="G1447" s="95">
        <f t="shared" si="1354"/>
        <v>0.73253881003356736</v>
      </c>
      <c r="H1447" s="95">
        <f t="shared" si="1355"/>
        <v>17.432847273567539</v>
      </c>
      <c r="I1447" s="95">
        <f t="shared" si="1356"/>
        <v>0</v>
      </c>
      <c r="J1447" s="96">
        <f t="shared" si="1357"/>
        <v>7.553556243024679</v>
      </c>
      <c r="K1447" s="96">
        <f t="shared" si="1358"/>
        <v>0</v>
      </c>
      <c r="L1447" s="96">
        <f t="shared" si="1359"/>
        <v>0.77198523968878352</v>
      </c>
      <c r="M1447" s="96">
        <f t="shared" si="1350"/>
        <v>0.50776144285648428</v>
      </c>
      <c r="N1447" s="96">
        <f t="shared" si="1360"/>
        <v>0.76933359119463673</v>
      </c>
      <c r="O1447" s="96">
        <f t="shared" si="1361"/>
        <v>10.387052473399343</v>
      </c>
      <c r="P1447" s="96">
        <f t="shared" si="1362"/>
        <v>0.63006474888946629</v>
      </c>
      <c r="Q1447" s="96">
        <f t="shared" si="1351"/>
        <v>0.46255783418918689</v>
      </c>
      <c r="R1447" s="96">
        <f t="shared" si="1363"/>
        <v>3.0108125179860759</v>
      </c>
      <c r="S1447" s="96">
        <f t="shared" si="1364"/>
        <v>3.0430208652532751</v>
      </c>
      <c r="T1447" s="96">
        <f t="shared" si="1365"/>
        <v>5.523144278613894</v>
      </c>
      <c r="U1447" s="96">
        <f t="shared" si="1366"/>
        <v>0.72265437427123169</v>
      </c>
      <c r="V1447" s="96">
        <f t="shared" si="1367"/>
        <v>0</v>
      </c>
      <c r="W1447" s="96">
        <f t="shared" si="1368"/>
        <v>0</v>
      </c>
      <c r="X1447" s="96">
        <f t="shared" si="1369"/>
        <v>0</v>
      </c>
      <c r="Y1447" s="96">
        <f t="shared" si="1370"/>
        <v>0</v>
      </c>
      <c r="Z1447" s="96">
        <f t="shared" si="1371"/>
        <v>0</v>
      </c>
      <c r="AA1447" s="96">
        <f t="shared" si="1353"/>
        <v>0</v>
      </c>
      <c r="AB1447" s="95">
        <f t="shared" si="1372"/>
        <v>0.34474563107525219</v>
      </c>
      <c r="AC1447" s="95">
        <f t="shared" si="1373"/>
        <v>0.37432450516431803</v>
      </c>
      <c r="AD1447" s="95">
        <f t="shared" si="1374"/>
        <v>0.4061806592907925</v>
      </c>
      <c r="AE1447" s="95">
        <f t="shared" si="1375"/>
        <v>0.36348770654090096</v>
      </c>
      <c r="AF1447" s="95">
        <f t="shared" si="1376"/>
        <v>0.17363372733609805</v>
      </c>
      <c r="AG1447" s="95">
        <f t="shared" si="1377"/>
        <v>4.7607931202613092E-2</v>
      </c>
      <c r="AH1447" s="95">
        <f t="shared" si="1378"/>
        <v>5.2436835441895121E-4</v>
      </c>
      <c r="AI1447" s="95">
        <f t="shared" si="1379"/>
        <v>0</v>
      </c>
      <c r="AJ1447" s="95">
        <f t="shared" si="1380"/>
        <v>0</v>
      </c>
      <c r="AK1447" s="95">
        <f t="shared" si="1381"/>
        <v>0</v>
      </c>
      <c r="AL1447" s="95">
        <f t="shared" si="1382"/>
        <v>0</v>
      </c>
      <c r="AM1447" s="95">
        <f t="shared" si="1383"/>
        <v>0</v>
      </c>
      <c r="AN1447" s="95">
        <f t="shared" si="1384"/>
        <v>0</v>
      </c>
      <c r="AO1447" s="95">
        <f t="shared" si="1385"/>
        <v>0</v>
      </c>
      <c r="AP1447" s="95">
        <f t="shared" si="1386"/>
        <v>0</v>
      </c>
      <c r="AQ1447" s="95">
        <f t="shared" si="1387"/>
        <v>0</v>
      </c>
      <c r="AR1447" s="95">
        <f t="shared" si="1388"/>
        <v>0</v>
      </c>
      <c r="AS1447" s="95">
        <f t="shared" si="1389"/>
        <v>0</v>
      </c>
      <c r="AT1447" s="95">
        <f t="shared" si="1390"/>
        <v>0</v>
      </c>
      <c r="AU1447" s="95">
        <f t="shared" si="1391"/>
        <v>0</v>
      </c>
      <c r="AV1447" s="95">
        <f t="shared" si="1392"/>
        <v>0.67333920299154593</v>
      </c>
      <c r="AW1447" s="95">
        <f t="shared" si="1352"/>
        <v>2.4677071367692416</v>
      </c>
      <c r="AX1447" s="95">
        <f t="shared" si="1393"/>
        <v>0.64259422955080225</v>
      </c>
      <c r="AY1447" s="95">
        <f t="shared" si="1394"/>
        <v>0.80730346526443908</v>
      </c>
      <c r="AZ1447" s="95">
        <f t="shared" si="1395"/>
        <v>3.2750106020336807</v>
      </c>
      <c r="BD1447" s="94">
        <f t="shared" si="1396"/>
        <v>1.6574693877551019</v>
      </c>
      <c r="BE1447" s="94">
        <f t="shared" si="1397"/>
        <v>1.2874274300927031</v>
      </c>
      <c r="BF1447" s="94">
        <f t="shared" ca="1" si="1398"/>
        <v>0.57756809908807727</v>
      </c>
      <c r="BG1447" s="94">
        <f t="shared" si="1399"/>
        <v>3.2750106020336807</v>
      </c>
      <c r="BH1447" s="94">
        <f t="shared" si="1400"/>
        <v>1.8096990363134089</v>
      </c>
      <c r="BI1447" s="94">
        <f t="shared" ca="1" si="1401"/>
        <v>1.2235523048794184</v>
      </c>
      <c r="BJ1447" s="94">
        <f t="shared" si="1402"/>
        <v>2.616439579889819</v>
      </c>
      <c r="BK1447" s="94">
        <f t="shared" si="1403"/>
        <v>0.27276763066435594</v>
      </c>
      <c r="BL1447" s="94">
        <f t="shared" ca="1" si="1404"/>
        <v>0.41729559413186973</v>
      </c>
      <c r="BM1447" s="94">
        <f t="shared" ca="1" si="1405"/>
        <v>10.967785289442785</v>
      </c>
      <c r="BN1447" s="94">
        <f t="shared" ca="1" si="1406"/>
        <v>0.46718818778182852</v>
      </c>
      <c r="BO1447" s="94">
        <f t="shared" ca="1" si="1407"/>
        <v>0.32374978676679478</v>
      </c>
      <c r="BP1447" s="94">
        <f t="shared" si="1408"/>
        <v>20.046798632588484</v>
      </c>
      <c r="BQ1447" s="94">
        <f t="shared" si="1409"/>
        <v>2.6139513590209464</v>
      </c>
    </row>
    <row r="1448" spans="1:69" x14ac:dyDescent="0.2">
      <c r="A1448" s="139">
        <v>36317</v>
      </c>
      <c r="B1448" s="88">
        <f>W_Zone1*(Zone1!M1408+Zone1!G1408)+W_Zone2*(Zone2!M1408+Zone2!G1408)+W_Zone3*(Zone3!M1408+Zone3!G1408)+W_Zone4*(Zone4!M1408+Zone4!G1408)+W_Zone5*(Zone5!M1408+Zone5!G1408)</f>
        <v>4.3699360120724486E-2</v>
      </c>
      <c r="C1448" s="88">
        <f>Catch_PE!L1408</f>
        <v>2.4838020548420685</v>
      </c>
      <c r="D1448" s="134">
        <v>1.21</v>
      </c>
      <c r="E1448" s="90">
        <f t="shared" si="1349"/>
        <v>2.1335510204081634</v>
      </c>
      <c r="F1448" s="91"/>
      <c r="G1448" s="95">
        <f t="shared" si="1354"/>
        <v>0.76933359119463673</v>
      </c>
      <c r="H1448" s="95">
        <f t="shared" si="1355"/>
        <v>0</v>
      </c>
      <c r="I1448" s="95">
        <f t="shared" si="1356"/>
        <v>2.440102694721344</v>
      </c>
      <c r="J1448" s="96">
        <f t="shared" si="1357"/>
        <v>0</v>
      </c>
      <c r="K1448" s="96">
        <f t="shared" si="1358"/>
        <v>2.3033771073164258</v>
      </c>
      <c r="L1448" s="96">
        <f t="shared" si="1359"/>
        <v>0.75730481956576357</v>
      </c>
      <c r="M1448" s="96">
        <f t="shared" si="1350"/>
        <v>0.46157598038111797</v>
      </c>
      <c r="N1448" s="96">
        <f t="shared" si="1360"/>
        <v>0.75489436231161189</v>
      </c>
      <c r="O1448" s="96">
        <f t="shared" si="1361"/>
        <v>0.46157598038111797</v>
      </c>
      <c r="P1448" s="96">
        <f t="shared" si="1362"/>
        <v>0.64259422955080225</v>
      </c>
      <c r="Q1448" s="96">
        <f t="shared" si="1351"/>
        <v>0.49556060862122547</v>
      </c>
      <c r="R1448" s="96">
        <f t="shared" si="1363"/>
        <v>3.0676099139986341</v>
      </c>
      <c r="S1448" s="96">
        <f t="shared" si="1364"/>
        <v>5.6376518947546952</v>
      </c>
      <c r="T1448" s="96">
        <f t="shared" si="1365"/>
        <v>0.96686304501581977</v>
      </c>
      <c r="U1448" s="96">
        <f t="shared" si="1366"/>
        <v>3.2113046712257898E-2</v>
      </c>
      <c r="V1448" s="96">
        <f t="shared" si="1367"/>
        <v>0</v>
      </c>
      <c r="W1448" s="96">
        <f t="shared" si="1368"/>
        <v>0</v>
      </c>
      <c r="X1448" s="96">
        <f t="shared" si="1369"/>
        <v>0</v>
      </c>
      <c r="Y1448" s="96">
        <f t="shared" si="1370"/>
        <v>0</v>
      </c>
      <c r="Z1448" s="96">
        <f t="shared" si="1371"/>
        <v>0</v>
      </c>
      <c r="AA1448" s="96">
        <f t="shared" si="1353"/>
        <v>0</v>
      </c>
      <c r="AB1448" s="95">
        <f t="shared" si="1372"/>
        <v>0.3756905634279491</v>
      </c>
      <c r="AC1448" s="95">
        <f t="shared" si="1373"/>
        <v>0.41254219352083699</v>
      </c>
      <c r="AD1448" s="95">
        <f t="shared" si="1374"/>
        <v>0.37705485491560031</v>
      </c>
      <c r="AE1448" s="95">
        <f t="shared" si="1375"/>
        <v>0.18873176580487952</v>
      </c>
      <c r="AF1448" s="95">
        <f t="shared" si="1376"/>
        <v>5.5234754807917959E-2</v>
      </c>
      <c r="AG1448" s="95">
        <f t="shared" si="1377"/>
        <v>2.639061763870118E-3</v>
      </c>
      <c r="AH1448" s="95">
        <f t="shared" si="1378"/>
        <v>2.3301686199391128E-5</v>
      </c>
      <c r="AI1448" s="95">
        <f t="shared" si="1379"/>
        <v>0</v>
      </c>
      <c r="AJ1448" s="95">
        <f t="shared" si="1380"/>
        <v>0</v>
      </c>
      <c r="AK1448" s="95">
        <f t="shared" si="1381"/>
        <v>0</v>
      </c>
      <c r="AL1448" s="95">
        <f t="shared" si="1382"/>
        <v>0</v>
      </c>
      <c r="AM1448" s="95">
        <f t="shared" si="1383"/>
        <v>0</v>
      </c>
      <c r="AN1448" s="95">
        <f t="shared" si="1384"/>
        <v>0</v>
      </c>
      <c r="AO1448" s="95">
        <f t="shared" si="1385"/>
        <v>0</v>
      </c>
      <c r="AP1448" s="95">
        <f t="shared" si="1386"/>
        <v>0</v>
      </c>
      <c r="AQ1448" s="95">
        <f t="shared" si="1387"/>
        <v>0</v>
      </c>
      <c r="AR1448" s="95">
        <f t="shared" si="1388"/>
        <v>0</v>
      </c>
      <c r="AS1448" s="95">
        <f t="shared" si="1389"/>
        <v>0</v>
      </c>
      <c r="AT1448" s="95">
        <f t="shared" si="1390"/>
        <v>0</v>
      </c>
      <c r="AU1448" s="95">
        <f t="shared" si="1391"/>
        <v>0</v>
      </c>
      <c r="AV1448" s="95">
        <f t="shared" si="1392"/>
        <v>0.68698749707046913</v>
      </c>
      <c r="AW1448" s="95">
        <f t="shared" si="1352"/>
        <v>2.7035499352214289</v>
      </c>
      <c r="AX1448" s="95">
        <f t="shared" si="1393"/>
        <v>0.65330417634103699</v>
      </c>
      <c r="AY1448" s="95">
        <f t="shared" si="1394"/>
        <v>0.87125117204917457</v>
      </c>
      <c r="AZ1448" s="95">
        <f t="shared" si="1395"/>
        <v>3.5748011072706034</v>
      </c>
      <c r="BD1448" s="94">
        <f t="shared" si="1396"/>
        <v>2.1335510204081634</v>
      </c>
      <c r="BE1448" s="94">
        <f t="shared" si="1397"/>
        <v>1.4606680048553686</v>
      </c>
      <c r="BF1448" s="94">
        <f t="shared" ca="1" si="1398"/>
        <v>0.81438285879298666</v>
      </c>
      <c r="BG1448" s="94">
        <f t="shared" si="1399"/>
        <v>3.5748011072706034</v>
      </c>
      <c r="BH1448" s="94">
        <f t="shared" si="1400"/>
        <v>1.8907144436087124</v>
      </c>
      <c r="BI1448" s="94">
        <f t="shared" ca="1" si="1401"/>
        <v>1.3080711526996871</v>
      </c>
      <c r="BJ1448" s="94">
        <f t="shared" si="1402"/>
        <v>2.077201812880991</v>
      </c>
      <c r="BK1448" s="94">
        <f t="shared" si="1403"/>
        <v>0.18493993948443349</v>
      </c>
      <c r="BL1448" s="94">
        <f t="shared" ca="1" si="1404"/>
        <v>0.24372813154050862</v>
      </c>
      <c r="BM1448" s="94">
        <f t="shared" ca="1" si="1405"/>
        <v>8.0410983396569584</v>
      </c>
      <c r="BN1448" s="94">
        <f t="shared" ca="1" si="1406"/>
        <v>0.26037657925413293</v>
      </c>
      <c r="BO1448" s="94">
        <f t="shared" ca="1" si="1407"/>
        <v>0.11034048756485633</v>
      </c>
      <c r="BP1448" s="94">
        <f t="shared" si="1408"/>
        <v>4.3699360120724486E-2</v>
      </c>
      <c r="BQ1448" s="94">
        <f t="shared" si="1409"/>
        <v>2.4838020548420685</v>
      </c>
    </row>
    <row r="1449" spans="1:69" x14ac:dyDescent="0.2">
      <c r="A1449" s="139">
        <v>36318</v>
      </c>
      <c r="B1449" s="88">
        <f>W_Zone1*(Zone1!M1409+Zone1!G1409)+W_Zone2*(Zone2!M1409+Zone2!G1409)+W_Zone3*(Zone3!M1409+Zone3!G1409)+W_Zone4*(Zone4!M1409+Zone4!G1409)+W_Zone5*(Zone5!M1409+Zone5!G1409)</f>
        <v>23.046570970651679</v>
      </c>
      <c r="C1449" s="88">
        <f>Catch_PE!L1409</f>
        <v>3.0452167717046916</v>
      </c>
      <c r="D1449" s="134">
        <v>1.28</v>
      </c>
      <c r="E1449" s="90">
        <f t="shared" si="1349"/>
        <v>2.256979591836735</v>
      </c>
      <c r="F1449" s="91"/>
      <c r="G1449" s="95">
        <f t="shared" si="1354"/>
        <v>0.75489436231161189</v>
      </c>
      <c r="H1449" s="95">
        <f t="shared" si="1355"/>
        <v>20.001354198946988</v>
      </c>
      <c r="I1449" s="95">
        <f t="shared" si="1356"/>
        <v>0</v>
      </c>
      <c r="J1449" s="96">
        <f t="shared" si="1357"/>
        <v>7.9477125989468123</v>
      </c>
      <c r="K1449" s="96">
        <f t="shared" si="1358"/>
        <v>0</v>
      </c>
      <c r="L1449" s="96">
        <f t="shared" si="1359"/>
        <v>0.79639916824242629</v>
      </c>
      <c r="M1449" s="96">
        <f t="shared" si="1350"/>
        <v>0.59261985516997795</v>
      </c>
      <c r="N1449" s="96">
        <f t="shared" si="1360"/>
        <v>0.79330436935867743</v>
      </c>
      <c r="O1449" s="96">
        <f t="shared" si="1361"/>
        <v>12.646261455170155</v>
      </c>
      <c r="P1449" s="96">
        <f t="shared" si="1362"/>
        <v>0.65330417634103699</v>
      </c>
      <c r="Q1449" s="96">
        <f t="shared" si="1351"/>
        <v>0.52507570458270714</v>
      </c>
      <c r="R1449" s="96">
        <f t="shared" si="1363"/>
        <v>6.3113427984949197</v>
      </c>
      <c r="S1449" s="96">
        <f t="shared" si="1364"/>
        <v>4.1041433929428477</v>
      </c>
      <c r="T1449" s="96">
        <f t="shared" si="1365"/>
        <v>6.7229436599205705</v>
      </c>
      <c r="U1449" s="96">
        <f t="shared" si="1366"/>
        <v>0.87983344477757586</v>
      </c>
      <c r="V1449" s="96">
        <f t="shared" si="1367"/>
        <v>0</v>
      </c>
      <c r="W1449" s="96">
        <f t="shared" si="1368"/>
        <v>0</v>
      </c>
      <c r="X1449" s="96">
        <f t="shared" si="1369"/>
        <v>0</v>
      </c>
      <c r="Y1449" s="96">
        <f t="shared" si="1370"/>
        <v>0</v>
      </c>
      <c r="Z1449" s="96">
        <f t="shared" si="1371"/>
        <v>0</v>
      </c>
      <c r="AA1449" s="96">
        <f t="shared" si="1353"/>
        <v>0</v>
      </c>
      <c r="AB1449" s="95">
        <f t="shared" si="1372"/>
        <v>0.44996946595084947</v>
      </c>
      <c r="AC1449" s="95">
        <f t="shared" si="1373"/>
        <v>0.55134820757821301</v>
      </c>
      <c r="AD1449" s="95">
        <f t="shared" si="1374"/>
        <v>0.56044457764978572</v>
      </c>
      <c r="AE1449" s="95">
        <f t="shared" si="1375"/>
        <v>0.46889090255368132</v>
      </c>
      <c r="AF1449" s="95">
        <f t="shared" si="1376"/>
        <v>0.21159882025370857</v>
      </c>
      <c r="AG1449" s="95">
        <f t="shared" si="1377"/>
        <v>5.7961684293031085E-2</v>
      </c>
      <c r="AH1449" s="95">
        <f t="shared" si="1378"/>
        <v>6.3841973705069564E-4</v>
      </c>
      <c r="AI1449" s="95">
        <f t="shared" si="1379"/>
        <v>0</v>
      </c>
      <c r="AJ1449" s="95">
        <f t="shared" si="1380"/>
        <v>0</v>
      </c>
      <c r="AK1449" s="95">
        <f t="shared" si="1381"/>
        <v>0</v>
      </c>
      <c r="AL1449" s="95">
        <f t="shared" si="1382"/>
        <v>0</v>
      </c>
      <c r="AM1449" s="95">
        <f t="shared" si="1383"/>
        <v>0</v>
      </c>
      <c r="AN1449" s="95">
        <f t="shared" si="1384"/>
        <v>0</v>
      </c>
      <c r="AO1449" s="95">
        <f t="shared" si="1385"/>
        <v>0</v>
      </c>
      <c r="AP1449" s="95">
        <f t="shared" si="1386"/>
        <v>0</v>
      </c>
      <c r="AQ1449" s="95">
        <f t="shared" si="1387"/>
        <v>0</v>
      </c>
      <c r="AR1449" s="95">
        <f t="shared" si="1388"/>
        <v>0</v>
      </c>
      <c r="AS1449" s="95">
        <f t="shared" si="1389"/>
        <v>0</v>
      </c>
      <c r="AT1449" s="95">
        <f t="shared" si="1390"/>
        <v>0</v>
      </c>
      <c r="AU1449" s="95">
        <f t="shared" si="1391"/>
        <v>0</v>
      </c>
      <c r="AV1449" s="95">
        <f t="shared" si="1392"/>
        <v>0.73847858872374295</v>
      </c>
      <c r="AW1449" s="95">
        <f t="shared" si="1352"/>
        <v>3.7353127021102637</v>
      </c>
      <c r="AX1449" s="95">
        <f t="shared" si="1393"/>
        <v>0.69194061502820736</v>
      </c>
      <c r="AY1449" s="95">
        <f t="shared" si="1394"/>
        <v>0.97504517053355655</v>
      </c>
      <c r="AZ1449" s="95">
        <f t="shared" si="1395"/>
        <v>4.7103578726438204</v>
      </c>
      <c r="BD1449" s="94">
        <f t="shared" si="1396"/>
        <v>2.256979591836735</v>
      </c>
      <c r="BE1449" s="94">
        <f t="shared" si="1397"/>
        <v>1.5023247291570272</v>
      </c>
      <c r="BF1449" s="94">
        <f t="shared" ca="1" si="1398"/>
        <v>0.86760894810430056</v>
      </c>
      <c r="BG1449" s="94">
        <f t="shared" si="1399"/>
        <v>4.7103578726438204</v>
      </c>
      <c r="BH1449" s="94">
        <f t="shared" si="1400"/>
        <v>2.1703358893599445</v>
      </c>
      <c r="BI1449" s="94">
        <f t="shared" ca="1" si="1401"/>
        <v>1.5757960630978327</v>
      </c>
      <c r="BJ1449" s="94">
        <f t="shared" si="1402"/>
        <v>6.0190649887359298</v>
      </c>
      <c r="BK1449" s="94">
        <f t="shared" si="1403"/>
        <v>0.44623891015564765</v>
      </c>
      <c r="BL1449" s="94">
        <f t="shared" ca="1" si="1404"/>
        <v>0.50152898984286232</v>
      </c>
      <c r="BM1449" s="94">
        <f t="shared" ca="1" si="1405"/>
        <v>7.3563243370183908</v>
      </c>
      <c r="BN1449" s="94">
        <f t="shared" ca="1" si="1406"/>
        <v>0.21959941819593323</v>
      </c>
      <c r="BO1449" s="94">
        <f t="shared" ca="1" si="1407"/>
        <v>7.7812710543505192E-2</v>
      </c>
      <c r="BP1449" s="94">
        <f t="shared" si="1408"/>
        <v>23.046570970651679</v>
      </c>
      <c r="BQ1449" s="94">
        <f t="shared" si="1409"/>
        <v>3.0452167717046916</v>
      </c>
    </row>
    <row r="1450" spans="1:69" x14ac:dyDescent="0.2">
      <c r="A1450" s="139">
        <v>36319</v>
      </c>
      <c r="B1450" s="88">
        <f>W_Zone1*(Zone1!M1410+Zone1!G1410)+W_Zone2*(Zone2!M1410+Zone2!G1410)+W_Zone3*(Zone3!M1410+Zone3!G1410)+W_Zone4*(Zone4!M1410+Zone4!G1410)+W_Zone5*(Zone5!M1410+Zone5!G1410)</f>
        <v>5.9121614431520988E-2</v>
      </c>
      <c r="C1450" s="88">
        <f>Catch_PE!L1410</f>
        <v>2.6623211293155968</v>
      </c>
      <c r="D1450" s="134">
        <v>1.4</v>
      </c>
      <c r="E1450" s="90">
        <f t="shared" si="1349"/>
        <v>2.4685714285714284</v>
      </c>
      <c r="F1450" s="91"/>
      <c r="G1450" s="95">
        <f t="shared" si="1354"/>
        <v>0.79330436935867743</v>
      </c>
      <c r="H1450" s="95">
        <f t="shared" si="1355"/>
        <v>0</v>
      </c>
      <c r="I1450" s="95">
        <f t="shared" si="1356"/>
        <v>2.6031995148840759</v>
      </c>
      <c r="J1450" s="96">
        <f t="shared" si="1357"/>
        <v>0</v>
      </c>
      <c r="K1450" s="96">
        <f t="shared" si="1358"/>
        <v>2.484847491175016</v>
      </c>
      <c r="L1450" s="96">
        <f t="shared" si="1359"/>
        <v>0.78032791712730754</v>
      </c>
      <c r="M1450" s="96">
        <f t="shared" si="1350"/>
        <v>0.53559587409173548</v>
      </c>
      <c r="N1450" s="96">
        <f t="shared" si="1360"/>
        <v>0.77753091075160286</v>
      </c>
      <c r="O1450" s="96">
        <f t="shared" si="1361"/>
        <v>0.53559587409173548</v>
      </c>
      <c r="P1450" s="96">
        <f t="shared" si="1362"/>
        <v>0.69194061502820736</v>
      </c>
      <c r="Q1450" s="96">
        <f t="shared" si="1351"/>
        <v>0.64203511911747957</v>
      </c>
      <c r="R1450" s="96">
        <f t="shared" si="1363"/>
        <v>4.1326756251551497</v>
      </c>
      <c r="S1450" s="96">
        <f t="shared" si="1364"/>
        <v>6.8558141067459317</v>
      </c>
      <c r="T1450" s="96">
        <f t="shared" si="1365"/>
        <v>1.1632042483454539</v>
      </c>
      <c r="U1450" s="96">
        <f t="shared" si="1366"/>
        <v>3.7262804077021032E-2</v>
      </c>
      <c r="V1450" s="96">
        <f t="shared" si="1367"/>
        <v>0</v>
      </c>
      <c r="W1450" s="96">
        <f t="shared" si="1368"/>
        <v>0</v>
      </c>
      <c r="X1450" s="96">
        <f t="shared" si="1369"/>
        <v>0</v>
      </c>
      <c r="Y1450" s="96">
        <f t="shared" si="1370"/>
        <v>0</v>
      </c>
      <c r="Z1450" s="96">
        <f t="shared" si="1371"/>
        <v>0</v>
      </c>
      <c r="AA1450" s="96">
        <f t="shared" si="1353"/>
        <v>0</v>
      </c>
      <c r="AB1450" s="95">
        <f t="shared" si="1372"/>
        <v>0.55293333159000757</v>
      </c>
      <c r="AC1450" s="95">
        <f t="shared" si="1373"/>
        <v>0.56782626914008361</v>
      </c>
      <c r="AD1450" s="95">
        <f t="shared" si="1374"/>
        <v>0.484633724974119</v>
      </c>
      <c r="AE1450" s="95">
        <f t="shared" si="1375"/>
        <v>0.22911803150920063</v>
      </c>
      <c r="AF1450" s="95">
        <f t="shared" si="1376"/>
        <v>6.681157126516922E-2</v>
      </c>
      <c r="AG1450" s="95">
        <f t="shared" si="1377"/>
        <v>3.0922325722329723E-3</v>
      </c>
      <c r="AH1450" s="95">
        <f t="shared" si="1378"/>
        <v>2.7038423831043789E-5</v>
      </c>
      <c r="AI1450" s="95">
        <f t="shared" si="1379"/>
        <v>0</v>
      </c>
      <c r="AJ1450" s="95">
        <f t="shared" si="1380"/>
        <v>0</v>
      </c>
      <c r="AK1450" s="95">
        <f t="shared" si="1381"/>
        <v>0</v>
      </c>
      <c r="AL1450" s="95">
        <f t="shared" si="1382"/>
        <v>0</v>
      </c>
      <c r="AM1450" s="95">
        <f t="shared" si="1383"/>
        <v>0</v>
      </c>
      <c r="AN1450" s="95">
        <f t="shared" si="1384"/>
        <v>0</v>
      </c>
      <c r="AO1450" s="95">
        <f t="shared" si="1385"/>
        <v>0</v>
      </c>
      <c r="AP1450" s="95">
        <f t="shared" si="1386"/>
        <v>0</v>
      </c>
      <c r="AQ1450" s="95">
        <f t="shared" si="1387"/>
        <v>0</v>
      </c>
      <c r="AR1450" s="95">
        <f t="shared" si="1388"/>
        <v>0</v>
      </c>
      <c r="AS1450" s="95">
        <f t="shared" si="1389"/>
        <v>0</v>
      </c>
      <c r="AT1450" s="95">
        <f t="shared" si="1390"/>
        <v>0</v>
      </c>
      <c r="AU1450" s="95">
        <f t="shared" si="1391"/>
        <v>0</v>
      </c>
      <c r="AV1450" s="95">
        <f t="shared" si="1392"/>
        <v>0.75142836899729692</v>
      </c>
      <c r="AW1450" s="95">
        <f t="shared" si="1352"/>
        <v>4.0316461257635829</v>
      </c>
      <c r="AX1450" s="95">
        <f t="shared" si="1393"/>
        <v>0.70119839996565603</v>
      </c>
      <c r="AY1450" s="95">
        <f t="shared" si="1394"/>
        <v>1.1949684507074871</v>
      </c>
      <c r="AZ1450" s="95">
        <f t="shared" si="1395"/>
        <v>5.2266145764710696</v>
      </c>
      <c r="BD1450" s="94">
        <f t="shared" si="1396"/>
        <v>2.4685714285714284</v>
      </c>
      <c r="BE1450" s="94">
        <f t="shared" si="1397"/>
        <v>1.5711688096991452</v>
      </c>
      <c r="BF1450" s="94">
        <f t="shared" ca="1" si="1398"/>
        <v>0.95273925229625844</v>
      </c>
      <c r="BG1450" s="94">
        <f t="shared" si="1399"/>
        <v>5.2266145764710696</v>
      </c>
      <c r="BH1450" s="94">
        <f t="shared" si="1400"/>
        <v>2.2861790342121218</v>
      </c>
      <c r="BI1450" s="94">
        <f t="shared" ca="1" si="1401"/>
        <v>1.6772545723750993</v>
      </c>
      <c r="BJ1450" s="94">
        <f t="shared" si="1402"/>
        <v>7.6068020056761618</v>
      </c>
      <c r="BK1450" s="94">
        <f t="shared" si="1403"/>
        <v>0.51123962115809718</v>
      </c>
      <c r="BL1450" s="94">
        <f t="shared" ca="1" si="1404"/>
        <v>0.52492244902894525</v>
      </c>
      <c r="BM1450" s="94">
        <f t="shared" ca="1" si="1405"/>
        <v>6.2533136302877228</v>
      </c>
      <c r="BN1450" s="94">
        <f t="shared" ca="1" si="1406"/>
        <v>0.15981627616527311</v>
      </c>
      <c r="BO1450" s="94">
        <f t="shared" ca="1" si="1407"/>
        <v>3.7565802144543116E-2</v>
      </c>
      <c r="BP1450" s="94">
        <f t="shared" si="1408"/>
        <v>5.9121614431520988E-2</v>
      </c>
      <c r="BQ1450" s="94">
        <f t="shared" si="1409"/>
        <v>2.6623211293155968</v>
      </c>
    </row>
    <row r="1451" spans="1:69" x14ac:dyDescent="0.2">
      <c r="A1451" s="139">
        <v>36320</v>
      </c>
      <c r="B1451" s="88">
        <f>W_Zone1*(Zone1!M1411+Zone1!G1411)+W_Zone2*(Zone2!M1411+Zone2!G1411)+W_Zone3*(Zone3!M1411+Zone3!G1411)+W_Zone4*(Zone4!M1411+Zone4!G1411)+W_Zone5*(Zone5!M1411+Zone5!G1411)</f>
        <v>2.3602130893506698E-2</v>
      </c>
      <c r="C1451" s="88">
        <f>Catch_PE!L1411</f>
        <v>3.1609245038031109</v>
      </c>
      <c r="D1451" s="134">
        <v>1.78</v>
      </c>
      <c r="E1451" s="90">
        <f t="shared" si="1349"/>
        <v>3.1386122448979594</v>
      </c>
      <c r="F1451" s="91"/>
      <c r="G1451" s="95">
        <f t="shared" si="1354"/>
        <v>0.77753091075160286</v>
      </c>
      <c r="H1451" s="95">
        <f t="shared" si="1355"/>
        <v>0</v>
      </c>
      <c r="I1451" s="95">
        <f t="shared" si="1356"/>
        <v>3.1373223729096043</v>
      </c>
      <c r="J1451" s="96">
        <f t="shared" si="1357"/>
        <v>0</v>
      </c>
      <c r="K1451" s="96">
        <f t="shared" si="1358"/>
        <v>2.970953817253505</v>
      </c>
      <c r="L1451" s="96">
        <f t="shared" si="1359"/>
        <v>0.76201589808860604</v>
      </c>
      <c r="M1451" s="96">
        <f t="shared" si="1350"/>
        <v>0.47601785980563366</v>
      </c>
      <c r="N1451" s="96">
        <f t="shared" si="1360"/>
        <v>0.7595300219771004</v>
      </c>
      <c r="O1451" s="96">
        <f t="shared" si="1361"/>
        <v>0.47601785980563366</v>
      </c>
      <c r="P1451" s="96">
        <f t="shared" si="1362"/>
        <v>0.70119839996565603</v>
      </c>
      <c r="Q1451" s="96">
        <f t="shared" si="1351"/>
        <v>0.67260657838362603</v>
      </c>
      <c r="R1451" s="96">
        <f t="shared" si="1363"/>
        <v>6.8811725024509203</v>
      </c>
      <c r="S1451" s="96">
        <f t="shared" si="1364"/>
        <v>1.2812946011445376</v>
      </c>
      <c r="T1451" s="96">
        <f t="shared" si="1365"/>
        <v>0.28911232340823295</v>
      </c>
      <c r="U1451" s="96">
        <f t="shared" si="1366"/>
        <v>3.3117805989786461E-2</v>
      </c>
      <c r="V1451" s="96">
        <f t="shared" si="1367"/>
        <v>0</v>
      </c>
      <c r="W1451" s="96">
        <f t="shared" si="1368"/>
        <v>0</v>
      </c>
      <c r="X1451" s="96">
        <f t="shared" si="1369"/>
        <v>0</v>
      </c>
      <c r="Y1451" s="96">
        <f t="shared" si="1370"/>
        <v>0</v>
      </c>
      <c r="Z1451" s="96">
        <f t="shared" si="1371"/>
        <v>0</v>
      </c>
      <c r="AA1451" s="96">
        <f t="shared" si="1353"/>
        <v>0</v>
      </c>
      <c r="AB1451" s="95">
        <f t="shared" si="1372"/>
        <v>0.5692350689014718</v>
      </c>
      <c r="AC1451" s="95">
        <f t="shared" si="1373"/>
        <v>0.49119430012962367</v>
      </c>
      <c r="AD1451" s="95">
        <f t="shared" si="1374"/>
        <v>0.24310967147204574</v>
      </c>
      <c r="AE1451" s="95">
        <f t="shared" si="1375"/>
        <v>8.2382000110358067E-2</v>
      </c>
      <c r="AF1451" s="95">
        <f t="shared" si="1376"/>
        <v>1.0957685724094654E-2</v>
      </c>
      <c r="AG1451" s="95">
        <f t="shared" si="1377"/>
        <v>2.2078967736976437E-3</v>
      </c>
      <c r="AH1451" s="95">
        <f t="shared" si="1378"/>
        <v>2.4030753908247312E-5</v>
      </c>
      <c r="AI1451" s="95">
        <f t="shared" si="1379"/>
        <v>0</v>
      </c>
      <c r="AJ1451" s="95">
        <f t="shared" si="1380"/>
        <v>0</v>
      </c>
      <c r="AK1451" s="95">
        <f t="shared" si="1381"/>
        <v>0</v>
      </c>
      <c r="AL1451" s="95">
        <f t="shared" si="1382"/>
        <v>0</v>
      </c>
      <c r="AM1451" s="95">
        <f t="shared" si="1383"/>
        <v>0</v>
      </c>
      <c r="AN1451" s="95">
        <f t="shared" si="1384"/>
        <v>0</v>
      </c>
      <c r="AO1451" s="95">
        <f t="shared" si="1385"/>
        <v>0</v>
      </c>
      <c r="AP1451" s="95">
        <f t="shared" si="1386"/>
        <v>0</v>
      </c>
      <c r="AQ1451" s="95">
        <f t="shared" si="1387"/>
        <v>0</v>
      </c>
      <c r="AR1451" s="95">
        <f t="shared" si="1388"/>
        <v>0</v>
      </c>
      <c r="AS1451" s="95">
        <f t="shared" si="1389"/>
        <v>0</v>
      </c>
      <c r="AT1451" s="95">
        <f t="shared" si="1390"/>
        <v>0</v>
      </c>
      <c r="AU1451" s="95">
        <f t="shared" si="1391"/>
        <v>0</v>
      </c>
      <c r="AV1451" s="95">
        <f t="shared" si="1392"/>
        <v>0.79531035261882055</v>
      </c>
      <c r="AW1451" s="95">
        <f t="shared" si="1352"/>
        <v>5.1508375144933867</v>
      </c>
      <c r="AX1451" s="95">
        <f t="shared" si="1393"/>
        <v>0.7311364641451602</v>
      </c>
      <c r="AY1451" s="95">
        <f t="shared" si="1394"/>
        <v>1.2418416472850979</v>
      </c>
      <c r="AZ1451" s="95">
        <f t="shared" si="1395"/>
        <v>6.3926791617784851</v>
      </c>
      <c r="BD1451" s="94">
        <f t="shared" si="1396"/>
        <v>3.1386122448979594</v>
      </c>
      <c r="BE1451" s="94">
        <f t="shared" si="1397"/>
        <v>1.7716128936361801</v>
      </c>
      <c r="BF1451" s="94">
        <f t="shared" ca="1" si="1398"/>
        <v>1.182598930818574</v>
      </c>
      <c r="BG1451" s="94">
        <f t="shared" si="1399"/>
        <v>6.3926791617784851</v>
      </c>
      <c r="BH1451" s="94">
        <f t="shared" si="1400"/>
        <v>2.5283748064277347</v>
      </c>
      <c r="BI1451" s="94">
        <f t="shared" ca="1" si="1401"/>
        <v>1.8744003392832633</v>
      </c>
      <c r="BJ1451" s="94">
        <f t="shared" si="1402"/>
        <v>10.58895149953633</v>
      </c>
      <c r="BK1451" s="94">
        <f t="shared" si="1403"/>
        <v>0.5726885926519325</v>
      </c>
      <c r="BL1451" s="94">
        <f t="shared" ca="1" si="1404"/>
        <v>0.47858918875372786</v>
      </c>
      <c r="BM1451" s="94">
        <f t="shared" ca="1" si="1405"/>
        <v>3.3511762548645336</v>
      </c>
      <c r="BN1451" s="94">
        <f t="shared" ca="1" si="1406"/>
        <v>3.9730932134776235E-2</v>
      </c>
      <c r="BO1451" s="94">
        <f t="shared" ca="1" si="1407"/>
        <v>1.2989309948795908E-3</v>
      </c>
      <c r="BP1451" s="94">
        <f t="shared" si="1408"/>
        <v>2.3602130893506698E-2</v>
      </c>
      <c r="BQ1451" s="94">
        <f t="shared" si="1409"/>
        <v>3.1609245038031109</v>
      </c>
    </row>
    <row r="1452" spans="1:69" x14ac:dyDescent="0.2">
      <c r="A1452" s="139">
        <v>36321</v>
      </c>
      <c r="B1452" s="88">
        <f>W_Zone1*(Zone1!M1412+Zone1!G1412)+W_Zone2*(Zone2!M1412+Zone2!G1412)+W_Zone3*(Zone3!M1412+Zone3!G1412)+W_Zone4*(Zone4!M1412+Zone4!G1412)+W_Zone5*(Zone5!M1412+Zone5!G1412)</f>
        <v>3.0281735345256426</v>
      </c>
      <c r="C1452" s="88">
        <f>Catch_PE!L1412</f>
        <v>2.8215971884805424</v>
      </c>
      <c r="D1452" s="134">
        <v>1.68</v>
      </c>
      <c r="E1452" s="90">
        <f t="shared" ref="E1452:E1515" si="1410">D1452*86.4/$E$7</f>
        <v>2.9622857142857146</v>
      </c>
      <c r="F1452" s="91"/>
      <c r="G1452" s="95">
        <f t="shared" si="1354"/>
        <v>0.7595300219771004</v>
      </c>
      <c r="H1452" s="95">
        <f t="shared" si="1355"/>
        <v>0.20657634604510022</v>
      </c>
      <c r="I1452" s="95">
        <f t="shared" si="1356"/>
        <v>0</v>
      </c>
      <c r="J1452" s="96">
        <f t="shared" si="1357"/>
        <v>8.7333781340263927E-2</v>
      </c>
      <c r="K1452" s="96">
        <f t="shared" si="1358"/>
        <v>0</v>
      </c>
      <c r="L1452" s="96">
        <f t="shared" si="1359"/>
        <v>0.75998609932018557</v>
      </c>
      <c r="M1452" s="96">
        <f t="shared" si="1350"/>
        <v>0.4697521738662121</v>
      </c>
      <c r="N1452" s="96">
        <f t="shared" si="1360"/>
        <v>0.75753294407971061</v>
      </c>
      <c r="O1452" s="96">
        <f t="shared" si="1361"/>
        <v>0.58899473857104834</v>
      </c>
      <c r="P1452" s="96">
        <f t="shared" si="1362"/>
        <v>0.7311364641451602</v>
      </c>
      <c r="Q1452" s="96">
        <f t="shared" si="1351"/>
        <v>0.7785965186380166</v>
      </c>
      <c r="R1452" s="96">
        <f t="shared" si="1363"/>
        <v>1.3126714945555105</v>
      </c>
      <c r="S1452" s="96">
        <f t="shared" si="1364"/>
        <v>0.43522994282499083</v>
      </c>
      <c r="T1452" s="96">
        <f t="shared" si="1365"/>
        <v>0.34474065530535702</v>
      </c>
      <c r="U1452" s="96">
        <f t="shared" si="1366"/>
        <v>4.0977902570642412E-2</v>
      </c>
      <c r="V1452" s="96">
        <f t="shared" si="1367"/>
        <v>0</v>
      </c>
      <c r="W1452" s="96">
        <f t="shared" si="1368"/>
        <v>0</v>
      </c>
      <c r="X1452" s="96">
        <f t="shared" si="1369"/>
        <v>0</v>
      </c>
      <c r="Y1452" s="96">
        <f t="shared" si="1370"/>
        <v>0</v>
      </c>
      <c r="Z1452" s="96">
        <f t="shared" si="1371"/>
        <v>0</v>
      </c>
      <c r="AA1452" s="96">
        <f t="shared" si="1353"/>
        <v>0</v>
      </c>
      <c r="AB1452" s="95">
        <f t="shared" si="1372"/>
        <v>0.49293746087467771</v>
      </c>
      <c r="AC1452" s="95">
        <f t="shared" si="1373"/>
        <v>0.25122731699519896</v>
      </c>
      <c r="AD1452" s="95">
        <f t="shared" si="1374"/>
        <v>9.9694380627889767E-2</v>
      </c>
      <c r="AE1452" s="95">
        <f t="shared" si="1375"/>
        <v>3.022356089704668E-2</v>
      </c>
      <c r="AF1452" s="95">
        <f t="shared" si="1376"/>
        <v>1.1940116747156655E-2</v>
      </c>
      <c r="AG1452" s="95">
        <f t="shared" si="1377"/>
        <v>2.7224885264058077E-3</v>
      </c>
      <c r="AH1452" s="95">
        <f t="shared" si="1378"/>
        <v>2.9734152457289401E-5</v>
      </c>
      <c r="AI1452" s="95">
        <f t="shared" si="1379"/>
        <v>0</v>
      </c>
      <c r="AJ1452" s="95">
        <f t="shared" si="1380"/>
        <v>0</v>
      </c>
      <c r="AK1452" s="95">
        <f t="shared" si="1381"/>
        <v>0</v>
      </c>
      <c r="AL1452" s="95">
        <f t="shared" si="1382"/>
        <v>0</v>
      </c>
      <c r="AM1452" s="95">
        <f t="shared" si="1383"/>
        <v>0</v>
      </c>
      <c r="AN1452" s="95">
        <f t="shared" si="1384"/>
        <v>0</v>
      </c>
      <c r="AO1452" s="95">
        <f t="shared" si="1385"/>
        <v>0</v>
      </c>
      <c r="AP1452" s="95">
        <f t="shared" si="1386"/>
        <v>0</v>
      </c>
      <c r="AQ1452" s="95">
        <f t="shared" si="1387"/>
        <v>0</v>
      </c>
      <c r="AR1452" s="95">
        <f t="shared" si="1388"/>
        <v>0</v>
      </c>
      <c r="AS1452" s="95">
        <f t="shared" si="1389"/>
        <v>0</v>
      </c>
      <c r="AT1452" s="95">
        <f t="shared" si="1390"/>
        <v>0</v>
      </c>
      <c r="AU1452" s="95">
        <f t="shared" si="1391"/>
        <v>0</v>
      </c>
      <c r="AV1452" s="95">
        <f t="shared" si="1392"/>
        <v>0.75719141149490488</v>
      </c>
      <c r="AW1452" s="95">
        <f t="shared" si="1352"/>
        <v>4.1684358575338303</v>
      </c>
      <c r="AX1452" s="95">
        <f t="shared" si="1393"/>
        <v>0.70525718971480011</v>
      </c>
      <c r="AY1452" s="95">
        <f t="shared" si="1394"/>
        <v>1.2715339795126943</v>
      </c>
      <c r="AZ1452" s="95">
        <f t="shared" si="1395"/>
        <v>5.4399698370465241</v>
      </c>
      <c r="BD1452" s="94">
        <f t="shared" si="1396"/>
        <v>2.9622857142857146</v>
      </c>
      <c r="BE1452" s="94">
        <f t="shared" si="1397"/>
        <v>1.721129197441527</v>
      </c>
      <c r="BF1452" s="94">
        <f t="shared" ca="1" si="1398"/>
        <v>1.1270431300676034</v>
      </c>
      <c r="BG1452" s="94">
        <f t="shared" si="1399"/>
        <v>5.4399698370465241</v>
      </c>
      <c r="BH1452" s="94">
        <f t="shared" si="1400"/>
        <v>2.3323742917993511</v>
      </c>
      <c r="BI1452" s="94">
        <f t="shared" ca="1" si="1401"/>
        <v>1.716353342554646</v>
      </c>
      <c r="BJ1452" s="94">
        <f t="shared" si="1402"/>
        <v>6.1389186121810022</v>
      </c>
      <c r="BK1452" s="94">
        <f t="shared" si="1403"/>
        <v>0.37362056537650523</v>
      </c>
      <c r="BL1452" s="94">
        <f t="shared" ca="1" si="1404"/>
        <v>0.34728652654152331</v>
      </c>
      <c r="BM1452" s="94">
        <f t="shared" ca="1" si="1405"/>
        <v>4.0278416897043012</v>
      </c>
      <c r="BN1452" s="94">
        <f t="shared" ca="1" si="1406"/>
        <v>6.2404981891080021E-2</v>
      </c>
      <c r="BO1452" s="94">
        <f t="shared" ca="1" si="1407"/>
        <v>3.8083973215526827E-4</v>
      </c>
      <c r="BP1452" s="94">
        <f t="shared" si="1408"/>
        <v>3.0281735345256426</v>
      </c>
      <c r="BQ1452" s="94">
        <f t="shared" si="1409"/>
        <v>2.8215971884805424</v>
      </c>
    </row>
    <row r="1453" spans="1:69" x14ac:dyDescent="0.2">
      <c r="A1453" s="139">
        <v>36322</v>
      </c>
      <c r="B1453" s="88">
        <f>W_Zone1*(Zone1!M1413+Zone1!G1413)+W_Zone2*(Zone2!M1413+Zone2!G1413)+W_Zone3*(Zone3!M1413+Zone3!G1413)+W_Zone4*(Zone4!M1413+Zone4!G1413)+W_Zone5*(Zone5!M1413+Zone5!G1413)</f>
        <v>1.9002332581555877E-2</v>
      </c>
      <c r="C1453" s="88">
        <f>Catch_PE!L1413</f>
        <v>3.0659010733483534</v>
      </c>
      <c r="D1453" s="134">
        <v>1.45</v>
      </c>
      <c r="E1453" s="90">
        <f t="shared" si="1410"/>
        <v>2.556734693877551</v>
      </c>
      <c r="F1453" s="91"/>
      <c r="G1453" s="95">
        <f t="shared" si="1354"/>
        <v>0.75753294407971061</v>
      </c>
      <c r="H1453" s="95">
        <f t="shared" si="1355"/>
        <v>0</v>
      </c>
      <c r="I1453" s="95">
        <f t="shared" si="1356"/>
        <v>3.0468987407667973</v>
      </c>
      <c r="J1453" s="96">
        <f t="shared" si="1357"/>
        <v>0</v>
      </c>
      <c r="K1453" s="96">
        <f t="shared" si="1358"/>
        <v>2.8565091323043688</v>
      </c>
      <c r="L1453" s="96">
        <f t="shared" si="1359"/>
        <v>0.742615588211608</v>
      </c>
      <c r="M1453" s="96">
        <f t="shared" si="1350"/>
        <v>0.41876426180375353</v>
      </c>
      <c r="N1453" s="96">
        <f t="shared" si="1360"/>
        <v>0.74042870372119141</v>
      </c>
      <c r="O1453" s="96">
        <f t="shared" si="1361"/>
        <v>0.41876426180375353</v>
      </c>
      <c r="P1453" s="96">
        <f t="shared" si="1362"/>
        <v>0.70525718971480011</v>
      </c>
      <c r="Q1453" s="96">
        <f t="shared" si="1351"/>
        <v>0.68633197276435409</v>
      </c>
      <c r="R1453" s="96">
        <f t="shared" si="1363"/>
        <v>0.45753832819158791</v>
      </c>
      <c r="S1453" s="96">
        <f t="shared" si="1364"/>
        <v>0.44862755449910835</v>
      </c>
      <c r="T1453" s="96">
        <f t="shared" si="1365"/>
        <v>0.26253593001824393</v>
      </c>
      <c r="U1453" s="96">
        <f t="shared" si="1366"/>
        <v>2.9134523615428263E-2</v>
      </c>
      <c r="V1453" s="96">
        <f t="shared" si="1367"/>
        <v>0</v>
      </c>
      <c r="W1453" s="96">
        <f t="shared" si="1368"/>
        <v>0</v>
      </c>
      <c r="X1453" s="96">
        <f t="shared" si="1369"/>
        <v>0</v>
      </c>
      <c r="Y1453" s="96">
        <f t="shared" si="1370"/>
        <v>0</v>
      </c>
      <c r="Z1453" s="96">
        <f t="shared" si="1371"/>
        <v>0</v>
      </c>
      <c r="AA1453" s="96">
        <f t="shared" si="1353"/>
        <v>0</v>
      </c>
      <c r="AB1453" s="95">
        <f t="shared" si="1372"/>
        <v>0.2524666717377877</v>
      </c>
      <c r="AC1453" s="95">
        <f t="shared" si="1373"/>
        <v>0.10546587502754262</v>
      </c>
      <c r="AD1453" s="95">
        <f t="shared" si="1374"/>
        <v>4.253234019969121E-2</v>
      </c>
      <c r="AE1453" s="95">
        <f t="shared" si="1375"/>
        <v>2.5637794275444659E-2</v>
      </c>
      <c r="AF1453" s="95">
        <f t="shared" si="1376"/>
        <v>9.641915213959646E-3</v>
      </c>
      <c r="AG1453" s="95">
        <f t="shared" si="1377"/>
        <v>1.9482872448839917E-3</v>
      </c>
      <c r="AH1453" s="95">
        <f t="shared" si="1378"/>
        <v>2.1140427220701E-5</v>
      </c>
      <c r="AI1453" s="95">
        <f t="shared" si="1379"/>
        <v>0</v>
      </c>
      <c r="AJ1453" s="95">
        <f t="shared" si="1380"/>
        <v>0</v>
      </c>
      <c r="AK1453" s="95">
        <f t="shared" si="1381"/>
        <v>0</v>
      </c>
      <c r="AL1453" s="95">
        <f t="shared" si="1382"/>
        <v>0</v>
      </c>
      <c r="AM1453" s="95">
        <f t="shared" si="1383"/>
        <v>0</v>
      </c>
      <c r="AN1453" s="95">
        <f t="shared" si="1384"/>
        <v>0</v>
      </c>
      <c r="AO1453" s="95">
        <f t="shared" si="1385"/>
        <v>0</v>
      </c>
      <c r="AP1453" s="95">
        <f t="shared" si="1386"/>
        <v>0</v>
      </c>
      <c r="AQ1453" s="95">
        <f t="shared" si="1387"/>
        <v>0</v>
      </c>
      <c r="AR1453" s="95">
        <f t="shared" si="1388"/>
        <v>0</v>
      </c>
      <c r="AS1453" s="95">
        <f t="shared" si="1389"/>
        <v>0</v>
      </c>
      <c r="AT1453" s="95">
        <f t="shared" si="1390"/>
        <v>0</v>
      </c>
      <c r="AU1453" s="95">
        <f t="shared" si="1391"/>
        <v>0</v>
      </c>
      <c r="AV1453" s="95">
        <f t="shared" si="1392"/>
        <v>0.71950858182634081</v>
      </c>
      <c r="AW1453" s="95">
        <f t="shared" si="1352"/>
        <v>3.3283781602624871</v>
      </c>
      <c r="AX1453" s="95">
        <f t="shared" si="1393"/>
        <v>0.6780405742928397</v>
      </c>
      <c r="AY1453" s="95">
        <f t="shared" si="1394"/>
        <v>0.93879864450214179</v>
      </c>
      <c r="AZ1453" s="95">
        <f t="shared" si="1395"/>
        <v>4.2671768047646292</v>
      </c>
      <c r="BD1453" s="94">
        <f t="shared" si="1396"/>
        <v>2.556734693877551</v>
      </c>
      <c r="BE1453" s="94">
        <f t="shared" si="1397"/>
        <v>1.5989792662437969</v>
      </c>
      <c r="BF1453" s="94">
        <f t="shared" ca="1" si="1398"/>
        <v>0.98617700782765039</v>
      </c>
      <c r="BG1453" s="94">
        <f t="shared" si="1399"/>
        <v>4.2671768047646292</v>
      </c>
      <c r="BH1453" s="94">
        <f t="shared" si="1400"/>
        <v>2.0657145990587926</v>
      </c>
      <c r="BI1453" s="94">
        <f t="shared" ca="1" si="1401"/>
        <v>1.4796498263581848</v>
      </c>
      <c r="BJ1453" s="94">
        <f t="shared" si="1402"/>
        <v>2.9256122146958439</v>
      </c>
      <c r="BK1453" s="94">
        <f t="shared" si="1403"/>
        <v>0.21784187089792478</v>
      </c>
      <c r="BL1453" s="94">
        <f t="shared" ca="1" si="1404"/>
        <v>0.2435154226284697</v>
      </c>
      <c r="BM1453" s="94">
        <f t="shared" ca="1" si="1405"/>
        <v>5.8201532244046978</v>
      </c>
      <c r="BN1453" s="94">
        <f t="shared" ca="1" si="1406"/>
        <v>0.13835410970108597</v>
      </c>
      <c r="BO1453" s="94">
        <f t="shared" ca="1" si="1407"/>
        <v>2.5722141412235059E-2</v>
      </c>
      <c r="BP1453" s="94">
        <f t="shared" si="1408"/>
        <v>1.9002332581555877E-2</v>
      </c>
      <c r="BQ1453" s="94">
        <f t="shared" si="1409"/>
        <v>3.0659010733483534</v>
      </c>
    </row>
    <row r="1454" spans="1:69" x14ac:dyDescent="0.2">
      <c r="A1454" s="139">
        <v>36323</v>
      </c>
      <c r="B1454" s="88">
        <f>W_Zone1*(Zone1!M1414+Zone1!G1414)+W_Zone2*(Zone2!M1414+Zone2!G1414)+W_Zone3*(Zone3!M1414+Zone3!G1414)+W_Zone4*(Zone4!M1414+Zone4!G1414)+W_Zone5*(Zone5!M1414+Zone5!G1414)</f>
        <v>1.7058177595464036E-2</v>
      </c>
      <c r="C1454" s="88">
        <f>Catch_PE!L1414</f>
        <v>3.1662340612276387</v>
      </c>
      <c r="D1454" s="134">
        <v>1.25</v>
      </c>
      <c r="E1454" s="90">
        <f t="shared" si="1410"/>
        <v>2.204081632653061</v>
      </c>
      <c r="F1454" s="91"/>
      <c r="G1454" s="95">
        <f t="shared" si="1354"/>
        <v>0.74042870372119141</v>
      </c>
      <c r="H1454" s="95">
        <f t="shared" si="1355"/>
        <v>0</v>
      </c>
      <c r="I1454" s="95">
        <f t="shared" si="1356"/>
        <v>3.1491758836321746</v>
      </c>
      <c r="J1454" s="96">
        <f t="shared" si="1357"/>
        <v>0</v>
      </c>
      <c r="K1454" s="96">
        <f t="shared" si="1358"/>
        <v>2.9242462825762296</v>
      </c>
      <c r="L1454" s="96">
        <f t="shared" si="1359"/>
        <v>0.72515760868080015</v>
      </c>
      <c r="M1454" s="96">
        <f t="shared" ref="M1454:M1517" si="1411">L1454*$E$10*(1-(1+(4/9*L1454)^4)^(-0.25))</f>
        <v>0.37204960707612517</v>
      </c>
      <c r="N1454" s="96">
        <f t="shared" si="1360"/>
        <v>0.72321467899555003</v>
      </c>
      <c r="O1454" s="96">
        <f t="shared" si="1361"/>
        <v>0.37204960707612517</v>
      </c>
      <c r="P1454" s="96">
        <f t="shared" si="1362"/>
        <v>0.6780405742928397</v>
      </c>
      <c r="Q1454" s="96">
        <f t="shared" ref="Q1454:Q1517" si="1412">$E$11*P1454^3.5</f>
        <v>0.59801598624854857</v>
      </c>
      <c r="R1454" s="96">
        <f t="shared" si="1363"/>
        <v>0.46844735949964778</v>
      </c>
      <c r="S1454" s="96">
        <f t="shared" si="1364"/>
        <v>0.35483387315911619</v>
      </c>
      <c r="T1454" s="96">
        <f t="shared" si="1365"/>
        <v>0.22597695878739413</v>
      </c>
      <c r="U1454" s="96">
        <f t="shared" si="1366"/>
        <v>2.5884463055135084E-2</v>
      </c>
      <c r="V1454" s="96">
        <f t="shared" si="1367"/>
        <v>0</v>
      </c>
      <c r="W1454" s="96">
        <f t="shared" si="1368"/>
        <v>0</v>
      </c>
      <c r="X1454" s="96">
        <f t="shared" si="1369"/>
        <v>0</v>
      </c>
      <c r="Y1454" s="96">
        <f t="shared" si="1370"/>
        <v>0</v>
      </c>
      <c r="Z1454" s="96">
        <f t="shared" si="1371"/>
        <v>0</v>
      </c>
      <c r="AA1454" s="96">
        <f t="shared" si="1353"/>
        <v>0</v>
      </c>
      <c r="AB1454" s="95">
        <f t="shared" si="1372"/>
        <v>0.10656697530535036</v>
      </c>
      <c r="AC1454" s="95">
        <f t="shared" si="1373"/>
        <v>4.7660003707517447E-2</v>
      </c>
      <c r="AD1454" s="95">
        <f t="shared" si="1374"/>
        <v>3.6573485118331653E-2</v>
      </c>
      <c r="AE1454" s="95">
        <f t="shared" si="1375"/>
        <v>2.1811567706041868E-2</v>
      </c>
      <c r="AF1454" s="95">
        <f t="shared" si="1376"/>
        <v>8.0958270784118429E-3</v>
      </c>
      <c r="AG1454" s="95">
        <f t="shared" si="1377"/>
        <v>1.7256720439290719E-3</v>
      </c>
      <c r="AH1454" s="95">
        <f t="shared" si="1378"/>
        <v>1.8782136773097311E-5</v>
      </c>
      <c r="AI1454" s="95">
        <f t="shared" si="1379"/>
        <v>0</v>
      </c>
      <c r="AJ1454" s="95">
        <f t="shared" si="1380"/>
        <v>0</v>
      </c>
      <c r="AK1454" s="95">
        <f t="shared" si="1381"/>
        <v>0</v>
      </c>
      <c r="AL1454" s="95">
        <f t="shared" si="1382"/>
        <v>0</v>
      </c>
      <c r="AM1454" s="95">
        <f t="shared" si="1383"/>
        <v>0</v>
      </c>
      <c r="AN1454" s="95">
        <f t="shared" si="1384"/>
        <v>0</v>
      </c>
      <c r="AO1454" s="95">
        <f t="shared" si="1385"/>
        <v>0</v>
      </c>
      <c r="AP1454" s="95">
        <f t="shared" si="1386"/>
        <v>0</v>
      </c>
      <c r="AQ1454" s="95">
        <f t="shared" si="1387"/>
        <v>0</v>
      </c>
      <c r="AR1454" s="95">
        <f t="shared" si="1388"/>
        <v>0</v>
      </c>
      <c r="AS1454" s="95">
        <f t="shared" si="1389"/>
        <v>0</v>
      </c>
      <c r="AT1454" s="95">
        <f t="shared" si="1390"/>
        <v>0</v>
      </c>
      <c r="AU1454" s="95">
        <f t="shared" si="1391"/>
        <v>0</v>
      </c>
      <c r="AV1454" s="95">
        <f t="shared" si="1392"/>
        <v>0.69132755910234267</v>
      </c>
      <c r="AW1454" s="95">
        <f t="shared" ref="AW1454:AW1517" si="1413">AV1454*$E$12*(1-(1+AV1454^4)^(-0.25))</f>
        <v>2.7817567160545011</v>
      </c>
      <c r="AX1454" s="95">
        <f t="shared" si="1393"/>
        <v>0.65666986610491651</v>
      </c>
      <c r="AY1454" s="95">
        <f t="shared" si="1394"/>
        <v>0.70458296155389899</v>
      </c>
      <c r="AZ1454" s="95">
        <f t="shared" si="1395"/>
        <v>3.4863396776084001</v>
      </c>
      <c r="BD1454" s="94">
        <f t="shared" si="1396"/>
        <v>2.204081632653061</v>
      </c>
      <c r="BE1454" s="94">
        <f t="shared" si="1397"/>
        <v>1.4846149779161804</v>
      </c>
      <c r="BF1454" s="94">
        <f t="shared" ca="1" si="1398"/>
        <v>0.84514374952255844</v>
      </c>
      <c r="BG1454" s="94">
        <f t="shared" si="1399"/>
        <v>3.4863396776084001</v>
      </c>
      <c r="BH1454" s="94">
        <f t="shared" si="1400"/>
        <v>1.8671742493962367</v>
      </c>
      <c r="BI1454" s="94">
        <f t="shared" ca="1" si="1401"/>
        <v>1.283865801209005</v>
      </c>
      <c r="BJ1454" s="94">
        <f t="shared" si="1402"/>
        <v>1.6441856938526884</v>
      </c>
      <c r="BK1454" s="94">
        <f t="shared" si="1403"/>
        <v>0.14635159619535143</v>
      </c>
      <c r="BL1454" s="94">
        <f t="shared" ca="1" si="1404"/>
        <v>0.19247703863596505</v>
      </c>
      <c r="BM1454" s="94">
        <f t="shared" ca="1" si="1405"/>
        <v>7.646067984130049</v>
      </c>
      <c r="BN1454" s="94">
        <f t="shared" ca="1" si="1406"/>
        <v>0.23651114096427883</v>
      </c>
      <c r="BO1454" s="94">
        <f t="shared" ca="1" si="1407"/>
        <v>9.085069841337591E-2</v>
      </c>
      <c r="BP1454" s="94">
        <f t="shared" si="1408"/>
        <v>1.7058177595464036E-2</v>
      </c>
      <c r="BQ1454" s="94">
        <f t="shared" si="1409"/>
        <v>3.1662340612276387</v>
      </c>
    </row>
    <row r="1455" spans="1:69" x14ac:dyDescent="0.2">
      <c r="A1455" s="139">
        <v>36324</v>
      </c>
      <c r="B1455" s="88">
        <f>W_Zone1*(Zone1!M1415+Zone1!G1415)+W_Zone2*(Zone2!M1415+Zone2!G1415)+W_Zone3*(Zone3!M1415+Zone3!G1415)+W_Zone4*(Zone4!M1415+Zone4!G1415)+W_Zone5*(Zone5!M1415+Zone5!G1415)</f>
        <v>7.3961333530755349</v>
      </c>
      <c r="C1455" s="88">
        <f>Catch_PE!L1415</f>
        <v>3.262941100609682</v>
      </c>
      <c r="D1455" s="134">
        <v>1.01</v>
      </c>
      <c r="E1455" s="90">
        <f t="shared" si="1410"/>
        <v>1.7808979591836738</v>
      </c>
      <c r="F1455" s="91"/>
      <c r="G1455" s="95">
        <f t="shared" si="1354"/>
        <v>0.72321467899555003</v>
      </c>
      <c r="H1455" s="95">
        <f t="shared" si="1355"/>
        <v>4.1331922524658529</v>
      </c>
      <c r="I1455" s="95">
        <f t="shared" si="1356"/>
        <v>0</v>
      </c>
      <c r="J1455" s="96">
        <f t="shared" si="1357"/>
        <v>1.940772287327341</v>
      </c>
      <c r="K1455" s="96">
        <f t="shared" si="1358"/>
        <v>0</v>
      </c>
      <c r="L1455" s="96">
        <f t="shared" si="1359"/>
        <v>0.73334984381669599</v>
      </c>
      <c r="M1455" s="96">
        <f t="shared" si="1411"/>
        <v>0.39342460274914254</v>
      </c>
      <c r="N1455" s="96">
        <f t="shared" si="1360"/>
        <v>0.73129528892656637</v>
      </c>
      <c r="O1455" s="96">
        <f t="shared" si="1361"/>
        <v>2.5858445678876545</v>
      </c>
      <c r="P1455" s="96">
        <f t="shared" si="1362"/>
        <v>0.65666986610491651</v>
      </c>
      <c r="Q1455" s="96">
        <f t="shared" si="1412"/>
        <v>0.53460462186838364</v>
      </c>
      <c r="R1455" s="96">
        <f t="shared" si="1363"/>
        <v>0.49258683438385664</v>
      </c>
      <c r="S1455" s="96">
        <f t="shared" si="1364"/>
        <v>0.86747242164698601</v>
      </c>
      <c r="T1455" s="96">
        <f t="shared" si="1365"/>
        <v>1.3939921885796465</v>
      </c>
      <c r="U1455" s="96">
        <f t="shared" si="1366"/>
        <v>0.17990396149004539</v>
      </c>
      <c r="V1455" s="96">
        <f t="shared" si="1367"/>
        <v>0</v>
      </c>
      <c r="W1455" s="96">
        <f t="shared" si="1368"/>
        <v>0</v>
      </c>
      <c r="X1455" s="96">
        <f t="shared" si="1369"/>
        <v>0</v>
      </c>
      <c r="Y1455" s="96">
        <f t="shared" si="1370"/>
        <v>0</v>
      </c>
      <c r="Z1455" s="96">
        <f t="shared" si="1371"/>
        <v>0</v>
      </c>
      <c r="AA1455" s="96">
        <f t="shared" si="1353"/>
        <v>0</v>
      </c>
      <c r="AB1455" s="95">
        <f t="shared" si="1372"/>
        <v>5.5312945997780805E-2</v>
      </c>
      <c r="AC1455" s="95">
        <f t="shared" si="1373"/>
        <v>7.2212121943864532E-2</v>
      </c>
      <c r="AD1455" s="95">
        <f t="shared" si="1374"/>
        <v>9.7817552457403617E-2</v>
      </c>
      <c r="AE1455" s="95">
        <f t="shared" si="1375"/>
        <v>9.2678176289957795E-2</v>
      </c>
      <c r="AF1455" s="95">
        <f t="shared" si="1376"/>
        <v>4.4452722905048148E-2</v>
      </c>
      <c r="AG1455" s="95">
        <f t="shared" si="1377"/>
        <v>1.1865734097015997E-2</v>
      </c>
      <c r="AH1455" s="95">
        <f t="shared" si="1378"/>
        <v>1.3054088869955235E-4</v>
      </c>
      <c r="AI1455" s="95">
        <f t="shared" si="1379"/>
        <v>0</v>
      </c>
      <c r="AJ1455" s="95">
        <f t="shared" si="1380"/>
        <v>0</v>
      </c>
      <c r="AK1455" s="95">
        <f t="shared" si="1381"/>
        <v>0</v>
      </c>
      <c r="AL1455" s="95">
        <f t="shared" si="1382"/>
        <v>0</v>
      </c>
      <c r="AM1455" s="95">
        <f t="shared" si="1383"/>
        <v>0</v>
      </c>
      <c r="AN1455" s="95">
        <f t="shared" si="1384"/>
        <v>0</v>
      </c>
      <c r="AO1455" s="95">
        <f t="shared" si="1385"/>
        <v>0</v>
      </c>
      <c r="AP1455" s="95">
        <f t="shared" si="1386"/>
        <v>0</v>
      </c>
      <c r="AQ1455" s="95">
        <f t="shared" si="1387"/>
        <v>0</v>
      </c>
      <c r="AR1455" s="95">
        <f t="shared" si="1388"/>
        <v>0</v>
      </c>
      <c r="AS1455" s="95">
        <f t="shared" si="1389"/>
        <v>0</v>
      </c>
      <c r="AT1455" s="95">
        <f t="shared" si="1390"/>
        <v>0</v>
      </c>
      <c r="AU1455" s="95">
        <f t="shared" si="1391"/>
        <v>0</v>
      </c>
      <c r="AV1455" s="95">
        <f t="shared" si="1392"/>
        <v>0.66946756546335018</v>
      </c>
      <c r="AW1455" s="95">
        <f t="shared" si="1413"/>
        <v>2.4035526200060171</v>
      </c>
      <c r="AX1455" s="95">
        <f t="shared" si="1393"/>
        <v>0.63952188821322797</v>
      </c>
      <c r="AY1455" s="95">
        <f t="shared" si="1394"/>
        <v>0.58991756786616445</v>
      </c>
      <c r="AZ1455" s="95">
        <f t="shared" si="1395"/>
        <v>2.9934701878721817</v>
      </c>
      <c r="BD1455" s="94">
        <f t="shared" si="1396"/>
        <v>1.7808979591836738</v>
      </c>
      <c r="BE1455" s="94">
        <f t="shared" si="1397"/>
        <v>1.3345028884133874</v>
      </c>
      <c r="BF1455" s="94">
        <f t="shared" ca="1" si="1398"/>
        <v>0.64454962353888989</v>
      </c>
      <c r="BG1455" s="94">
        <f t="shared" si="1399"/>
        <v>2.9934701878721817</v>
      </c>
      <c r="BH1455" s="94">
        <f t="shared" si="1400"/>
        <v>1.7301647863345797</v>
      </c>
      <c r="BI1455" s="94">
        <f t="shared" ca="1" si="1401"/>
        <v>1.1370958839162331</v>
      </c>
      <c r="BJ1455" s="94">
        <f t="shared" si="1402"/>
        <v>1.4703314097866151</v>
      </c>
      <c r="BK1455" s="94">
        <f t="shared" si="1403"/>
        <v>0.15654833746660002</v>
      </c>
      <c r="BL1455" s="94">
        <f t="shared" ca="1" si="1404"/>
        <v>0.24260181861170554</v>
      </c>
      <c r="BM1455" s="94">
        <f t="shared" ca="1" si="1405"/>
        <v>10.165487135200715</v>
      </c>
      <c r="BN1455" s="94">
        <f t="shared" ca="1" si="1406"/>
        <v>0.40505103734228232</v>
      </c>
      <c r="BO1455" s="94">
        <f t="shared" ca="1" si="1407"/>
        <v>0.25201265656999494</v>
      </c>
      <c r="BP1455" s="94">
        <f t="shared" si="1408"/>
        <v>7.3961333530755349</v>
      </c>
      <c r="BQ1455" s="94">
        <f t="shared" si="1409"/>
        <v>3.262941100609682</v>
      </c>
    </row>
    <row r="1456" spans="1:69" x14ac:dyDescent="0.2">
      <c r="A1456" s="139">
        <v>36325</v>
      </c>
      <c r="B1456" s="88">
        <f>W_Zone1*(Zone1!M1416+Zone1!G1416)+W_Zone2*(Zone2!M1416+Zone2!G1416)+W_Zone3*(Zone3!M1416+Zone3!G1416)+W_Zone4*(Zone4!M1416+Zone4!G1416)+W_Zone5*(Zone5!M1416+Zone5!G1416)</f>
        <v>2.0366471024743631</v>
      </c>
      <c r="C1456" s="88">
        <f>Catch_PE!L1416</f>
        <v>2.9001675738087425</v>
      </c>
      <c r="D1456" s="134">
        <v>1.17</v>
      </c>
      <c r="E1456" s="90">
        <f t="shared" si="1410"/>
        <v>2.0630204081632653</v>
      </c>
      <c r="F1456" s="91"/>
      <c r="G1456" s="95">
        <f t="shared" si="1354"/>
        <v>0.73129528892656637</v>
      </c>
      <c r="H1456" s="95">
        <f t="shared" si="1355"/>
        <v>0</v>
      </c>
      <c r="I1456" s="95">
        <f t="shared" si="1356"/>
        <v>0.86352047133437937</v>
      </c>
      <c r="J1456" s="96">
        <f t="shared" si="1357"/>
        <v>0</v>
      </c>
      <c r="K1456" s="96">
        <f t="shared" si="1358"/>
        <v>0.8001973313099946</v>
      </c>
      <c r="L1456" s="96">
        <f t="shared" si="1359"/>
        <v>0.7271164721250154</v>
      </c>
      <c r="M1456" s="96">
        <f t="shared" si="1411"/>
        <v>0.37707457627969299</v>
      </c>
      <c r="N1456" s="96">
        <f t="shared" si="1360"/>
        <v>0.72514730088044788</v>
      </c>
      <c r="O1456" s="96">
        <f t="shared" si="1361"/>
        <v>0.37707457627969299</v>
      </c>
      <c r="P1456" s="96">
        <f t="shared" si="1362"/>
        <v>0.63952188821322797</v>
      </c>
      <c r="Q1456" s="96">
        <f t="shared" si="1412"/>
        <v>0.48731732237772929</v>
      </c>
      <c r="R1456" s="96">
        <f t="shared" si="1363"/>
        <v>0.88755991651429111</v>
      </c>
      <c r="S1456" s="96">
        <f t="shared" si="1364"/>
        <v>1.4875367244141124</v>
      </c>
      <c r="T1456" s="96">
        <f t="shared" si="1365"/>
        <v>0.37940498615083729</v>
      </c>
      <c r="U1456" s="96">
        <f t="shared" si="1366"/>
        <v>2.623406328916068E-2</v>
      </c>
      <c r="V1456" s="96">
        <f t="shared" si="1367"/>
        <v>0</v>
      </c>
      <c r="W1456" s="96">
        <f t="shared" si="1368"/>
        <v>0</v>
      </c>
      <c r="X1456" s="96">
        <f t="shared" si="1369"/>
        <v>0</v>
      </c>
      <c r="Y1456" s="96">
        <f t="shared" si="1370"/>
        <v>0</v>
      </c>
      <c r="Z1456" s="96">
        <f t="shared" si="1371"/>
        <v>0</v>
      </c>
      <c r="AA1456" s="96">
        <f t="shared" si="1353"/>
        <v>0</v>
      </c>
      <c r="AB1456" s="95">
        <f t="shared" si="1372"/>
        <v>7.3328093880937043E-2</v>
      </c>
      <c r="AC1456" s="95">
        <f t="shared" si="1373"/>
        <v>0.10301447111487395</v>
      </c>
      <c r="AD1456" s="95">
        <f t="shared" si="1374"/>
        <v>0.10376156654889068</v>
      </c>
      <c r="AE1456" s="95">
        <f t="shared" si="1375"/>
        <v>5.6786740922124254E-2</v>
      </c>
      <c r="AF1456" s="95">
        <f t="shared" si="1376"/>
        <v>1.8096303714082534E-2</v>
      </c>
      <c r="AG1456" s="95">
        <f t="shared" si="1377"/>
        <v>1.8580942173451558E-3</v>
      </c>
      <c r="AH1456" s="95">
        <f t="shared" si="1378"/>
        <v>1.9035811705329402E-5</v>
      </c>
      <c r="AI1456" s="95">
        <f t="shared" si="1379"/>
        <v>0</v>
      </c>
      <c r="AJ1456" s="95">
        <f t="shared" si="1380"/>
        <v>0</v>
      </c>
      <c r="AK1456" s="95">
        <f t="shared" si="1381"/>
        <v>0</v>
      </c>
      <c r="AL1456" s="95">
        <f t="shared" si="1382"/>
        <v>0</v>
      </c>
      <c r="AM1456" s="95">
        <f t="shared" si="1383"/>
        <v>0</v>
      </c>
      <c r="AN1456" s="95">
        <f t="shared" si="1384"/>
        <v>0</v>
      </c>
      <c r="AO1456" s="95">
        <f t="shared" si="1385"/>
        <v>0</v>
      </c>
      <c r="AP1456" s="95">
        <f t="shared" si="1386"/>
        <v>0</v>
      </c>
      <c r="AQ1456" s="95">
        <f t="shared" si="1387"/>
        <v>0</v>
      </c>
      <c r="AR1456" s="95">
        <f t="shared" si="1388"/>
        <v>0</v>
      </c>
      <c r="AS1456" s="95">
        <f t="shared" si="1389"/>
        <v>0</v>
      </c>
      <c r="AT1456" s="95">
        <f t="shared" si="1390"/>
        <v>0</v>
      </c>
      <c r="AU1456" s="95">
        <f t="shared" si="1391"/>
        <v>0</v>
      </c>
      <c r="AV1456" s="95">
        <f t="shared" si="1392"/>
        <v>0.65665137799918338</v>
      </c>
      <c r="AW1456" s="95">
        <f t="shared" si="1413"/>
        <v>2.1996556608572964</v>
      </c>
      <c r="AX1456" s="95">
        <f t="shared" si="1393"/>
        <v>0.62924603728262696</v>
      </c>
      <c r="AY1456" s="95">
        <f t="shared" si="1394"/>
        <v>0.56064541625866637</v>
      </c>
      <c r="AZ1456" s="95">
        <f t="shared" si="1395"/>
        <v>2.7603010771159626</v>
      </c>
      <c r="BD1456" s="94">
        <f t="shared" si="1396"/>
        <v>2.0630204081632653</v>
      </c>
      <c r="BE1456" s="94">
        <f t="shared" si="1397"/>
        <v>1.4363218330733767</v>
      </c>
      <c r="BF1456" s="94">
        <f t="shared" ca="1" si="1398"/>
        <v>0.78264562299380358</v>
      </c>
      <c r="BG1456" s="94">
        <f t="shared" si="1399"/>
        <v>2.7603010771159626</v>
      </c>
      <c r="BH1456" s="94">
        <f t="shared" si="1400"/>
        <v>1.6614153836762084</v>
      </c>
      <c r="BI1456" s="94">
        <f t="shared" ca="1" si="1401"/>
        <v>1.0593626437422052</v>
      </c>
      <c r="BJ1456" s="94">
        <f t="shared" si="1402"/>
        <v>0.48620033129512114</v>
      </c>
      <c r="BK1456" s="94">
        <f t="shared" si="1403"/>
        <v>5.0667106522989586E-2</v>
      </c>
      <c r="BL1456" s="94">
        <f t="shared" ca="1" si="1404"/>
        <v>7.6572309571871347E-2</v>
      </c>
      <c r="BM1456" s="94">
        <f t="shared" ca="1" si="1405"/>
        <v>8.4460778297111503</v>
      </c>
      <c r="BN1456" s="94">
        <f t="shared" ca="1" si="1406"/>
        <v>0.2858156102716452</v>
      </c>
      <c r="BO1456" s="94">
        <f t="shared" ca="1" si="1407"/>
        <v>0.13243239685319244</v>
      </c>
      <c r="BP1456" s="94">
        <f t="shared" si="1408"/>
        <v>2.0366471024743631</v>
      </c>
      <c r="BQ1456" s="94">
        <f t="shared" si="1409"/>
        <v>2.9001675738087425</v>
      </c>
    </row>
    <row r="1457" spans="1:69" x14ac:dyDescent="0.2">
      <c r="A1457" s="139">
        <v>36326</v>
      </c>
      <c r="B1457" s="88">
        <f>W_Zone1*(Zone1!M1417+Zone1!G1417)+W_Zone2*(Zone2!M1417+Zone2!G1417)+W_Zone3*(Zone3!M1417+Zone3!G1417)+W_Zone4*(Zone4!M1417+Zone4!G1417)+W_Zone5*(Zone5!M1417+Zone5!G1417)</f>
        <v>1.2357953771721769E-2</v>
      </c>
      <c r="C1457" s="88">
        <f>Catch_PE!L1417</f>
        <v>3.5201822557113474</v>
      </c>
      <c r="D1457" s="134">
        <v>1.21</v>
      </c>
      <c r="E1457" s="90">
        <f t="shared" si="1410"/>
        <v>2.1335510204081634</v>
      </c>
      <c r="F1457" s="91"/>
      <c r="G1457" s="95">
        <f t="shared" si="1354"/>
        <v>0.72514730088044788</v>
      </c>
      <c r="H1457" s="95">
        <f t="shared" si="1355"/>
        <v>0</v>
      </c>
      <c r="I1457" s="95">
        <f t="shared" si="1356"/>
        <v>3.5078243019396256</v>
      </c>
      <c r="J1457" s="96">
        <f t="shared" si="1357"/>
        <v>0</v>
      </c>
      <c r="K1457" s="96">
        <f t="shared" si="1358"/>
        <v>3.2262244920338916</v>
      </c>
      <c r="L1457" s="96">
        <f t="shared" si="1359"/>
        <v>0.70829920531030222</v>
      </c>
      <c r="M1457" s="96">
        <f t="shared" si="1411"/>
        <v>0.33096587756274654</v>
      </c>
      <c r="N1457" s="96">
        <f t="shared" si="1360"/>
        <v>0.70657082442750785</v>
      </c>
      <c r="O1457" s="96">
        <f t="shared" si="1361"/>
        <v>0.33096587756274654</v>
      </c>
      <c r="P1457" s="96">
        <f t="shared" si="1362"/>
        <v>0.62924603728262696</v>
      </c>
      <c r="Q1457" s="96">
        <f t="shared" si="1412"/>
        <v>0.46045756806122734</v>
      </c>
      <c r="R1457" s="96">
        <f t="shared" si="1363"/>
        <v>1.5051679193686709</v>
      </c>
      <c r="S1457" s="96">
        <f t="shared" si="1364"/>
        <v>0.46151089129860151</v>
      </c>
      <c r="T1457" s="96">
        <f t="shared" si="1365"/>
        <v>0.2013400923218637</v>
      </c>
      <c r="U1457" s="96">
        <f t="shared" si="1366"/>
        <v>2.3026160671446173E-2</v>
      </c>
      <c r="V1457" s="96">
        <f t="shared" si="1367"/>
        <v>0</v>
      </c>
      <c r="W1457" s="96">
        <f t="shared" si="1368"/>
        <v>0</v>
      </c>
      <c r="X1457" s="96">
        <f t="shared" si="1369"/>
        <v>0</v>
      </c>
      <c r="Y1457" s="96">
        <f t="shared" si="1370"/>
        <v>0</v>
      </c>
      <c r="Z1457" s="96">
        <f t="shared" si="1371"/>
        <v>0</v>
      </c>
      <c r="AA1457" s="96">
        <f t="shared" si="1353"/>
        <v>0</v>
      </c>
      <c r="AB1457" s="95">
        <f t="shared" si="1372"/>
        <v>0.10399398194568275</v>
      </c>
      <c r="AC1457" s="95">
        <f t="shared" si="1373"/>
        <v>0.10832300572376648</v>
      </c>
      <c r="AD1457" s="95">
        <f t="shared" si="1374"/>
        <v>6.6514853646163316E-2</v>
      </c>
      <c r="AE1457" s="95">
        <f t="shared" si="1375"/>
        <v>2.8922117369226487E-2</v>
      </c>
      <c r="AF1457" s="95">
        <f t="shared" si="1376"/>
        <v>7.3267894589428189E-3</v>
      </c>
      <c r="AG1457" s="95">
        <f t="shared" si="1377"/>
        <v>1.535343829850619E-3</v>
      </c>
      <c r="AH1457" s="95">
        <f t="shared" si="1378"/>
        <v>1.6708111664097998E-5</v>
      </c>
      <c r="AI1457" s="95">
        <f t="shared" si="1379"/>
        <v>0</v>
      </c>
      <c r="AJ1457" s="95">
        <f t="shared" si="1380"/>
        <v>0</v>
      </c>
      <c r="AK1457" s="95">
        <f t="shared" si="1381"/>
        <v>0</v>
      </c>
      <c r="AL1457" s="95">
        <f t="shared" si="1382"/>
        <v>0</v>
      </c>
      <c r="AM1457" s="95">
        <f t="shared" si="1383"/>
        <v>0</v>
      </c>
      <c r="AN1457" s="95">
        <f t="shared" si="1384"/>
        <v>0</v>
      </c>
      <c r="AO1457" s="95">
        <f t="shared" si="1385"/>
        <v>0</v>
      </c>
      <c r="AP1457" s="95">
        <f t="shared" si="1386"/>
        <v>0</v>
      </c>
      <c r="AQ1457" s="95">
        <f t="shared" si="1387"/>
        <v>0</v>
      </c>
      <c r="AR1457" s="95">
        <f t="shared" si="1388"/>
        <v>0</v>
      </c>
      <c r="AS1457" s="95">
        <f t="shared" si="1389"/>
        <v>0</v>
      </c>
      <c r="AT1457" s="95">
        <f t="shared" si="1390"/>
        <v>0</v>
      </c>
      <c r="AU1457" s="95">
        <f t="shared" si="1391"/>
        <v>0</v>
      </c>
      <c r="AV1457" s="95">
        <f t="shared" si="1392"/>
        <v>0.65373561406628078</v>
      </c>
      <c r="AW1457" s="95">
        <f t="shared" si="1413"/>
        <v>2.1550575089641661</v>
      </c>
      <c r="AX1457" s="95">
        <f t="shared" si="1393"/>
        <v>0.62688591829438978</v>
      </c>
      <c r="AY1457" s="95">
        <f t="shared" si="1394"/>
        <v>0.56445155000691005</v>
      </c>
      <c r="AZ1457" s="95">
        <f t="shared" si="1395"/>
        <v>2.7195090589710764</v>
      </c>
      <c r="BD1457" s="94">
        <f t="shared" si="1396"/>
        <v>2.1335510204081634</v>
      </c>
      <c r="BE1457" s="94">
        <f t="shared" si="1397"/>
        <v>1.4606680048553686</v>
      </c>
      <c r="BF1457" s="94">
        <f t="shared" ca="1" si="1398"/>
        <v>0.81438285879298666</v>
      </c>
      <c r="BG1457" s="94">
        <f t="shared" si="1399"/>
        <v>2.7195090589710764</v>
      </c>
      <c r="BH1457" s="94">
        <f t="shared" si="1400"/>
        <v>1.649093405168754</v>
      </c>
      <c r="BI1457" s="94">
        <f t="shared" ca="1" si="1401"/>
        <v>1.0451200558044924</v>
      </c>
      <c r="BJ1457" s="94">
        <f t="shared" si="1402"/>
        <v>0.34334682295649632</v>
      </c>
      <c r="BK1457" s="94">
        <f t="shared" si="1403"/>
        <v>3.5504131483259538E-2</v>
      </c>
      <c r="BL1457" s="94">
        <f t="shared" ca="1" si="1404"/>
        <v>5.3239654084726418E-2</v>
      </c>
      <c r="BM1457" s="94">
        <f t="shared" ca="1" si="1405"/>
        <v>8.0410983396569584</v>
      </c>
      <c r="BN1457" s="94">
        <f t="shared" ca="1" si="1406"/>
        <v>0.26037657925413293</v>
      </c>
      <c r="BO1457" s="94">
        <f t="shared" ca="1" si="1407"/>
        <v>0.11034048756485633</v>
      </c>
      <c r="BP1457" s="94">
        <f t="shared" si="1408"/>
        <v>1.2357953771721769E-2</v>
      </c>
      <c r="BQ1457" s="94">
        <f t="shared" si="1409"/>
        <v>3.5201822557113474</v>
      </c>
    </row>
    <row r="1458" spans="1:69" x14ac:dyDescent="0.2">
      <c r="A1458" s="139">
        <v>36327</v>
      </c>
      <c r="B1458" s="88">
        <f>W_Zone1*(Zone1!M1418+Zone1!G1418)+W_Zone2*(Zone2!M1418+Zone2!G1418)+W_Zone3*(Zone3!M1418+Zone3!G1418)+W_Zone4*(Zone4!M1418+Zone4!G1418)+W_Zone5*(Zone5!M1418+Zone5!G1418)</f>
        <v>1.1103543026034252E-2</v>
      </c>
      <c r="C1458" s="88">
        <f>Catch_PE!L1418</f>
        <v>3.6755047302660215</v>
      </c>
      <c r="D1458" s="134">
        <v>1.0900000000000001</v>
      </c>
      <c r="E1458" s="90">
        <f t="shared" si="1410"/>
        <v>1.9219591836734697</v>
      </c>
      <c r="F1458" s="91"/>
      <c r="G1458" s="95">
        <f t="shared" si="1354"/>
        <v>0.70657082442750785</v>
      </c>
      <c r="H1458" s="95">
        <f t="shared" si="1355"/>
        <v>0</v>
      </c>
      <c r="I1458" s="95">
        <f t="shared" si="1356"/>
        <v>3.6644011872399873</v>
      </c>
      <c r="J1458" s="96">
        <f t="shared" si="1357"/>
        <v>0</v>
      </c>
      <c r="K1458" s="96">
        <f t="shared" si="1358"/>
        <v>3.3297899816786574</v>
      </c>
      <c r="L1458" s="96">
        <f t="shared" si="1359"/>
        <v>0.6891818857537243</v>
      </c>
      <c r="M1458" s="96">
        <f t="shared" si="1411"/>
        <v>0.28883035240027755</v>
      </c>
      <c r="N1458" s="96">
        <f t="shared" si="1360"/>
        <v>0.68767354639519107</v>
      </c>
      <c r="O1458" s="96">
        <f t="shared" si="1361"/>
        <v>0.28883035240027755</v>
      </c>
      <c r="P1458" s="96">
        <f t="shared" si="1362"/>
        <v>0.62688591829438978</v>
      </c>
      <c r="Q1458" s="96">
        <f t="shared" si="1412"/>
        <v>0.45444120583815628</v>
      </c>
      <c r="R1458" s="96">
        <f t="shared" si="1363"/>
        <v>0.47689744501061571</v>
      </c>
      <c r="S1458" s="96">
        <f t="shared" si="1364"/>
        <v>0.27299303036069983</v>
      </c>
      <c r="T1458" s="96">
        <f t="shared" si="1365"/>
        <v>0.17583930396396086</v>
      </c>
      <c r="U1458" s="96">
        <f t="shared" si="1366"/>
        <v>2.009468211688481E-2</v>
      </c>
      <c r="V1458" s="96">
        <f t="shared" si="1367"/>
        <v>0</v>
      </c>
      <c r="W1458" s="96">
        <f t="shared" si="1368"/>
        <v>0</v>
      </c>
      <c r="X1458" s="96">
        <f t="shared" si="1369"/>
        <v>0</v>
      </c>
      <c r="Y1458" s="96">
        <f t="shared" si="1370"/>
        <v>0</v>
      </c>
      <c r="Z1458" s="96">
        <f t="shared" si="1371"/>
        <v>0</v>
      </c>
      <c r="AA1458" s="96">
        <f t="shared" si="1353"/>
        <v>0</v>
      </c>
      <c r="AB1458" s="95">
        <f t="shared" si="1372"/>
        <v>0.10917781426332282</v>
      </c>
      <c r="AC1458" s="95">
        <f t="shared" si="1373"/>
        <v>7.0495572426098663E-2</v>
      </c>
      <c r="AD1458" s="95">
        <f t="shared" si="1374"/>
        <v>3.7411736441032857E-2</v>
      </c>
      <c r="AE1458" s="95">
        <f t="shared" si="1375"/>
        <v>1.6774360296338775E-2</v>
      </c>
      <c r="AF1458" s="95">
        <f t="shared" si="1376"/>
        <v>6.3078151958781258E-3</v>
      </c>
      <c r="AG1458" s="95">
        <f t="shared" si="1377"/>
        <v>1.3399737680918971E-3</v>
      </c>
      <c r="AH1458" s="95">
        <f t="shared" si="1378"/>
        <v>1.458098887843719E-5</v>
      </c>
      <c r="AI1458" s="95">
        <f t="shared" si="1379"/>
        <v>0</v>
      </c>
      <c r="AJ1458" s="95">
        <f t="shared" si="1380"/>
        <v>0</v>
      </c>
      <c r="AK1458" s="95">
        <f t="shared" si="1381"/>
        <v>0</v>
      </c>
      <c r="AL1458" s="95">
        <f t="shared" si="1382"/>
        <v>0</v>
      </c>
      <c r="AM1458" s="95">
        <f t="shared" si="1383"/>
        <v>0</v>
      </c>
      <c r="AN1458" s="95">
        <f t="shared" si="1384"/>
        <v>0</v>
      </c>
      <c r="AO1458" s="95">
        <f t="shared" si="1385"/>
        <v>0</v>
      </c>
      <c r="AP1458" s="95">
        <f t="shared" si="1386"/>
        <v>0</v>
      </c>
      <c r="AQ1458" s="95">
        <f t="shared" si="1387"/>
        <v>0</v>
      </c>
      <c r="AR1458" s="95">
        <f t="shared" si="1388"/>
        <v>0</v>
      </c>
      <c r="AS1458" s="95">
        <f t="shared" si="1389"/>
        <v>0</v>
      </c>
      <c r="AT1458" s="95">
        <f t="shared" si="1390"/>
        <v>0</v>
      </c>
      <c r="AU1458" s="95">
        <f t="shared" si="1391"/>
        <v>0</v>
      </c>
      <c r="AV1458" s="95">
        <f t="shared" si="1392"/>
        <v>0.63848939492175472</v>
      </c>
      <c r="AW1458" s="95">
        <f t="shared" si="1413"/>
        <v>1.9323924227964402</v>
      </c>
      <c r="AX1458" s="95">
        <f t="shared" si="1393"/>
        <v>0.61441386633461736</v>
      </c>
      <c r="AY1458" s="95">
        <f t="shared" si="1394"/>
        <v>0.56361902010147913</v>
      </c>
      <c r="AZ1458" s="95">
        <f t="shared" si="1395"/>
        <v>2.4960114428979194</v>
      </c>
      <c r="BD1458" s="94">
        <f t="shared" si="1396"/>
        <v>1.9219591836734697</v>
      </c>
      <c r="BE1458" s="94">
        <f t="shared" si="1397"/>
        <v>1.3863474253135357</v>
      </c>
      <c r="BF1458" s="94">
        <f t="shared" ca="1" si="1398"/>
        <v>0.71597954461590529</v>
      </c>
      <c r="BG1458" s="94">
        <f t="shared" si="1399"/>
        <v>2.4960114428979194</v>
      </c>
      <c r="BH1458" s="94">
        <f t="shared" si="1400"/>
        <v>1.5798770341067432</v>
      </c>
      <c r="BI1458" s="94">
        <f t="shared" ca="1" si="1401"/>
        <v>0.96326679233992407</v>
      </c>
      <c r="BJ1458" s="94">
        <f t="shared" si="1402"/>
        <v>0.3295359963206948</v>
      </c>
      <c r="BK1458" s="94">
        <f t="shared" si="1403"/>
        <v>3.7453709479651924E-2</v>
      </c>
      <c r="BL1458" s="94">
        <f t="shared" ca="1" si="1404"/>
        <v>6.1150982886920231E-2</v>
      </c>
      <c r="BM1458" s="94">
        <f t="shared" ca="1" si="1405"/>
        <v>9.2858842134013724</v>
      </c>
      <c r="BN1458" s="94">
        <f t="shared" ca="1" si="1406"/>
        <v>0.34174741318296403</v>
      </c>
      <c r="BO1458" s="94">
        <f t="shared" ca="1" si="1407"/>
        <v>0.1853980176950917</v>
      </c>
      <c r="BP1458" s="94">
        <f t="shared" si="1408"/>
        <v>1.1103543026034252E-2</v>
      </c>
      <c r="BQ1458" s="94">
        <f t="shared" si="1409"/>
        <v>3.6755047302660215</v>
      </c>
    </row>
    <row r="1459" spans="1:69" x14ac:dyDescent="0.2">
      <c r="A1459" s="139">
        <v>36328</v>
      </c>
      <c r="B1459" s="88">
        <f>W_Zone1*(Zone1!M1419+Zone1!G1419)+W_Zone2*(Zone2!M1419+Zone2!G1419)+W_Zone3*(Zone3!M1419+Zone3!G1419)+W_Zone4*(Zone4!M1419+Zone4!G1419)+W_Zone5*(Zone5!M1419+Zone5!G1419)</f>
        <v>9.9781547235749026E-3</v>
      </c>
      <c r="C1459" s="88">
        <f>Catch_PE!L1419</f>
        <v>3.7608895356732379</v>
      </c>
      <c r="D1459" s="134">
        <v>0.93</v>
      </c>
      <c r="E1459" s="90">
        <f t="shared" si="1410"/>
        <v>1.6398367346938776</v>
      </c>
      <c r="F1459" s="91"/>
      <c r="G1459" s="95">
        <f t="shared" si="1354"/>
        <v>0.68767354639519107</v>
      </c>
      <c r="H1459" s="95">
        <f t="shared" si="1355"/>
        <v>0</v>
      </c>
      <c r="I1459" s="95">
        <f t="shared" si="1356"/>
        <v>3.7509113809496628</v>
      </c>
      <c r="J1459" s="96">
        <f t="shared" si="1357"/>
        <v>0</v>
      </c>
      <c r="K1459" s="96">
        <f t="shared" si="1358"/>
        <v>3.3640073033762126</v>
      </c>
      <c r="L1459" s="96">
        <f t="shared" si="1359"/>
        <v>0.67010591689950771</v>
      </c>
      <c r="M1459" s="96">
        <f t="shared" si="1411"/>
        <v>0.25115552681648573</v>
      </c>
      <c r="N1459" s="96">
        <f t="shared" si="1360"/>
        <v>0.66879432425329766</v>
      </c>
      <c r="O1459" s="96">
        <f t="shared" si="1361"/>
        <v>0.25115552681648573</v>
      </c>
      <c r="P1459" s="96">
        <f t="shared" si="1362"/>
        <v>0.61441386633461736</v>
      </c>
      <c r="Q1459" s="96">
        <f t="shared" si="1412"/>
        <v>0.42357608573323202</v>
      </c>
      <c r="R1459" s="96">
        <f t="shared" si="1363"/>
        <v>0.28637257295834051</v>
      </c>
      <c r="S1459" s="96">
        <f t="shared" si="1364"/>
        <v>0.23814588376604817</v>
      </c>
      <c r="T1459" s="96">
        <f t="shared" si="1365"/>
        <v>0.15297498776746837</v>
      </c>
      <c r="U1459" s="96">
        <f t="shared" si="1366"/>
        <v>1.7473546084525598E-2</v>
      </c>
      <c r="V1459" s="96">
        <f t="shared" si="1367"/>
        <v>0</v>
      </c>
      <c r="W1459" s="96">
        <f t="shared" si="1368"/>
        <v>0</v>
      </c>
      <c r="X1459" s="96">
        <f t="shared" si="1369"/>
        <v>0</v>
      </c>
      <c r="Y1459" s="96">
        <f t="shared" si="1370"/>
        <v>0</v>
      </c>
      <c r="Z1459" s="96">
        <f t="shared" si="1371"/>
        <v>0</v>
      </c>
      <c r="AA1459" s="96">
        <f t="shared" si="1353"/>
        <v>0</v>
      </c>
      <c r="AB1459" s="95">
        <f t="shared" si="1372"/>
        <v>7.1238880348189815E-2</v>
      </c>
      <c r="AC1459" s="95">
        <f t="shared" si="1373"/>
        <v>4.0873213096704372E-2</v>
      </c>
      <c r="AD1459" s="95">
        <f t="shared" si="1374"/>
        <v>2.4156599499148973E-2</v>
      </c>
      <c r="AE1459" s="95">
        <f t="shared" si="1375"/>
        <v>1.4523051617824093E-2</v>
      </c>
      <c r="AF1459" s="95">
        <f t="shared" si="1376"/>
        <v>5.4899273660783668E-3</v>
      </c>
      <c r="AG1459" s="95">
        <f t="shared" si="1377"/>
        <v>1.1652408149541379E-3</v>
      </c>
      <c r="AH1459" s="95">
        <f t="shared" si="1378"/>
        <v>1.2679055067571537E-5</v>
      </c>
      <c r="AI1459" s="95">
        <f t="shared" si="1379"/>
        <v>0</v>
      </c>
      <c r="AJ1459" s="95">
        <f t="shared" si="1380"/>
        <v>0</v>
      </c>
      <c r="AK1459" s="95">
        <f t="shared" si="1381"/>
        <v>0</v>
      </c>
      <c r="AL1459" s="95">
        <f t="shared" si="1382"/>
        <v>0</v>
      </c>
      <c r="AM1459" s="95">
        <f t="shared" si="1383"/>
        <v>0</v>
      </c>
      <c r="AN1459" s="95">
        <f t="shared" si="1384"/>
        <v>0</v>
      </c>
      <c r="AO1459" s="95">
        <f t="shared" si="1385"/>
        <v>0</v>
      </c>
      <c r="AP1459" s="95">
        <f t="shared" si="1386"/>
        <v>0</v>
      </c>
      <c r="AQ1459" s="95">
        <f t="shared" si="1387"/>
        <v>0</v>
      </c>
      <c r="AR1459" s="95">
        <f t="shared" si="1388"/>
        <v>0</v>
      </c>
      <c r="AS1459" s="95">
        <f t="shared" si="1389"/>
        <v>0</v>
      </c>
      <c r="AT1459" s="95">
        <f t="shared" si="1390"/>
        <v>0</v>
      </c>
      <c r="AU1459" s="95">
        <f t="shared" si="1391"/>
        <v>0</v>
      </c>
      <c r="AV1459" s="95">
        <f t="shared" si="1392"/>
        <v>0.62325906207544612</v>
      </c>
      <c r="AW1459" s="95">
        <f t="shared" si="1413"/>
        <v>1.7271108684983039</v>
      </c>
      <c r="AX1459" s="95">
        <f t="shared" si="1393"/>
        <v>0.60174112058636031</v>
      </c>
      <c r="AY1459" s="95">
        <f t="shared" si="1394"/>
        <v>0.49481496608142184</v>
      </c>
      <c r="AZ1459" s="95">
        <f t="shared" si="1395"/>
        <v>2.2219258345797259</v>
      </c>
      <c r="BD1459" s="94">
        <f t="shared" si="1396"/>
        <v>1.6398367346938776</v>
      </c>
      <c r="BE1459" s="94">
        <f t="shared" si="1397"/>
        <v>1.2805611015074125</v>
      </c>
      <c r="BF1459" s="94">
        <f t="shared" ca="1" si="1398"/>
        <v>0.5676222711160207</v>
      </c>
      <c r="BG1459" s="94">
        <f t="shared" si="1399"/>
        <v>2.2219258345797259</v>
      </c>
      <c r="BH1459" s="94">
        <f t="shared" si="1400"/>
        <v>1.4906125702474557</v>
      </c>
      <c r="BI1459" s="94">
        <f t="shared" ca="1" si="1401"/>
        <v>0.8527785366838847</v>
      </c>
      <c r="BJ1459" s="94">
        <f t="shared" si="1402"/>
        <v>0.33882772020591712</v>
      </c>
      <c r="BK1459" s="94">
        <f t="shared" si="1403"/>
        <v>4.4121619519849352E-2</v>
      </c>
      <c r="BL1459" s="94">
        <f t="shared" ca="1" si="1404"/>
        <v>8.1314095792610175E-2</v>
      </c>
      <c r="BM1459" s="94">
        <f t="shared" ca="1" si="1405"/>
        <v>11.084886595109182</v>
      </c>
      <c r="BN1459" s="94">
        <f t="shared" ca="1" si="1406"/>
        <v>0.47662176553313135</v>
      </c>
      <c r="BO1459" s="94">
        <f t="shared" ca="1" si="1407"/>
        <v>0.33516686248978628</v>
      </c>
      <c r="BP1459" s="94">
        <f t="shared" si="1408"/>
        <v>9.9781547235749026E-3</v>
      </c>
      <c r="BQ1459" s="94">
        <f t="shared" si="1409"/>
        <v>3.7608895356732379</v>
      </c>
    </row>
    <row r="1460" spans="1:69" x14ac:dyDescent="0.2">
      <c r="A1460" s="139">
        <v>36329</v>
      </c>
      <c r="B1460" s="88">
        <f>W_Zone1*(Zone1!M1420+Zone1!G1420)+W_Zone2*(Zone2!M1420+Zone2!G1420)+W_Zone3*(Zone3!M1420+Zone3!G1420)+W_Zone4*(Zone4!M1420+Zone4!G1420)+W_Zone5*(Zone5!M1420+Zone5!G1420)</f>
        <v>8.968193983619633E-3</v>
      </c>
      <c r="C1460" s="88">
        <f>Catch_PE!L1420</f>
        <v>3.3543079165480094</v>
      </c>
      <c r="D1460" s="134">
        <v>0.82</v>
      </c>
      <c r="E1460" s="90">
        <f t="shared" si="1410"/>
        <v>1.445877551020408</v>
      </c>
      <c r="F1460" s="91"/>
      <c r="G1460" s="95">
        <f t="shared" si="1354"/>
        <v>0.66879432425329766</v>
      </c>
      <c r="H1460" s="95">
        <f t="shared" si="1355"/>
        <v>0</v>
      </c>
      <c r="I1460" s="95">
        <f t="shared" si="1356"/>
        <v>3.3453397225643897</v>
      </c>
      <c r="J1460" s="96">
        <f t="shared" si="1357"/>
        <v>0</v>
      </c>
      <c r="K1460" s="96">
        <f t="shared" si="1358"/>
        <v>2.9609315248338173</v>
      </c>
      <c r="L1460" s="96">
        <f t="shared" si="1359"/>
        <v>0.65333165033515128</v>
      </c>
      <c r="M1460" s="96">
        <f t="shared" si="1411"/>
        <v>0.22135970095779059</v>
      </c>
      <c r="N1460" s="96">
        <f t="shared" si="1360"/>
        <v>0.65217565842996161</v>
      </c>
      <c r="O1460" s="96">
        <f t="shared" si="1361"/>
        <v>0.22135970095779059</v>
      </c>
      <c r="P1460" s="96">
        <f t="shared" si="1362"/>
        <v>0.60174112058636031</v>
      </c>
      <c r="Q1460" s="96">
        <f t="shared" si="1412"/>
        <v>0.39377833624082592</v>
      </c>
      <c r="R1460" s="96">
        <f t="shared" si="1363"/>
        <v>0.24993814486380936</v>
      </c>
      <c r="S1460" s="96">
        <f t="shared" si="1364"/>
        <v>0.20788982897170125</v>
      </c>
      <c r="T1460" s="96">
        <f t="shared" si="1365"/>
        <v>0.13458960199949441</v>
      </c>
      <c r="U1460" s="96">
        <f t="shared" si="1366"/>
        <v>1.5400572645048675E-2</v>
      </c>
      <c r="V1460" s="96">
        <f t="shared" si="1367"/>
        <v>0</v>
      </c>
      <c r="W1460" s="96">
        <f t="shared" si="1368"/>
        <v>0</v>
      </c>
      <c r="X1460" s="96">
        <f t="shared" si="1369"/>
        <v>0</v>
      </c>
      <c r="Y1460" s="96">
        <f t="shared" si="1370"/>
        <v>0</v>
      </c>
      <c r="Z1460" s="96">
        <f t="shared" si="1371"/>
        <v>0</v>
      </c>
      <c r="AA1460" s="96">
        <f t="shared" si="1353"/>
        <v>0</v>
      </c>
      <c r="AB1460" s="95">
        <f t="shared" si="1372"/>
        <v>4.1528338713246661E-2</v>
      </c>
      <c r="AC1460" s="95">
        <f t="shared" si="1373"/>
        <v>2.7207424010495244E-2</v>
      </c>
      <c r="AD1460" s="95">
        <f t="shared" si="1374"/>
        <v>2.1029499168655694E-2</v>
      </c>
      <c r="AE1460" s="95">
        <f t="shared" si="1375"/>
        <v>1.2730549544336328E-2</v>
      </c>
      <c r="AF1460" s="95">
        <f t="shared" si="1376"/>
        <v>4.8228648341548715E-3</v>
      </c>
      <c r="AG1460" s="95">
        <f t="shared" si="1377"/>
        <v>1.026830398790028E-3</v>
      </c>
      <c r="AH1460" s="95">
        <f t="shared" si="1378"/>
        <v>1.1174875877749423E-5</v>
      </c>
      <c r="AI1460" s="95">
        <f t="shared" si="1379"/>
        <v>0</v>
      </c>
      <c r="AJ1460" s="95">
        <f t="shared" si="1380"/>
        <v>0</v>
      </c>
      <c r="AK1460" s="95">
        <f t="shared" si="1381"/>
        <v>0</v>
      </c>
      <c r="AL1460" s="95">
        <f t="shared" si="1382"/>
        <v>0</v>
      </c>
      <c r="AM1460" s="95">
        <f t="shared" si="1383"/>
        <v>0</v>
      </c>
      <c r="AN1460" s="95">
        <f t="shared" si="1384"/>
        <v>0</v>
      </c>
      <c r="AO1460" s="95">
        <f t="shared" si="1385"/>
        <v>0</v>
      </c>
      <c r="AP1460" s="95">
        <f t="shared" si="1386"/>
        <v>0</v>
      </c>
      <c r="AQ1460" s="95">
        <f t="shared" si="1387"/>
        <v>0</v>
      </c>
      <c r="AR1460" s="95">
        <f t="shared" si="1388"/>
        <v>0</v>
      </c>
      <c r="AS1460" s="95">
        <f t="shared" si="1389"/>
        <v>0</v>
      </c>
      <c r="AT1460" s="95">
        <f t="shared" si="1390"/>
        <v>0</v>
      </c>
      <c r="AU1460" s="95">
        <f t="shared" si="1391"/>
        <v>0</v>
      </c>
      <c r="AV1460" s="95">
        <f t="shared" si="1392"/>
        <v>0.60976113472014515</v>
      </c>
      <c r="AW1460" s="95">
        <f t="shared" si="1413"/>
        <v>1.5589323189739435</v>
      </c>
      <c r="AX1460" s="95">
        <f t="shared" si="1393"/>
        <v>0.59033851684599958</v>
      </c>
      <c r="AY1460" s="95">
        <f t="shared" si="1394"/>
        <v>0.4353066749540726</v>
      </c>
      <c r="AZ1460" s="95">
        <f t="shared" si="1395"/>
        <v>1.9942389939280161</v>
      </c>
      <c r="BD1460" s="94">
        <f t="shared" si="1396"/>
        <v>1.445877551020408</v>
      </c>
      <c r="BE1460" s="94">
        <f t="shared" si="1397"/>
        <v>1.2024464857200123</v>
      </c>
      <c r="BF1460" s="94">
        <f t="shared" ca="1" si="1398"/>
        <v>0.45114466327643005</v>
      </c>
      <c r="BG1460" s="94">
        <f t="shared" si="1399"/>
        <v>1.9942389939280161</v>
      </c>
      <c r="BH1460" s="94">
        <f t="shared" si="1400"/>
        <v>1.4121752702579153</v>
      </c>
      <c r="BI1460" s="94">
        <f t="shared" ca="1" si="1401"/>
        <v>0.75069405713766768</v>
      </c>
      <c r="BJ1460" s="94">
        <f t="shared" si="1402"/>
        <v>0.30070027206771383</v>
      </c>
      <c r="BK1460" s="94">
        <f t="shared" si="1403"/>
        <v>4.3986163063746142E-2</v>
      </c>
      <c r="BL1460" s="94">
        <f t="shared" ca="1" si="1404"/>
        <v>8.9729839362634872E-2</v>
      </c>
      <c r="BM1460" s="94">
        <f t="shared" ca="1" si="1405"/>
        <v>12.414041137364622</v>
      </c>
      <c r="BN1460" s="94">
        <f t="shared" ca="1" si="1406"/>
        <v>0.59058088120568286</v>
      </c>
      <c r="BO1460" s="94">
        <f t="shared" ca="1" si="1407"/>
        <v>0.48360005040571274</v>
      </c>
      <c r="BP1460" s="94">
        <f t="shared" si="1408"/>
        <v>8.968193983619633E-3</v>
      </c>
      <c r="BQ1460" s="94">
        <f t="shared" si="1409"/>
        <v>3.3543079165480094</v>
      </c>
    </row>
    <row r="1461" spans="1:69" x14ac:dyDescent="0.2">
      <c r="A1461" s="139">
        <v>36330</v>
      </c>
      <c r="B1461" s="88">
        <f>W_Zone1*(Zone1!M1421+Zone1!G1421)+W_Zone2*(Zone2!M1421+Zone2!G1421)+W_Zone3*(Zone3!M1421+Zone3!G1421)+W_Zone4*(Zone4!M1421+Zone4!G1421)+W_Zone5*(Zone5!M1421+Zone5!G1421)</f>
        <v>8.0615603596267439E-3</v>
      </c>
      <c r="C1461" s="88">
        <f>Catch_PE!L1421</f>
        <v>3.2819378539418973</v>
      </c>
      <c r="D1461" s="134">
        <v>0.76</v>
      </c>
      <c r="E1461" s="90">
        <f t="shared" si="1410"/>
        <v>1.3400816326530613</v>
      </c>
      <c r="F1461" s="91"/>
      <c r="G1461" s="95">
        <f t="shared" si="1354"/>
        <v>0.65217565842996161</v>
      </c>
      <c r="H1461" s="95">
        <f t="shared" si="1355"/>
        <v>0</v>
      </c>
      <c r="I1461" s="95">
        <f t="shared" si="1356"/>
        <v>3.2738762935822705</v>
      </c>
      <c r="J1461" s="96">
        <f t="shared" si="1357"/>
        <v>0</v>
      </c>
      <c r="K1461" s="96">
        <f t="shared" si="1358"/>
        <v>2.8605075518867884</v>
      </c>
      <c r="L1461" s="96">
        <f t="shared" si="1359"/>
        <v>0.63723742188371013</v>
      </c>
      <c r="M1461" s="96">
        <f t="shared" si="1411"/>
        <v>0.19548731249852441</v>
      </c>
      <c r="N1461" s="96">
        <f t="shared" si="1360"/>
        <v>0.63621654161581231</v>
      </c>
      <c r="O1461" s="96">
        <f t="shared" si="1361"/>
        <v>0.19548731249852441</v>
      </c>
      <c r="P1461" s="96">
        <f t="shared" si="1362"/>
        <v>0.59033851684599958</v>
      </c>
      <c r="Q1461" s="96">
        <f t="shared" si="1412"/>
        <v>0.36827464754853129</v>
      </c>
      <c r="R1461" s="96">
        <f t="shared" si="1363"/>
        <v>0.21830381769823012</v>
      </c>
      <c r="S1461" s="96">
        <f t="shared" si="1364"/>
        <v>0.18308602965479615</v>
      </c>
      <c r="T1461" s="96">
        <f t="shared" si="1365"/>
        <v>0.11882817451739572</v>
      </c>
      <c r="U1461" s="96">
        <f t="shared" si="1366"/>
        <v>1.3600562994494327E-2</v>
      </c>
      <c r="V1461" s="96">
        <f t="shared" si="1367"/>
        <v>0</v>
      </c>
      <c r="W1461" s="96">
        <f t="shared" si="1368"/>
        <v>0</v>
      </c>
      <c r="X1461" s="96">
        <f t="shared" si="1369"/>
        <v>0</v>
      </c>
      <c r="Y1461" s="96">
        <f t="shared" si="1370"/>
        <v>0</v>
      </c>
      <c r="Z1461" s="96">
        <f t="shared" si="1371"/>
        <v>0</v>
      </c>
      <c r="AA1461" s="96">
        <f t="shared" si="1353"/>
        <v>0</v>
      </c>
      <c r="AB1461" s="95">
        <f t="shared" si="1372"/>
        <v>2.7785978939746849E-2</v>
      </c>
      <c r="AC1461" s="95">
        <f t="shared" si="1373"/>
        <v>2.3723745149505791E-2</v>
      </c>
      <c r="AD1461" s="95">
        <f t="shared" si="1374"/>
        <v>1.8476527426133389E-2</v>
      </c>
      <c r="AE1461" s="95">
        <f t="shared" si="1375"/>
        <v>1.1217207455329455E-2</v>
      </c>
      <c r="AF1461" s="95">
        <f t="shared" si="1376"/>
        <v>4.256953526666607E-3</v>
      </c>
      <c r="AG1461" s="95">
        <f t="shared" si="1377"/>
        <v>9.0679282166126769E-4</v>
      </c>
      <c r="AH1461" s="95">
        <f t="shared" si="1378"/>
        <v>9.8687631190032128E-6</v>
      </c>
      <c r="AI1461" s="95">
        <f t="shared" si="1379"/>
        <v>0</v>
      </c>
      <c r="AJ1461" s="95">
        <f t="shared" si="1380"/>
        <v>0</v>
      </c>
      <c r="AK1461" s="95">
        <f t="shared" si="1381"/>
        <v>0</v>
      </c>
      <c r="AL1461" s="95">
        <f t="shared" si="1382"/>
        <v>0</v>
      </c>
      <c r="AM1461" s="95">
        <f t="shared" si="1383"/>
        <v>0</v>
      </c>
      <c r="AN1461" s="95">
        <f t="shared" si="1384"/>
        <v>0</v>
      </c>
      <c r="AO1461" s="95">
        <f t="shared" si="1385"/>
        <v>0</v>
      </c>
      <c r="AP1461" s="95">
        <f t="shared" si="1386"/>
        <v>0</v>
      </c>
      <c r="AQ1461" s="95">
        <f t="shared" si="1387"/>
        <v>0</v>
      </c>
      <c r="AR1461" s="95">
        <f t="shared" si="1388"/>
        <v>0</v>
      </c>
      <c r="AS1461" s="95">
        <f t="shared" si="1389"/>
        <v>0</v>
      </c>
      <c r="AT1461" s="95">
        <f t="shared" si="1390"/>
        <v>0</v>
      </c>
      <c r="AU1461" s="95">
        <f t="shared" si="1391"/>
        <v>0</v>
      </c>
      <c r="AV1461" s="95">
        <f t="shared" si="1392"/>
        <v>0.59764665283434648</v>
      </c>
      <c r="AW1461" s="95">
        <f t="shared" si="1413"/>
        <v>1.4185532117502861</v>
      </c>
      <c r="AX1461" s="95">
        <f t="shared" si="1393"/>
        <v>0.5799730074614019</v>
      </c>
      <c r="AY1461" s="95">
        <f t="shared" si="1394"/>
        <v>0.39606062648827811</v>
      </c>
      <c r="AZ1461" s="95">
        <f t="shared" si="1395"/>
        <v>1.8146138382385644</v>
      </c>
      <c r="BD1461" s="94">
        <f t="shared" si="1396"/>
        <v>1.3400816326530613</v>
      </c>
      <c r="BE1461" s="94">
        <f t="shared" si="1397"/>
        <v>1.1576189496777691</v>
      </c>
      <c r="BF1461" s="94">
        <f t="shared" ca="1" si="1398"/>
        <v>0.3813858383389046</v>
      </c>
      <c r="BG1461" s="94">
        <f t="shared" si="1399"/>
        <v>1.8146138382385644</v>
      </c>
      <c r="BH1461" s="94">
        <f t="shared" si="1400"/>
        <v>1.3470760328350306</v>
      </c>
      <c r="BI1461" s="94">
        <f t="shared" ca="1" si="1401"/>
        <v>0.66209227501682877</v>
      </c>
      <c r="BJ1461" s="94">
        <f t="shared" si="1402"/>
        <v>0.22518081413784211</v>
      </c>
      <c r="BK1461" s="94">
        <f t="shared" si="1403"/>
        <v>3.5893986358457503E-2</v>
      </c>
      <c r="BL1461" s="94">
        <f t="shared" ca="1" si="1404"/>
        <v>7.8796103592417455E-2</v>
      </c>
      <c r="BM1461" s="94">
        <f t="shared" ca="1" si="1405"/>
        <v>13.170747390355116</v>
      </c>
      <c r="BN1461" s="94">
        <f t="shared" ca="1" si="1406"/>
        <v>0.66148964893149198</v>
      </c>
      <c r="BO1461" s="94">
        <f t="shared" ca="1" si="1407"/>
        <v>0.58548881275188958</v>
      </c>
      <c r="BP1461" s="94">
        <f t="shared" si="1408"/>
        <v>8.0615603596267439E-3</v>
      </c>
      <c r="BQ1461" s="94">
        <f t="shared" si="1409"/>
        <v>3.2819378539418973</v>
      </c>
    </row>
    <row r="1462" spans="1:69" x14ac:dyDescent="0.2">
      <c r="A1462" s="139">
        <v>36331</v>
      </c>
      <c r="B1462" s="88">
        <f>W_Zone1*(Zone1!M1422+Zone1!G1422)+W_Zone2*(Zone2!M1422+Zone2!G1422)+W_Zone3*(Zone3!M1422+Zone3!G1422)+W_Zone4*(Zone4!M1422+Zone4!G1422)+W_Zone5*(Zone5!M1422+Zone5!G1422)</f>
        <v>15.370280145537986</v>
      </c>
      <c r="C1462" s="88">
        <f>Catch_PE!L1422</f>
        <v>3.3243036652899258</v>
      </c>
      <c r="D1462" s="134">
        <v>0.68</v>
      </c>
      <c r="E1462" s="90">
        <f t="shared" si="1410"/>
        <v>1.1990204081632656</v>
      </c>
      <c r="F1462" s="91"/>
      <c r="G1462" s="95">
        <f t="shared" si="1354"/>
        <v>0.63621654161581231</v>
      </c>
      <c r="H1462" s="95">
        <f t="shared" si="1355"/>
        <v>12.045976480248061</v>
      </c>
      <c r="I1462" s="95">
        <f t="shared" si="1356"/>
        <v>0</v>
      </c>
      <c r="J1462" s="96">
        <f t="shared" si="1357"/>
        <v>6.8854559806463254</v>
      </c>
      <c r="K1462" s="96">
        <f t="shared" si="1358"/>
        <v>0</v>
      </c>
      <c r="L1462" s="96">
        <f t="shared" si="1359"/>
        <v>0.67217399612413975</v>
      </c>
      <c r="M1462" s="96">
        <f t="shared" si="1411"/>
        <v>0.25503965327525224</v>
      </c>
      <c r="N1462" s="96">
        <f t="shared" si="1360"/>
        <v>0.67084211966508733</v>
      </c>
      <c r="O1462" s="96">
        <f t="shared" si="1361"/>
        <v>5.4155601528769886</v>
      </c>
      <c r="P1462" s="96">
        <f t="shared" si="1362"/>
        <v>0.5799730074614019</v>
      </c>
      <c r="Q1462" s="96">
        <f t="shared" si="1412"/>
        <v>0.34613469915142803</v>
      </c>
      <c r="R1462" s="96">
        <f t="shared" si="1363"/>
        <v>0.47158343472462966</v>
      </c>
      <c r="S1462" s="96">
        <f t="shared" si="1364"/>
        <v>1.4623185412843751</v>
      </c>
      <c r="T1462" s="96">
        <f t="shared" si="1365"/>
        <v>2.8788422620522578</v>
      </c>
      <c r="U1462" s="96">
        <f t="shared" si="1366"/>
        <v>0.37677466669471332</v>
      </c>
      <c r="V1462" s="96">
        <f t="shared" si="1367"/>
        <v>0</v>
      </c>
      <c r="W1462" s="96">
        <f t="shared" si="1368"/>
        <v>0</v>
      </c>
      <c r="X1462" s="96">
        <f t="shared" si="1369"/>
        <v>0</v>
      </c>
      <c r="Y1462" s="96">
        <f t="shared" si="1370"/>
        <v>0</v>
      </c>
      <c r="Z1462" s="96">
        <f t="shared" si="1371"/>
        <v>0</v>
      </c>
      <c r="AA1462" s="96">
        <f t="shared" si="1353"/>
        <v>0</v>
      </c>
      <c r="AB1462" s="95">
        <f t="shared" si="1372"/>
        <v>3.9751378764496539E-2</v>
      </c>
      <c r="AC1462" s="95">
        <f t="shared" si="1373"/>
        <v>9.3114881135410027E-2</v>
      </c>
      <c r="AD1462" s="95">
        <f t="shared" si="1374"/>
        <v>0.17039730184742743</v>
      </c>
      <c r="AE1462" s="95">
        <f t="shared" si="1375"/>
        <v>0.18139861382412178</v>
      </c>
      <c r="AF1462" s="95">
        <f t="shared" si="1376"/>
        <v>9.0390482973403602E-2</v>
      </c>
      <c r="AG1462" s="95">
        <f t="shared" si="1377"/>
        <v>2.4821058795839797E-2</v>
      </c>
      <c r="AH1462" s="95">
        <f t="shared" si="1378"/>
        <v>2.7339308941524911E-4</v>
      </c>
      <c r="AI1462" s="95">
        <f t="shared" si="1379"/>
        <v>0</v>
      </c>
      <c r="AJ1462" s="95">
        <f t="shared" si="1380"/>
        <v>0</v>
      </c>
      <c r="AK1462" s="95">
        <f t="shared" si="1381"/>
        <v>0</v>
      </c>
      <c r="AL1462" s="95">
        <f t="shared" si="1382"/>
        <v>0</v>
      </c>
      <c r="AM1462" s="95">
        <f t="shared" si="1383"/>
        <v>0</v>
      </c>
      <c r="AN1462" s="95">
        <f t="shared" si="1384"/>
        <v>0</v>
      </c>
      <c r="AO1462" s="95">
        <f t="shared" si="1385"/>
        <v>0</v>
      </c>
      <c r="AP1462" s="95">
        <f t="shared" si="1386"/>
        <v>0</v>
      </c>
      <c r="AQ1462" s="95">
        <f t="shared" si="1387"/>
        <v>0</v>
      </c>
      <c r="AR1462" s="95">
        <f t="shared" si="1388"/>
        <v>0</v>
      </c>
      <c r="AS1462" s="95">
        <f t="shared" si="1389"/>
        <v>0</v>
      </c>
      <c r="AT1462" s="95">
        <f t="shared" si="1390"/>
        <v>0</v>
      </c>
      <c r="AU1462" s="95">
        <f t="shared" si="1391"/>
        <v>0</v>
      </c>
      <c r="AV1462" s="95">
        <f t="shared" si="1392"/>
        <v>0.59016089480566292</v>
      </c>
      <c r="AW1462" s="95">
        <f t="shared" si="1413"/>
        <v>1.3366316302025634</v>
      </c>
      <c r="AX1462" s="95">
        <f t="shared" si="1393"/>
        <v>0.57350790411713359</v>
      </c>
      <c r="AY1462" s="95">
        <f t="shared" si="1394"/>
        <v>0.38588607791592455</v>
      </c>
      <c r="AZ1462" s="95">
        <f t="shared" si="1395"/>
        <v>1.7225177081184879</v>
      </c>
      <c r="BD1462" s="94">
        <f t="shared" si="1396"/>
        <v>1.1990204081632656</v>
      </c>
      <c r="BE1462" s="94">
        <f t="shared" si="1397"/>
        <v>1.0949979032688901</v>
      </c>
      <c r="BF1462" s="94">
        <f t="shared" ca="1" si="1398"/>
        <v>0.28009178383073252</v>
      </c>
      <c r="BG1462" s="94">
        <f t="shared" si="1399"/>
        <v>1.7225177081184879</v>
      </c>
      <c r="BH1462" s="94">
        <f t="shared" si="1400"/>
        <v>1.31244722107919</v>
      </c>
      <c r="BI1462" s="94">
        <f t="shared" ca="1" si="1401"/>
        <v>0.61342655756381759</v>
      </c>
      <c r="BJ1462" s="94">
        <f t="shared" si="1402"/>
        <v>0.27404942306040803</v>
      </c>
      <c r="BK1462" s="94">
        <f t="shared" si="1403"/>
        <v>4.7284205816164791E-2</v>
      </c>
      <c r="BL1462" s="94">
        <f t="shared" ca="1" si="1404"/>
        <v>0.11111207137968701</v>
      </c>
      <c r="BM1462" s="94">
        <f t="shared" ca="1" si="1405"/>
        <v>14.214511031854579</v>
      </c>
      <c r="BN1462" s="94">
        <f t="shared" ca="1" si="1406"/>
        <v>0.76727296075701779</v>
      </c>
      <c r="BO1462" s="94">
        <f t="shared" ca="1" si="1407"/>
        <v>0.75076412927826808</v>
      </c>
      <c r="BP1462" s="94">
        <f t="shared" si="1408"/>
        <v>15.370280145537986</v>
      </c>
      <c r="BQ1462" s="94">
        <f t="shared" si="1409"/>
        <v>3.3243036652899258</v>
      </c>
    </row>
    <row r="1463" spans="1:69" x14ac:dyDescent="0.2">
      <c r="A1463" s="139">
        <v>36332</v>
      </c>
      <c r="B1463" s="88">
        <f>W_Zone1*(Zone1!M1423+Zone1!G1423)+W_Zone2*(Zone2!M1423+Zone2!G1423)+W_Zone3*(Zone3!M1423+Zone3!G1423)+W_Zone4*(Zone4!M1423+Zone4!G1423)+W_Zone5*(Zone5!M1423+Zone5!G1423)</f>
        <v>3.8445408444329803</v>
      </c>
      <c r="C1463" s="88">
        <f>Catch_PE!L1423</f>
        <v>2.4855008982088633</v>
      </c>
      <c r="D1463" s="134">
        <v>0.7</v>
      </c>
      <c r="E1463" s="90">
        <f t="shared" si="1410"/>
        <v>1.2342857142857142</v>
      </c>
      <c r="F1463" s="91"/>
      <c r="G1463" s="95">
        <f t="shared" si="1354"/>
        <v>0.67084211966508733</v>
      </c>
      <c r="H1463" s="95">
        <f t="shared" si="1355"/>
        <v>1.3590399462241169</v>
      </c>
      <c r="I1463" s="95">
        <f t="shared" si="1356"/>
        <v>0</v>
      </c>
      <c r="J1463" s="96">
        <f t="shared" si="1357"/>
        <v>0.74387817484445284</v>
      </c>
      <c r="K1463" s="96">
        <f t="shared" si="1358"/>
        <v>0</v>
      </c>
      <c r="L1463" s="96">
        <f t="shared" si="1359"/>
        <v>0.67472682471685008</v>
      </c>
      <c r="M1463" s="96">
        <f t="shared" si="1411"/>
        <v>0.2598999846327617</v>
      </c>
      <c r="N1463" s="96">
        <f t="shared" si="1360"/>
        <v>0.67336956647565072</v>
      </c>
      <c r="O1463" s="96">
        <f t="shared" si="1361"/>
        <v>0.87506175601242586</v>
      </c>
      <c r="P1463" s="96">
        <f t="shared" si="1362"/>
        <v>0.57350790411713359</v>
      </c>
      <c r="Q1463" s="96">
        <f t="shared" si="1412"/>
        <v>0.33281725186089733</v>
      </c>
      <c r="R1463" s="96">
        <f t="shared" si="1363"/>
        <v>1.5089347801883641</v>
      </c>
      <c r="S1463" s="96">
        <f t="shared" si="1364"/>
        <v>3.0959272922876511</v>
      </c>
      <c r="T1463" s="96">
        <f t="shared" si="1365"/>
        <v>0.83974864571063157</v>
      </c>
      <c r="U1463" s="96">
        <f t="shared" si="1366"/>
        <v>6.0880332255883143E-2</v>
      </c>
      <c r="V1463" s="96">
        <f t="shared" si="1367"/>
        <v>0</v>
      </c>
      <c r="W1463" s="96">
        <f t="shared" si="1368"/>
        <v>0</v>
      </c>
      <c r="X1463" s="96">
        <f t="shared" si="1369"/>
        <v>0</v>
      </c>
      <c r="Y1463" s="96">
        <f t="shared" si="1370"/>
        <v>0</v>
      </c>
      <c r="Z1463" s="96">
        <f t="shared" si="1371"/>
        <v>0</v>
      </c>
      <c r="AA1463" s="96">
        <f t="shared" si="1353"/>
        <v>0</v>
      </c>
      <c r="AB1463" s="95">
        <f t="shared" si="1372"/>
        <v>9.570467218563164E-2</v>
      </c>
      <c r="AC1463" s="95">
        <f t="shared" si="1373"/>
        <v>0.18245758130494927</v>
      </c>
      <c r="AD1463" s="95">
        <f t="shared" si="1374"/>
        <v>0.20711939043611724</v>
      </c>
      <c r="AE1463" s="95">
        <f t="shared" si="1375"/>
        <v>0.11901354096685965</v>
      </c>
      <c r="AF1463" s="95">
        <f t="shared" si="1376"/>
        <v>3.9280090332412608E-2</v>
      </c>
      <c r="AG1463" s="95">
        <f t="shared" si="1377"/>
        <v>4.2824564006696949E-3</v>
      </c>
      <c r="AH1463" s="95">
        <f t="shared" si="1378"/>
        <v>4.4175640220389245E-5</v>
      </c>
      <c r="AI1463" s="95">
        <f t="shared" si="1379"/>
        <v>0</v>
      </c>
      <c r="AJ1463" s="95">
        <f t="shared" si="1380"/>
        <v>0</v>
      </c>
      <c r="AK1463" s="95">
        <f t="shared" si="1381"/>
        <v>0</v>
      </c>
      <c r="AL1463" s="95">
        <f t="shared" si="1382"/>
        <v>0</v>
      </c>
      <c r="AM1463" s="95">
        <f t="shared" si="1383"/>
        <v>0</v>
      </c>
      <c r="AN1463" s="95">
        <f t="shared" si="1384"/>
        <v>0</v>
      </c>
      <c r="AO1463" s="95">
        <f t="shared" si="1385"/>
        <v>0</v>
      </c>
      <c r="AP1463" s="95">
        <f t="shared" si="1386"/>
        <v>0</v>
      </c>
      <c r="AQ1463" s="95">
        <f t="shared" si="1387"/>
        <v>0</v>
      </c>
      <c r="AR1463" s="95">
        <f t="shared" si="1388"/>
        <v>0</v>
      </c>
      <c r="AS1463" s="95">
        <f t="shared" si="1389"/>
        <v>0</v>
      </c>
      <c r="AT1463" s="95">
        <f t="shared" si="1390"/>
        <v>0</v>
      </c>
      <c r="AU1463" s="95">
        <f t="shared" si="1391"/>
        <v>0</v>
      </c>
      <c r="AV1463" s="95">
        <f t="shared" si="1392"/>
        <v>0.59645415104654997</v>
      </c>
      <c r="AW1463" s="95">
        <f t="shared" si="1413"/>
        <v>1.4052598824562366</v>
      </c>
      <c r="AX1463" s="95">
        <f t="shared" si="1393"/>
        <v>0.5789461262409713</v>
      </c>
      <c r="AY1463" s="95">
        <f t="shared" si="1394"/>
        <v>0.428521924046529</v>
      </c>
      <c r="AZ1463" s="95">
        <f t="shared" si="1395"/>
        <v>1.8337818065027656</v>
      </c>
      <c r="BD1463" s="94">
        <f t="shared" si="1396"/>
        <v>1.2342857142857142</v>
      </c>
      <c r="BE1463" s="94">
        <f t="shared" si="1397"/>
        <v>1.1109841197270618</v>
      </c>
      <c r="BF1463" s="94">
        <f t="shared" ca="1" si="1398"/>
        <v>0.3063933441095042</v>
      </c>
      <c r="BG1463" s="94">
        <f t="shared" si="1399"/>
        <v>1.8337818065027656</v>
      </c>
      <c r="BH1463" s="94">
        <f t="shared" si="1400"/>
        <v>1.3541720003392352</v>
      </c>
      <c r="BI1463" s="94">
        <f t="shared" ca="1" si="1401"/>
        <v>0.67193000893575805</v>
      </c>
      <c r="BJ1463" s="94">
        <f t="shared" si="1402"/>
        <v>0.35939556458351535</v>
      </c>
      <c r="BK1463" s="94">
        <f t="shared" si="1403"/>
        <v>5.9140345276640728E-2</v>
      </c>
      <c r="BL1463" s="94">
        <f t="shared" ca="1" si="1404"/>
        <v>0.13361705333230106</v>
      </c>
      <c r="BM1463" s="94">
        <f t="shared" ca="1" si="1405"/>
        <v>13.949839196031988</v>
      </c>
      <c r="BN1463" s="94">
        <f t="shared" ca="1" si="1406"/>
        <v>0.73952254907609505</v>
      </c>
      <c r="BO1463" s="94">
        <f t="shared" ca="1" si="1407"/>
        <v>0.70587706160666264</v>
      </c>
      <c r="BP1463" s="94">
        <f t="shared" si="1408"/>
        <v>3.8445408444329803</v>
      </c>
      <c r="BQ1463" s="94">
        <f t="shared" si="1409"/>
        <v>2.4855008982088633</v>
      </c>
    </row>
    <row r="1464" spans="1:69" x14ac:dyDescent="0.2">
      <c r="A1464" s="139">
        <v>36333</v>
      </c>
      <c r="B1464" s="88">
        <f>W_Zone1*(Zone1!M1424+Zone1!G1424)+W_Zone2*(Zone2!M1424+Zone2!G1424)+W_Zone3*(Zone3!M1424+Zone3!G1424)+W_Zone4*(Zone4!M1424+Zone4!G1424)+W_Zone5*(Zone5!M1424+Zone5!G1424)</f>
        <v>5.8594950656766179E-3</v>
      </c>
      <c r="C1464" s="88">
        <f>Catch_PE!L1424</f>
        <v>2.7417452551917534</v>
      </c>
      <c r="D1464" s="134">
        <v>0.68</v>
      </c>
      <c r="E1464" s="90">
        <f t="shared" si="1410"/>
        <v>1.1990204081632656</v>
      </c>
      <c r="F1464" s="91"/>
      <c r="G1464" s="95">
        <f t="shared" si="1354"/>
        <v>0.67336956647565072</v>
      </c>
      <c r="H1464" s="95">
        <f t="shared" si="1355"/>
        <v>0</v>
      </c>
      <c r="I1464" s="95">
        <f t="shared" si="1356"/>
        <v>2.7358857601260769</v>
      </c>
      <c r="J1464" s="96">
        <f t="shared" si="1357"/>
        <v>0</v>
      </c>
      <c r="K1464" s="96">
        <f t="shared" si="1358"/>
        <v>2.4324839016767115</v>
      </c>
      <c r="L1464" s="96">
        <f t="shared" si="1359"/>
        <v>0.66066656910225541</v>
      </c>
      <c r="M1464" s="96">
        <f t="shared" si="1411"/>
        <v>0.23402063785690636</v>
      </c>
      <c r="N1464" s="96">
        <f t="shared" si="1360"/>
        <v>0.65944445883629743</v>
      </c>
      <c r="O1464" s="96">
        <f t="shared" si="1361"/>
        <v>0.23402063785690636</v>
      </c>
      <c r="P1464" s="96">
        <f t="shared" si="1362"/>
        <v>0.5789461262409713</v>
      </c>
      <c r="Q1464" s="96">
        <f t="shared" si="1412"/>
        <v>0.34399445058054545</v>
      </c>
      <c r="R1464" s="96">
        <f t="shared" si="1363"/>
        <v>3.1083940260785479</v>
      </c>
      <c r="S1464" s="96">
        <f t="shared" si="1364"/>
        <v>0.89780440794205874</v>
      </c>
      <c r="T1464" s="96">
        <f t="shared" si="1365"/>
        <v>0.18469498320597749</v>
      </c>
      <c r="U1464" s="96">
        <f t="shared" si="1366"/>
        <v>1.6281427098797645E-2</v>
      </c>
      <c r="V1464" s="96">
        <f t="shared" si="1367"/>
        <v>0</v>
      </c>
      <c r="W1464" s="96">
        <f t="shared" si="1368"/>
        <v>0</v>
      </c>
      <c r="X1464" s="96">
        <f t="shared" si="1369"/>
        <v>0</v>
      </c>
      <c r="Y1464" s="96">
        <f t="shared" si="1370"/>
        <v>0</v>
      </c>
      <c r="Z1464" s="96">
        <f t="shared" si="1371"/>
        <v>0</v>
      </c>
      <c r="AA1464" s="96">
        <f t="shared" si="1353"/>
        <v>0</v>
      </c>
      <c r="AB1464" s="95">
        <f t="shared" si="1372"/>
        <v>0.18315017762666574</v>
      </c>
      <c r="AC1464" s="95">
        <f t="shared" si="1373"/>
        <v>0.21034471056008541</v>
      </c>
      <c r="AD1464" s="95">
        <f t="shared" si="1374"/>
        <v>0.12589213268630933</v>
      </c>
      <c r="AE1464" s="95">
        <f t="shared" si="1375"/>
        <v>4.6934848688631625E-2</v>
      </c>
      <c r="AF1464" s="95">
        <f t="shared" si="1376"/>
        <v>8.1492826671964724E-3</v>
      </c>
      <c r="AG1464" s="95">
        <f t="shared" si="1377"/>
        <v>1.1163326015573721E-3</v>
      </c>
      <c r="AH1464" s="95">
        <f t="shared" si="1378"/>
        <v>1.181403647351936E-5</v>
      </c>
      <c r="AI1464" s="95">
        <f t="shared" si="1379"/>
        <v>0</v>
      </c>
      <c r="AJ1464" s="95">
        <f t="shared" si="1380"/>
        <v>0</v>
      </c>
      <c r="AK1464" s="95">
        <f t="shared" si="1381"/>
        <v>0</v>
      </c>
      <c r="AL1464" s="95">
        <f t="shared" si="1382"/>
        <v>0</v>
      </c>
      <c r="AM1464" s="95">
        <f t="shared" si="1383"/>
        <v>0</v>
      </c>
      <c r="AN1464" s="95">
        <f t="shared" si="1384"/>
        <v>0</v>
      </c>
      <c r="AO1464" s="95">
        <f t="shared" si="1385"/>
        <v>0</v>
      </c>
      <c r="AP1464" s="95">
        <f t="shared" si="1386"/>
        <v>0</v>
      </c>
      <c r="AQ1464" s="95">
        <f t="shared" si="1387"/>
        <v>0</v>
      </c>
      <c r="AR1464" s="95">
        <f t="shared" si="1388"/>
        <v>0</v>
      </c>
      <c r="AS1464" s="95">
        <f t="shared" si="1389"/>
        <v>0</v>
      </c>
      <c r="AT1464" s="95">
        <f t="shared" si="1390"/>
        <v>0</v>
      </c>
      <c r="AU1464" s="95">
        <f t="shared" si="1391"/>
        <v>0</v>
      </c>
      <c r="AV1464" s="95">
        <f t="shared" si="1392"/>
        <v>0.62195916876958268</v>
      </c>
      <c r="AW1464" s="95">
        <f t="shared" si="1413"/>
        <v>1.7103614101485383</v>
      </c>
      <c r="AX1464" s="95">
        <f t="shared" si="1393"/>
        <v>0.60064990749397817</v>
      </c>
      <c r="AY1464" s="95">
        <f t="shared" si="1394"/>
        <v>0.5271446282072112</v>
      </c>
      <c r="AZ1464" s="95">
        <f t="shared" si="1395"/>
        <v>2.2375060383557495</v>
      </c>
      <c r="BD1464" s="94">
        <f t="shared" si="1396"/>
        <v>1.1990204081632656</v>
      </c>
      <c r="BE1464" s="94">
        <f t="shared" si="1397"/>
        <v>1.0949979032688901</v>
      </c>
      <c r="BF1464" s="94">
        <f t="shared" ca="1" si="1398"/>
        <v>0.28009178383073252</v>
      </c>
      <c r="BG1464" s="94">
        <f t="shared" si="1399"/>
        <v>2.2375060383557495</v>
      </c>
      <c r="BH1464" s="94">
        <f t="shared" si="1400"/>
        <v>1.4958295485635218</v>
      </c>
      <c r="BI1464" s="94">
        <f t="shared" ca="1" si="1401"/>
        <v>0.8593973186941587</v>
      </c>
      <c r="BJ1464" s="94">
        <f t="shared" si="1402"/>
        <v>1.0784524041162804</v>
      </c>
      <c r="BK1464" s="94">
        <f t="shared" si="1403"/>
        <v>0.16066600786960142</v>
      </c>
      <c r="BL1464" s="94">
        <f t="shared" ca="1" si="1404"/>
        <v>0.33559490272340026</v>
      </c>
      <c r="BM1464" s="94">
        <f t="shared" ca="1" si="1405"/>
        <v>14.214511031854579</v>
      </c>
      <c r="BN1464" s="94">
        <f t="shared" ca="1" si="1406"/>
        <v>0.76727296075701779</v>
      </c>
      <c r="BO1464" s="94">
        <f t="shared" ca="1" si="1407"/>
        <v>0.75076412927826808</v>
      </c>
      <c r="BP1464" s="94">
        <f t="shared" si="1408"/>
        <v>5.8594950656766179E-3</v>
      </c>
      <c r="BQ1464" s="94">
        <f t="shared" si="1409"/>
        <v>2.7417452551917534</v>
      </c>
    </row>
    <row r="1465" spans="1:69" x14ac:dyDescent="0.2">
      <c r="A1465" s="139">
        <v>36334</v>
      </c>
      <c r="B1465" s="88">
        <f>W_Zone1*(Zone1!M1425+Zone1!G1425)+W_Zone2*(Zone2!M1425+Zone2!G1425)+W_Zone3*(Zone3!M1425+Zone3!G1425)+W_Zone4*(Zone4!M1425+Zone4!G1425)+W_Zone5*(Zone5!M1425+Zone5!G1425)</f>
        <v>5.2693518693717901E-3</v>
      </c>
      <c r="C1465" s="88">
        <f>Catch_PE!L1425</f>
        <v>3.2888645886609811</v>
      </c>
      <c r="D1465" s="134">
        <v>0.59</v>
      </c>
      <c r="E1465" s="90">
        <f t="shared" si="1410"/>
        <v>1.0403265306122449</v>
      </c>
      <c r="F1465" s="91"/>
      <c r="G1465" s="95">
        <f t="shared" si="1354"/>
        <v>0.65944445883629743</v>
      </c>
      <c r="H1465" s="95">
        <f t="shared" si="1355"/>
        <v>0</v>
      </c>
      <c r="I1465" s="95">
        <f t="shared" si="1356"/>
        <v>3.2835952367916095</v>
      </c>
      <c r="J1465" s="96">
        <f t="shared" si="1357"/>
        <v>0</v>
      </c>
      <c r="K1465" s="96">
        <f t="shared" si="1358"/>
        <v>2.8856359730718926</v>
      </c>
      <c r="L1465" s="96">
        <f t="shared" si="1359"/>
        <v>0.64437499582310331</v>
      </c>
      <c r="M1465" s="96">
        <f t="shared" si="1411"/>
        <v>0.20664576202393767</v>
      </c>
      <c r="N1465" s="96">
        <f t="shared" si="1360"/>
        <v>0.64329584353337843</v>
      </c>
      <c r="O1465" s="96">
        <f t="shared" si="1361"/>
        <v>0.20664576202393767</v>
      </c>
      <c r="P1465" s="96">
        <f t="shared" si="1362"/>
        <v>0.60064990749397817</v>
      </c>
      <c r="Q1465" s="96">
        <f t="shared" si="1412"/>
        <v>0.39128468870980826</v>
      </c>
      <c r="R1465" s="96">
        <f t="shared" si="1363"/>
        <v>0.90881282894185378</v>
      </c>
      <c r="S1465" s="96">
        <f t="shared" si="1364"/>
        <v>0.23595959531907429</v>
      </c>
      <c r="T1465" s="96">
        <f t="shared" si="1365"/>
        <v>0.12561269433068475</v>
      </c>
      <c r="U1465" s="96">
        <f t="shared" si="1366"/>
        <v>1.4376885476764955E-2</v>
      </c>
      <c r="V1465" s="96">
        <f t="shared" si="1367"/>
        <v>0</v>
      </c>
      <c r="W1465" s="96">
        <f t="shared" si="1368"/>
        <v>0</v>
      </c>
      <c r="X1465" s="96">
        <f t="shared" si="1369"/>
        <v>0</v>
      </c>
      <c r="Y1465" s="96">
        <f t="shared" si="1370"/>
        <v>0</v>
      </c>
      <c r="Z1465" s="96">
        <f t="shared" si="1371"/>
        <v>0</v>
      </c>
      <c r="AA1465" s="96">
        <f t="shared" si="1353"/>
        <v>0</v>
      </c>
      <c r="AB1465" s="95">
        <f t="shared" si="1372"/>
        <v>0.21095628950451847</v>
      </c>
      <c r="AC1465" s="95">
        <f t="shared" si="1373"/>
        <v>0.1287401666925925</v>
      </c>
      <c r="AD1465" s="95">
        <f t="shared" si="1374"/>
        <v>5.3008807979292021E-2</v>
      </c>
      <c r="AE1465" s="95">
        <f t="shared" si="1375"/>
        <v>1.4908615468422325E-2</v>
      </c>
      <c r="AF1465" s="95">
        <f t="shared" si="1376"/>
        <v>4.5308317148757323E-3</v>
      </c>
      <c r="AG1465" s="95">
        <f t="shared" si="1377"/>
        <v>9.5855400912594308E-4</v>
      </c>
      <c r="AH1465" s="95">
        <f t="shared" si="1378"/>
        <v>1.0432073820522467E-5</v>
      </c>
      <c r="AI1465" s="95">
        <f t="shared" si="1379"/>
        <v>0</v>
      </c>
      <c r="AJ1465" s="95">
        <f t="shared" si="1380"/>
        <v>0</v>
      </c>
      <c r="AK1465" s="95">
        <f t="shared" si="1381"/>
        <v>0</v>
      </c>
      <c r="AL1465" s="95">
        <f t="shared" si="1382"/>
        <v>0</v>
      </c>
      <c r="AM1465" s="95">
        <f t="shared" si="1383"/>
        <v>0</v>
      </c>
      <c r="AN1465" s="95">
        <f t="shared" si="1384"/>
        <v>0</v>
      </c>
      <c r="AO1465" s="95">
        <f t="shared" si="1385"/>
        <v>0</v>
      </c>
      <c r="AP1465" s="95">
        <f t="shared" si="1386"/>
        <v>0</v>
      </c>
      <c r="AQ1465" s="95">
        <f t="shared" si="1387"/>
        <v>0</v>
      </c>
      <c r="AR1465" s="95">
        <f t="shared" si="1388"/>
        <v>0</v>
      </c>
      <c r="AS1465" s="95">
        <f t="shared" si="1389"/>
        <v>0</v>
      </c>
      <c r="AT1465" s="95">
        <f t="shared" si="1390"/>
        <v>0</v>
      </c>
      <c r="AU1465" s="95">
        <f t="shared" si="1391"/>
        <v>0</v>
      </c>
      <c r="AV1465" s="95">
        <f t="shared" si="1392"/>
        <v>0.616847722483851</v>
      </c>
      <c r="AW1465" s="95">
        <f t="shared" si="1413"/>
        <v>1.6456508253614492</v>
      </c>
      <c r="AX1465" s="95">
        <f t="shared" si="1393"/>
        <v>0.59634468540761354</v>
      </c>
      <c r="AY1465" s="95">
        <f t="shared" si="1394"/>
        <v>0.60224097821432676</v>
      </c>
      <c r="AZ1465" s="95">
        <f t="shared" si="1395"/>
        <v>2.2478918035757758</v>
      </c>
      <c r="BD1465" s="94">
        <f t="shared" si="1396"/>
        <v>1.0403265306122449</v>
      </c>
      <c r="BE1465" s="94">
        <f t="shared" si="1397"/>
        <v>1.0199639849584126</v>
      </c>
      <c r="BF1465" s="94">
        <f t="shared" ca="1" si="1398"/>
        <v>0.15234108545498884</v>
      </c>
      <c r="BG1465" s="94">
        <f t="shared" si="1399"/>
        <v>2.2478918035757758</v>
      </c>
      <c r="BH1465" s="94">
        <f t="shared" si="1400"/>
        <v>1.4992971031706077</v>
      </c>
      <c r="BI1465" s="94">
        <f t="shared" ca="1" si="1401"/>
        <v>0.86378518943013904</v>
      </c>
      <c r="BJ1465" s="94">
        <f t="shared" si="1402"/>
        <v>1.4582138884674869</v>
      </c>
      <c r="BK1465" s="94">
        <f t="shared" si="1403"/>
        <v>0.22976023821502625</v>
      </c>
      <c r="BL1465" s="94">
        <f t="shared" ca="1" si="1404"/>
        <v>0.5061527130810044</v>
      </c>
      <c r="BM1465" s="94">
        <f t="shared" ca="1" si="1405"/>
        <v>15.436314428000044</v>
      </c>
      <c r="BN1465" s="94">
        <f t="shared" ca="1" si="1406"/>
        <v>0.90435364839507959</v>
      </c>
      <c r="BO1465" s="94">
        <f t="shared" ca="1" si="1407"/>
        <v>0.98846776142046</v>
      </c>
      <c r="BP1465" s="94">
        <f t="shared" si="1408"/>
        <v>5.2693518693717901E-3</v>
      </c>
      <c r="BQ1465" s="94">
        <f t="shared" si="1409"/>
        <v>3.2888645886609811</v>
      </c>
    </row>
    <row r="1466" spans="1:69" x14ac:dyDescent="0.2">
      <c r="A1466" s="139">
        <v>36335</v>
      </c>
      <c r="B1466" s="88">
        <f>W_Zone1*(Zone1!M1426+Zone1!G1426)+W_Zone2*(Zone2!M1426+Zone2!G1426)+W_Zone3*(Zone3!M1426+Zone3!G1426)+W_Zone4*(Zone4!M1426+Zone4!G1426)+W_Zone5*(Zone5!M1426+Zone5!G1426)</f>
        <v>4.7390245559962452E-3</v>
      </c>
      <c r="C1466" s="88">
        <f>Catch_PE!L1426</f>
        <v>3.711623953646578</v>
      </c>
      <c r="D1466" s="134">
        <v>0.6</v>
      </c>
      <c r="E1466" s="90">
        <f t="shared" si="1410"/>
        <v>1.0579591836734694</v>
      </c>
      <c r="F1466" s="91"/>
      <c r="G1466" s="95">
        <f t="shared" si="1354"/>
        <v>0.64329584353337843</v>
      </c>
      <c r="H1466" s="95">
        <f t="shared" si="1355"/>
        <v>0</v>
      </c>
      <c r="I1466" s="95">
        <f t="shared" si="1356"/>
        <v>3.7068849290905819</v>
      </c>
      <c r="J1466" s="96">
        <f t="shared" si="1357"/>
        <v>0</v>
      </c>
      <c r="K1466" s="96">
        <f t="shared" si="1358"/>
        <v>3.2126437415963349</v>
      </c>
      <c r="L1466" s="96">
        <f t="shared" si="1359"/>
        <v>0.62651866980449056</v>
      </c>
      <c r="M1466" s="96">
        <f t="shared" si="1411"/>
        <v>0.17963718957709116</v>
      </c>
      <c r="N1466" s="96">
        <f t="shared" si="1360"/>
        <v>0.62558056256941741</v>
      </c>
      <c r="O1466" s="96">
        <f t="shared" si="1361"/>
        <v>0.17963718957709116</v>
      </c>
      <c r="P1466" s="96">
        <f t="shared" si="1362"/>
        <v>0.59634468540761354</v>
      </c>
      <c r="Q1466" s="96">
        <f t="shared" si="1412"/>
        <v>0.3815563092814348</v>
      </c>
      <c r="R1466" s="96">
        <f t="shared" si="1363"/>
        <v>0.24552921722042031</v>
      </c>
      <c r="S1466" s="96">
        <f t="shared" si="1364"/>
        <v>0.17017702874800344</v>
      </c>
      <c r="T1466" s="96">
        <f t="shared" si="1365"/>
        <v>0.10941857123929727</v>
      </c>
      <c r="U1466" s="96">
        <f t="shared" si="1366"/>
        <v>1.2497828538185001E-2</v>
      </c>
      <c r="V1466" s="96">
        <f t="shared" si="1367"/>
        <v>0</v>
      </c>
      <c r="W1466" s="96">
        <f t="shared" si="1368"/>
        <v>0</v>
      </c>
      <c r="X1466" s="96">
        <f t="shared" si="1369"/>
        <v>0</v>
      </c>
      <c r="Y1466" s="96">
        <f t="shared" si="1370"/>
        <v>0</v>
      </c>
      <c r="Z1466" s="96">
        <f t="shared" si="1371"/>
        <v>0</v>
      </c>
      <c r="AA1466" s="96">
        <f t="shared" si="1353"/>
        <v>0</v>
      </c>
      <c r="AB1466" s="95">
        <f t="shared" si="1372"/>
        <v>0.12927181235377838</v>
      </c>
      <c r="AC1466" s="95">
        <f t="shared" si="1373"/>
        <v>5.5484604335809727E-2</v>
      </c>
      <c r="AD1466" s="95">
        <f t="shared" si="1374"/>
        <v>2.0188709121896343E-2</v>
      </c>
      <c r="AE1466" s="95">
        <f t="shared" si="1375"/>
        <v>1.0406720656105527E-2</v>
      </c>
      <c r="AF1466" s="95">
        <f t="shared" si="1376"/>
        <v>3.9267785617249336E-3</v>
      </c>
      <c r="AG1466" s="95">
        <f t="shared" si="1377"/>
        <v>8.3343326330474136E-4</v>
      </c>
      <c r="AH1466" s="95">
        <f t="shared" si="1378"/>
        <v>9.0686032184987299E-6</v>
      </c>
      <c r="AI1466" s="95">
        <f t="shared" si="1379"/>
        <v>0</v>
      </c>
      <c r="AJ1466" s="95">
        <f t="shared" si="1380"/>
        <v>0</v>
      </c>
      <c r="AK1466" s="95">
        <f t="shared" si="1381"/>
        <v>0</v>
      </c>
      <c r="AL1466" s="95">
        <f t="shared" si="1382"/>
        <v>0</v>
      </c>
      <c r="AM1466" s="95">
        <f t="shared" si="1383"/>
        <v>0</v>
      </c>
      <c r="AN1466" s="95">
        <f t="shared" si="1384"/>
        <v>0</v>
      </c>
      <c r="AO1466" s="95">
        <f t="shared" si="1385"/>
        <v>0</v>
      </c>
      <c r="AP1466" s="95">
        <f t="shared" si="1386"/>
        <v>0</v>
      </c>
      <c r="AQ1466" s="95">
        <f t="shared" si="1387"/>
        <v>0</v>
      </c>
      <c r="AR1466" s="95">
        <f t="shared" si="1388"/>
        <v>0</v>
      </c>
      <c r="AS1466" s="95">
        <f t="shared" si="1389"/>
        <v>0</v>
      </c>
      <c r="AT1466" s="95">
        <f t="shared" si="1390"/>
        <v>0</v>
      </c>
      <c r="AU1466" s="95">
        <f t="shared" si="1391"/>
        <v>0</v>
      </c>
      <c r="AV1466" s="95">
        <f t="shared" si="1392"/>
        <v>0.6041574957569873</v>
      </c>
      <c r="AW1466" s="95">
        <f t="shared" si="1413"/>
        <v>1.4927817434434634</v>
      </c>
      <c r="AX1466" s="95">
        <f t="shared" si="1393"/>
        <v>0.5855590428161398</v>
      </c>
      <c r="AY1466" s="95">
        <f t="shared" si="1394"/>
        <v>0.51082812163521318</v>
      </c>
      <c r="AZ1466" s="95">
        <f t="shared" si="1395"/>
        <v>2.0036098650786767</v>
      </c>
      <c r="BD1466" s="94">
        <f t="shared" si="1396"/>
        <v>1.0579591836734694</v>
      </c>
      <c r="BE1466" s="94">
        <f t="shared" si="1397"/>
        <v>1.0285714285714287</v>
      </c>
      <c r="BF1466" s="94">
        <f t="shared" ca="1" si="1398"/>
        <v>0.16736868046358006</v>
      </c>
      <c r="BG1466" s="94">
        <f t="shared" si="1399"/>
        <v>2.0036098650786767</v>
      </c>
      <c r="BH1466" s="94">
        <f t="shared" si="1400"/>
        <v>1.4154892670305474</v>
      </c>
      <c r="BI1466" s="94">
        <f t="shared" ca="1" si="1401"/>
        <v>0.75510771752610328</v>
      </c>
      <c r="BJ1466" s="94">
        <f t="shared" si="1402"/>
        <v>0.89425521124213281</v>
      </c>
      <c r="BK1466" s="94">
        <f t="shared" si="1403"/>
        <v>0.14970541371787671</v>
      </c>
      <c r="BL1466" s="94">
        <f t="shared" ca="1" si="1404"/>
        <v>0.34543717568718213</v>
      </c>
      <c r="BM1466" s="94">
        <f t="shared" ca="1" si="1405"/>
        <v>15.298071211463173</v>
      </c>
      <c r="BN1466" s="94">
        <f t="shared" ca="1" si="1406"/>
        <v>0.88805680731080283</v>
      </c>
      <c r="BO1466" s="94">
        <f t="shared" ca="1" si="1407"/>
        <v>0.95881220436730774</v>
      </c>
      <c r="BP1466" s="94">
        <f t="shared" si="1408"/>
        <v>4.7390245559962452E-3</v>
      </c>
      <c r="BQ1466" s="94">
        <f t="shared" si="1409"/>
        <v>3.711623953646578</v>
      </c>
    </row>
    <row r="1467" spans="1:69" x14ac:dyDescent="0.2">
      <c r="A1467" s="139">
        <v>36336</v>
      </c>
      <c r="B1467" s="88">
        <f>W_Zone1*(Zone1!M1427+Zone1!G1427)+W_Zone2*(Zone2!M1427+Zone2!G1427)+W_Zone3*(Zone3!M1427+Zone3!G1427)+W_Zone4*(Zone4!M1427+Zone4!G1427)+W_Zone5*(Zone5!M1427+Zone5!G1427)</f>
        <v>1.207062089051512</v>
      </c>
      <c r="C1467" s="88">
        <f>Catch_PE!L1427</f>
        <v>4.1860033989419065</v>
      </c>
      <c r="D1467" s="134">
        <v>0.53</v>
      </c>
      <c r="E1467" s="90">
        <f t="shared" si="1410"/>
        <v>0.93453061224489808</v>
      </c>
      <c r="F1467" s="91"/>
      <c r="G1467" s="95">
        <f t="shared" si="1354"/>
        <v>0.62558056256941741</v>
      </c>
      <c r="H1467" s="95">
        <f t="shared" si="1355"/>
        <v>0</v>
      </c>
      <c r="I1467" s="95">
        <f t="shared" si="1356"/>
        <v>2.9789413098903945</v>
      </c>
      <c r="J1467" s="96">
        <f t="shared" si="1357"/>
        <v>0</v>
      </c>
      <c r="K1467" s="96">
        <f t="shared" si="1358"/>
        <v>2.546286913395571</v>
      </c>
      <c r="L1467" s="96">
        <f t="shared" si="1359"/>
        <v>0.61228325936815919</v>
      </c>
      <c r="M1467" s="96">
        <f t="shared" si="1411"/>
        <v>0.1601882681367513</v>
      </c>
      <c r="N1467" s="96">
        <f t="shared" si="1360"/>
        <v>0.6114467189298084</v>
      </c>
      <c r="O1467" s="96">
        <f t="shared" si="1361"/>
        <v>0.1601882681367513</v>
      </c>
      <c r="P1467" s="96">
        <f t="shared" si="1362"/>
        <v>0.5855590428161398</v>
      </c>
      <c r="Q1467" s="96">
        <f t="shared" si="1412"/>
        <v>0.35794419680489858</v>
      </c>
      <c r="R1467" s="96">
        <f t="shared" si="1363"/>
        <v>0.17871056883905617</v>
      </c>
      <c r="S1467" s="96">
        <f t="shared" si="1364"/>
        <v>0.1491580236755298</v>
      </c>
      <c r="T1467" s="96">
        <f t="shared" si="1365"/>
        <v>9.724956106606325E-2</v>
      </c>
      <c r="U1467" s="96">
        <f t="shared" si="1366"/>
        <v>1.1144716267912679E-2</v>
      </c>
      <c r="V1467" s="96">
        <f t="shared" si="1367"/>
        <v>0</v>
      </c>
      <c r="W1467" s="96">
        <f t="shared" si="1368"/>
        <v>0</v>
      </c>
      <c r="X1467" s="96">
        <f t="shared" si="1369"/>
        <v>0</v>
      </c>
      <c r="Y1467" s="96">
        <f t="shared" si="1370"/>
        <v>0</v>
      </c>
      <c r="Z1467" s="96">
        <f t="shared" si="1371"/>
        <v>0</v>
      </c>
      <c r="AA1467" s="96">
        <f t="shared" ref="AA1467:AA1530" si="1414">$O1467*0.9*AA$13</f>
        <v>0</v>
      </c>
      <c r="AB1467" s="95">
        <f t="shared" si="1372"/>
        <v>5.5958689896423768E-2</v>
      </c>
      <c r="AC1467" s="95">
        <f t="shared" si="1373"/>
        <v>2.2396456479464817E-2</v>
      </c>
      <c r="AD1467" s="95">
        <f t="shared" si="1374"/>
        <v>1.5115150240987651E-2</v>
      </c>
      <c r="AE1467" s="95">
        <f t="shared" si="1375"/>
        <v>9.1664979955204291E-3</v>
      </c>
      <c r="AF1467" s="95">
        <f t="shared" si="1376"/>
        <v>3.4802947046421217E-3</v>
      </c>
      <c r="AG1467" s="95">
        <f t="shared" si="1377"/>
        <v>7.42965273102584E-4</v>
      </c>
      <c r="AH1467" s="95">
        <f t="shared" si="1378"/>
        <v>8.0867655935313E-6</v>
      </c>
      <c r="AI1467" s="95">
        <f t="shared" si="1379"/>
        <v>0</v>
      </c>
      <c r="AJ1467" s="95">
        <f t="shared" si="1380"/>
        <v>0</v>
      </c>
      <c r="AK1467" s="95">
        <f t="shared" si="1381"/>
        <v>0</v>
      </c>
      <c r="AL1467" s="95">
        <f t="shared" si="1382"/>
        <v>0</v>
      </c>
      <c r="AM1467" s="95">
        <f t="shared" si="1383"/>
        <v>0</v>
      </c>
      <c r="AN1467" s="95">
        <f t="shared" si="1384"/>
        <v>0</v>
      </c>
      <c r="AO1467" s="95">
        <f t="shared" si="1385"/>
        <v>0</v>
      </c>
      <c r="AP1467" s="95">
        <f t="shared" si="1386"/>
        <v>0</v>
      </c>
      <c r="AQ1467" s="95">
        <f t="shared" si="1387"/>
        <v>0</v>
      </c>
      <c r="AR1467" s="95">
        <f t="shared" si="1388"/>
        <v>0</v>
      </c>
      <c r="AS1467" s="95">
        <f t="shared" si="1389"/>
        <v>0</v>
      </c>
      <c r="AT1467" s="95">
        <f t="shared" si="1390"/>
        <v>0</v>
      </c>
      <c r="AU1467" s="95">
        <f t="shared" si="1391"/>
        <v>0</v>
      </c>
      <c r="AV1467" s="95">
        <f t="shared" si="1392"/>
        <v>0.59224518327046183</v>
      </c>
      <c r="AW1467" s="95">
        <f t="shared" si="1413"/>
        <v>1.3590785604385951</v>
      </c>
      <c r="AX1467" s="95">
        <f t="shared" si="1393"/>
        <v>0.57531252800437782</v>
      </c>
      <c r="AY1467" s="95">
        <f t="shared" si="1394"/>
        <v>0.41390288670132236</v>
      </c>
      <c r="AZ1467" s="95">
        <f t="shared" si="1395"/>
        <v>1.7729814471399175</v>
      </c>
      <c r="BD1467" s="94">
        <f t="shared" si="1396"/>
        <v>0.93453061224489808</v>
      </c>
      <c r="BE1467" s="94">
        <f t="shared" si="1397"/>
        <v>0.96671123519120128</v>
      </c>
      <c r="BF1467" s="94">
        <f t="shared" ca="1" si="1398"/>
        <v>5.7099794708435271E-2</v>
      </c>
      <c r="BG1467" s="94">
        <f t="shared" si="1399"/>
        <v>1.7729814471399175</v>
      </c>
      <c r="BH1467" s="94">
        <f t="shared" si="1400"/>
        <v>1.3315334945617843</v>
      </c>
      <c r="BI1467" s="94">
        <f t="shared" ca="1" si="1401"/>
        <v>0.64038559761159664</v>
      </c>
      <c r="BJ1467" s="94">
        <f t="shared" si="1402"/>
        <v>0.70299980253615502</v>
      </c>
      <c r="BK1467" s="94">
        <f t="shared" si="1403"/>
        <v>0.13309528093225692</v>
      </c>
      <c r="BL1467" s="94">
        <f t="shared" ca="1" si="1404"/>
        <v>0.34022232786838558</v>
      </c>
      <c r="BM1467" s="94">
        <f t="shared" ca="1" si="1405"/>
        <v>16.27883196628833</v>
      </c>
      <c r="BN1467" s="94">
        <f t="shared" ca="1" si="1406"/>
        <v>1.0084735822473354</v>
      </c>
      <c r="BO1467" s="94">
        <f t="shared" ca="1" si="1407"/>
        <v>1.1869197161025091</v>
      </c>
      <c r="BP1467" s="94">
        <f t="shared" si="1408"/>
        <v>1.207062089051512</v>
      </c>
      <c r="BQ1467" s="94">
        <f t="shared" si="1409"/>
        <v>4.1860033989419065</v>
      </c>
    </row>
    <row r="1468" spans="1:69" x14ac:dyDescent="0.2">
      <c r="A1468" s="139">
        <v>36337</v>
      </c>
      <c r="B1468" s="88">
        <f>W_Zone1*(Zone1!M1428+Zone1!G1428)+W_Zone2*(Zone2!M1428+Zone2!G1428)+W_Zone3*(Zone3!M1428+Zone3!G1428)+W_Zone4*(Zone4!M1428+Zone4!G1428)+W_Zone5*(Zone5!M1428+Zone5!G1428)</f>
        <v>25.18608605338391</v>
      </c>
      <c r="C1468" s="88">
        <f>Catch_PE!L1428</f>
        <v>3.5412491388688307</v>
      </c>
      <c r="D1468" s="134">
        <v>0.48</v>
      </c>
      <c r="E1468" s="90">
        <f t="shared" si="1410"/>
        <v>0.84636734693877558</v>
      </c>
      <c r="F1468" s="91"/>
      <c r="G1468" s="95">
        <f t="shared" si="1354"/>
        <v>0.6114467189298084</v>
      </c>
      <c r="H1468" s="95">
        <f t="shared" si="1355"/>
        <v>21.644836914515079</v>
      </c>
      <c r="I1468" s="95">
        <f t="shared" si="1356"/>
        <v>0</v>
      </c>
      <c r="J1468" s="96">
        <f t="shared" si="1357"/>
        <v>12.626165482089558</v>
      </c>
      <c r="K1468" s="96">
        <f t="shared" si="1358"/>
        <v>0</v>
      </c>
      <c r="L1468" s="96">
        <f t="shared" si="1359"/>
        <v>0.6773834952613933</v>
      </c>
      <c r="M1468" s="96">
        <f t="shared" si="1411"/>
        <v>0.26503601612319683</v>
      </c>
      <c r="N1468" s="96">
        <f t="shared" si="1360"/>
        <v>0.67599941546775211</v>
      </c>
      <c r="O1468" s="96">
        <f t="shared" si="1361"/>
        <v>9.2837074485487179</v>
      </c>
      <c r="P1468" s="96">
        <f t="shared" si="1362"/>
        <v>0.57531252800437782</v>
      </c>
      <c r="Q1468" s="96">
        <f t="shared" si="1412"/>
        <v>0.33649708992422755</v>
      </c>
      <c r="R1468" s="96">
        <f t="shared" si="1363"/>
        <v>0.64371914620519888</v>
      </c>
      <c r="S1468" s="96">
        <f t="shared" si="1364"/>
        <v>2.4003486261520752</v>
      </c>
      <c r="T1468" s="96">
        <f t="shared" si="1365"/>
        <v>4.9229294536793864</v>
      </c>
      <c r="U1468" s="96">
        <f t="shared" si="1366"/>
        <v>0.64589177866669023</v>
      </c>
      <c r="V1468" s="96">
        <f t="shared" si="1367"/>
        <v>0</v>
      </c>
      <c r="W1468" s="96">
        <f t="shared" si="1368"/>
        <v>0</v>
      </c>
      <c r="X1468" s="96">
        <f t="shared" si="1369"/>
        <v>0</v>
      </c>
      <c r="Y1468" s="96">
        <f t="shared" si="1370"/>
        <v>0</v>
      </c>
      <c r="Z1468" s="96">
        <f t="shared" si="1371"/>
        <v>0</v>
      </c>
      <c r="AA1468" s="96">
        <f t="shared" si="1414"/>
        <v>0</v>
      </c>
      <c r="AB1468" s="95">
        <f t="shared" si="1372"/>
        <v>4.987207439777977E-2</v>
      </c>
      <c r="AC1468" s="95">
        <f t="shared" si="1373"/>
        <v>0.14306509830132166</v>
      </c>
      <c r="AD1468" s="95">
        <f t="shared" si="1374"/>
        <v>0.28204342785171349</v>
      </c>
      <c r="AE1468" s="95">
        <f t="shared" si="1375"/>
        <v>0.30714811571077061</v>
      </c>
      <c r="AF1468" s="95">
        <f t="shared" si="1376"/>
        <v>0.15414176010396216</v>
      </c>
      <c r="AG1468" s="95">
        <f t="shared" si="1377"/>
        <v>4.2541051631981519E-2</v>
      </c>
      <c r="AH1468" s="95">
        <f t="shared" si="1378"/>
        <v>4.6866831665377036E-4</v>
      </c>
      <c r="AI1468" s="95">
        <f t="shared" si="1379"/>
        <v>0</v>
      </c>
      <c r="AJ1468" s="95">
        <f t="shared" si="1380"/>
        <v>0</v>
      </c>
      <c r="AK1468" s="95">
        <f t="shared" si="1381"/>
        <v>0</v>
      </c>
      <c r="AL1468" s="95">
        <f t="shared" si="1382"/>
        <v>0</v>
      </c>
      <c r="AM1468" s="95">
        <f t="shared" si="1383"/>
        <v>0</v>
      </c>
      <c r="AN1468" s="95">
        <f t="shared" si="1384"/>
        <v>0</v>
      </c>
      <c r="AO1468" s="95">
        <f t="shared" si="1385"/>
        <v>0</v>
      </c>
      <c r="AP1468" s="95">
        <f t="shared" si="1386"/>
        <v>0</v>
      </c>
      <c r="AQ1468" s="95">
        <f t="shared" si="1387"/>
        <v>0</v>
      </c>
      <c r="AR1468" s="95">
        <f t="shared" si="1388"/>
        <v>0</v>
      </c>
      <c r="AS1468" s="95">
        <f t="shared" si="1389"/>
        <v>0</v>
      </c>
      <c r="AT1468" s="95">
        <f t="shared" si="1390"/>
        <v>0</v>
      </c>
      <c r="AU1468" s="95">
        <f t="shared" si="1391"/>
        <v>0</v>
      </c>
      <c r="AV1468" s="95">
        <f t="shared" si="1392"/>
        <v>0.58752496670787824</v>
      </c>
      <c r="AW1468" s="95">
        <f t="shared" si="1413"/>
        <v>1.3086401480237988</v>
      </c>
      <c r="AX1468" s="95">
        <f t="shared" si="1393"/>
        <v>0.57122071974316035</v>
      </c>
      <c r="AY1468" s="95">
        <f t="shared" si="1394"/>
        <v>0.3863691643220073</v>
      </c>
      <c r="AZ1468" s="95">
        <f t="shared" si="1395"/>
        <v>1.6950093123458061</v>
      </c>
      <c r="BD1468" s="94">
        <f t="shared" si="1396"/>
        <v>0.84636734693877558</v>
      </c>
      <c r="BE1468" s="94">
        <f t="shared" si="1397"/>
        <v>0.91998225359991348</v>
      </c>
      <c r="BF1468" s="94">
        <f t="shared" ca="1" si="1398"/>
        <v>-2.9842697968798834E-2</v>
      </c>
      <c r="BG1468" s="94">
        <f t="shared" si="1399"/>
        <v>1.6950093123458061</v>
      </c>
      <c r="BH1468" s="94">
        <f t="shared" si="1400"/>
        <v>1.3019252330091027</v>
      </c>
      <c r="BI1468" s="94">
        <f t="shared" ca="1" si="1401"/>
        <v>0.59841892161567489</v>
      </c>
      <c r="BJ1468" s="94">
        <f t="shared" si="1402"/>
        <v>0.72019318544990762</v>
      </c>
      <c r="BK1468" s="94">
        <f t="shared" si="1403"/>
        <v>0.14588043951996832</v>
      </c>
      <c r="BL1468" s="94">
        <f t="shared" ca="1" si="1404"/>
        <v>0.39471266264290594</v>
      </c>
      <c r="BM1468" s="94">
        <f t="shared" ca="1" si="1405"/>
        <v>16.998029989830663</v>
      </c>
      <c r="BN1468" s="94">
        <f t="shared" ca="1" si="1406"/>
        <v>1.1045102697505786</v>
      </c>
      <c r="BO1468" s="94">
        <f t="shared" ca="1" si="1407"/>
        <v>1.3839191799037216</v>
      </c>
      <c r="BP1468" s="94">
        <f t="shared" si="1408"/>
        <v>25.18608605338391</v>
      </c>
      <c r="BQ1468" s="94">
        <f t="shared" si="1409"/>
        <v>3.5412491388688307</v>
      </c>
    </row>
    <row r="1469" spans="1:69" x14ac:dyDescent="0.2">
      <c r="A1469" s="139">
        <v>36338</v>
      </c>
      <c r="B1469" s="88">
        <f>W_Zone1*(Zone1!M1429+Zone1!G1429)+W_Zone2*(Zone2!M1429+Zone2!G1429)+W_Zone3*(Zone3!M1429+Zone3!G1429)+W_Zone4*(Zone4!M1429+Zone4!G1429)+W_Zone5*(Zone5!M1429+Zone5!G1429)</f>
        <v>8.5214575945627651</v>
      </c>
      <c r="C1469" s="88">
        <f>Catch_PE!L1429</f>
        <v>3.3894703820934393</v>
      </c>
      <c r="D1469" s="134">
        <v>0.54</v>
      </c>
      <c r="E1469" s="90">
        <f t="shared" si="1410"/>
        <v>0.95216326530612261</v>
      </c>
      <c r="F1469" s="91"/>
      <c r="G1469" s="95">
        <f t="shared" si="1354"/>
        <v>0.67599941546775211</v>
      </c>
      <c r="H1469" s="95">
        <f t="shared" si="1355"/>
        <v>5.1319872124693262</v>
      </c>
      <c r="I1469" s="95">
        <f t="shared" si="1356"/>
        <v>0</v>
      </c>
      <c r="J1469" s="96">
        <f t="shared" si="1357"/>
        <v>2.7365626062308812</v>
      </c>
      <c r="K1469" s="96">
        <f t="shared" si="1358"/>
        <v>0</v>
      </c>
      <c r="L1469" s="96">
        <f t="shared" si="1359"/>
        <v>0.6902903826454263</v>
      </c>
      <c r="M1469" s="96">
        <f t="shared" si="1411"/>
        <v>0.29115039407647869</v>
      </c>
      <c r="N1469" s="96">
        <f t="shared" si="1360"/>
        <v>0.6887699274890049</v>
      </c>
      <c r="O1469" s="96">
        <f t="shared" si="1361"/>
        <v>2.6865750003149236</v>
      </c>
      <c r="P1469" s="96">
        <f t="shared" si="1362"/>
        <v>0.57122071974316035</v>
      </c>
      <c r="Q1469" s="96">
        <f t="shared" si="1412"/>
        <v>0.32819483005471994</v>
      </c>
      <c r="R1469" s="96">
        <f t="shared" si="1363"/>
        <v>2.5434676931066895</v>
      </c>
      <c r="S1469" s="96">
        <f t="shared" si="1364"/>
        <v>5.5894140888103667</v>
      </c>
      <c r="T1469" s="96">
        <f t="shared" si="1365"/>
        <v>2.0672935360562903</v>
      </c>
      <c r="U1469" s="96">
        <f t="shared" si="1366"/>
        <v>0.18691204080823678</v>
      </c>
      <c r="V1469" s="96">
        <f t="shared" si="1367"/>
        <v>0</v>
      </c>
      <c r="W1469" s="96">
        <f t="shared" si="1368"/>
        <v>0</v>
      </c>
      <c r="X1469" s="96">
        <f t="shared" si="1369"/>
        <v>0</v>
      </c>
      <c r="Y1469" s="96">
        <f t="shared" si="1370"/>
        <v>0</v>
      </c>
      <c r="Z1469" s="96">
        <f t="shared" si="1371"/>
        <v>0</v>
      </c>
      <c r="AA1469" s="96">
        <f t="shared" si="1414"/>
        <v>0</v>
      </c>
      <c r="AB1469" s="95">
        <f t="shared" si="1372"/>
        <v>0.15101615757657802</v>
      </c>
      <c r="AC1469" s="95">
        <f t="shared" si="1373"/>
        <v>0.31907035202565681</v>
      </c>
      <c r="AD1469" s="95">
        <f t="shared" si="1374"/>
        <v>0.38611488001019284</v>
      </c>
      <c r="AE1469" s="95">
        <f t="shared" si="1375"/>
        <v>0.24201897735111985</v>
      </c>
      <c r="AF1469" s="95">
        <f t="shared" si="1376"/>
        <v>8.6932515877814684E-2</v>
      </c>
      <c r="AG1469" s="95">
        <f t="shared" si="1377"/>
        <v>1.2777113055202051E-2</v>
      </c>
      <c r="AH1469" s="95">
        <f t="shared" si="1378"/>
        <v>1.3562605133130617E-4</v>
      </c>
      <c r="AI1469" s="95">
        <f t="shared" si="1379"/>
        <v>0</v>
      </c>
      <c r="AJ1469" s="95">
        <f t="shared" si="1380"/>
        <v>0</v>
      </c>
      <c r="AK1469" s="95">
        <f t="shared" si="1381"/>
        <v>0</v>
      </c>
      <c r="AL1469" s="95">
        <f t="shared" si="1382"/>
        <v>0</v>
      </c>
      <c r="AM1469" s="95">
        <f t="shared" si="1383"/>
        <v>0</v>
      </c>
      <c r="AN1469" s="95">
        <f t="shared" si="1384"/>
        <v>0</v>
      </c>
      <c r="AO1469" s="95">
        <f t="shared" si="1385"/>
        <v>0</v>
      </c>
      <c r="AP1469" s="95">
        <f t="shared" si="1386"/>
        <v>0</v>
      </c>
      <c r="AQ1469" s="95">
        <f t="shared" si="1387"/>
        <v>0</v>
      </c>
      <c r="AR1469" s="95">
        <f t="shared" si="1388"/>
        <v>0</v>
      </c>
      <c r="AS1469" s="95">
        <f t="shared" si="1389"/>
        <v>0</v>
      </c>
      <c r="AT1469" s="95">
        <f t="shared" si="1390"/>
        <v>0</v>
      </c>
      <c r="AU1469" s="95">
        <f t="shared" si="1391"/>
        <v>0</v>
      </c>
      <c r="AV1469" s="95">
        <f t="shared" si="1392"/>
        <v>0.60699854227722572</v>
      </c>
      <c r="AW1469" s="95">
        <f t="shared" si="1413"/>
        <v>1.5260556248491184</v>
      </c>
      <c r="AX1469" s="95">
        <f t="shared" si="1393"/>
        <v>0.58798553260683595</v>
      </c>
      <c r="AY1469" s="95">
        <f t="shared" si="1394"/>
        <v>0.47921098763129799</v>
      </c>
      <c r="AZ1469" s="95">
        <f t="shared" si="1395"/>
        <v>2.0052666124804164</v>
      </c>
      <c r="BD1469" s="94">
        <f t="shared" si="1396"/>
        <v>0.95216326530612261</v>
      </c>
      <c r="BE1469" s="94">
        <f t="shared" si="1397"/>
        <v>0.97578853513767139</v>
      </c>
      <c r="BF1469" s="94">
        <f t="shared" ca="1" si="1398"/>
        <v>7.3616674393396087E-2</v>
      </c>
      <c r="BG1469" s="94">
        <f t="shared" si="1399"/>
        <v>2.0052666124804164</v>
      </c>
      <c r="BH1469" s="94">
        <f t="shared" si="1400"/>
        <v>1.4160743668608708</v>
      </c>
      <c r="BI1469" s="94">
        <f t="shared" ca="1" si="1401"/>
        <v>0.75588601956130663</v>
      </c>
      <c r="BJ1469" s="94">
        <f t="shared" si="1402"/>
        <v>1.1090266598297014</v>
      </c>
      <c r="BK1469" s="94">
        <f t="shared" si="1403"/>
        <v>0.19385161361618952</v>
      </c>
      <c r="BL1469" s="94">
        <f t="shared" ca="1" si="1404"/>
        <v>0.4654914593558494</v>
      </c>
      <c r="BM1469" s="94">
        <f t="shared" ca="1" si="1405"/>
        <v>16.136857824303728</v>
      </c>
      <c r="BN1469" s="94">
        <f t="shared" ca="1" si="1406"/>
        <v>0.99032462473547622</v>
      </c>
      <c r="BO1469" s="94">
        <f t="shared" ca="1" si="1407"/>
        <v>1.1512036151085239</v>
      </c>
      <c r="BP1469" s="94">
        <f t="shared" si="1408"/>
        <v>8.5214575945627651</v>
      </c>
      <c r="BQ1469" s="94">
        <f t="shared" si="1409"/>
        <v>3.3894703820934393</v>
      </c>
    </row>
    <row r="1470" spans="1:69" x14ac:dyDescent="0.2">
      <c r="A1470" s="139">
        <v>36339</v>
      </c>
      <c r="B1470" s="88">
        <f>W_Zone1*(Zone1!M1430+Zone1!G1430)+W_Zone2*(Zone2!M1430+Zone2!G1430)+W_Zone3*(Zone3!M1430+Zone3!G1430)+W_Zone4*(Zone4!M1430+Zone4!G1430)+W_Zone5*(Zone5!M1430+Zone5!G1430)</f>
        <v>1.4036947161687578E-2</v>
      </c>
      <c r="C1470" s="88">
        <f>Catch_PE!L1430</f>
        <v>3.0357245330893896</v>
      </c>
      <c r="D1470" s="134">
        <v>0.59</v>
      </c>
      <c r="E1470" s="90">
        <f t="shared" si="1410"/>
        <v>1.0403265306122449</v>
      </c>
      <c r="F1470" s="91"/>
      <c r="G1470" s="95">
        <f t="shared" si="1354"/>
        <v>0.6887699274890049</v>
      </c>
      <c r="H1470" s="95">
        <f t="shared" si="1355"/>
        <v>0</v>
      </c>
      <c r="I1470" s="95">
        <f t="shared" si="1356"/>
        <v>3.0216875859277019</v>
      </c>
      <c r="J1470" s="96">
        <f t="shared" si="1357"/>
        <v>0</v>
      </c>
      <c r="K1470" s="96">
        <f t="shared" si="1358"/>
        <v>2.7154329525784466</v>
      </c>
      <c r="L1470" s="96">
        <f t="shared" si="1359"/>
        <v>0.67458930428304731</v>
      </c>
      <c r="M1470" s="96">
        <f t="shared" si="1411"/>
        <v>0.25963629512139158</v>
      </c>
      <c r="N1470" s="96">
        <f t="shared" si="1360"/>
        <v>0.67323342308988021</v>
      </c>
      <c r="O1470" s="96">
        <f t="shared" si="1361"/>
        <v>0.25963629512139158</v>
      </c>
      <c r="P1470" s="96">
        <f t="shared" si="1362"/>
        <v>0.58798553260683595</v>
      </c>
      <c r="Q1470" s="96">
        <f t="shared" si="1412"/>
        <v>0.36316262320811377</v>
      </c>
      <c r="R1470" s="96">
        <f t="shared" si="1363"/>
        <v>5.6032454184032385</v>
      </c>
      <c r="S1470" s="96">
        <f t="shared" si="1364"/>
        <v>2.1317040220469869</v>
      </c>
      <c r="T1470" s="96">
        <f t="shared" si="1365"/>
        <v>0.32427931554443834</v>
      </c>
      <c r="U1470" s="96">
        <f t="shared" si="1366"/>
        <v>1.8063575289482076E-2</v>
      </c>
      <c r="V1470" s="96">
        <f t="shared" si="1367"/>
        <v>0</v>
      </c>
      <c r="W1470" s="96">
        <f t="shared" si="1368"/>
        <v>0</v>
      </c>
      <c r="X1470" s="96">
        <f t="shared" si="1369"/>
        <v>0</v>
      </c>
      <c r="Y1470" s="96">
        <f t="shared" si="1370"/>
        <v>0</v>
      </c>
      <c r="Z1470" s="96">
        <f t="shared" si="1371"/>
        <v>0</v>
      </c>
      <c r="AA1470" s="96">
        <f t="shared" si="1414"/>
        <v>0</v>
      </c>
      <c r="AB1470" s="95">
        <f t="shared" si="1372"/>
        <v>0.31983875922526084</v>
      </c>
      <c r="AC1470" s="95">
        <f t="shared" si="1373"/>
        <v>0.38969324034300934</v>
      </c>
      <c r="AD1470" s="95">
        <f t="shared" si="1374"/>
        <v>0.24965049261424216</v>
      </c>
      <c r="AE1470" s="95">
        <f t="shared" si="1375"/>
        <v>9.5425156175947115E-2</v>
      </c>
      <c r="AF1470" s="95">
        <f t="shared" si="1376"/>
        <v>1.7067198130232823E-2</v>
      </c>
      <c r="AG1470" s="95">
        <f t="shared" si="1377"/>
        <v>1.3251402060630575E-3</v>
      </c>
      <c r="AH1470" s="95">
        <f t="shared" si="1378"/>
        <v>1.3107188701404669E-5</v>
      </c>
      <c r="AI1470" s="95">
        <f t="shared" si="1379"/>
        <v>0</v>
      </c>
      <c r="AJ1470" s="95">
        <f t="shared" si="1380"/>
        <v>0</v>
      </c>
      <c r="AK1470" s="95">
        <f t="shared" si="1381"/>
        <v>0</v>
      </c>
      <c r="AL1470" s="95">
        <f t="shared" si="1382"/>
        <v>0</v>
      </c>
      <c r="AM1470" s="95">
        <f t="shared" si="1383"/>
        <v>0</v>
      </c>
      <c r="AN1470" s="95">
        <f t="shared" si="1384"/>
        <v>0</v>
      </c>
      <c r="AO1470" s="95">
        <f t="shared" si="1385"/>
        <v>0</v>
      </c>
      <c r="AP1470" s="95">
        <f t="shared" si="1386"/>
        <v>0</v>
      </c>
      <c r="AQ1470" s="95">
        <f t="shared" si="1387"/>
        <v>0</v>
      </c>
      <c r="AR1470" s="95">
        <f t="shared" si="1388"/>
        <v>0</v>
      </c>
      <c r="AS1470" s="95">
        <f t="shared" si="1389"/>
        <v>0</v>
      </c>
      <c r="AT1470" s="95">
        <f t="shared" si="1390"/>
        <v>0</v>
      </c>
      <c r="AU1470" s="95">
        <f t="shared" si="1391"/>
        <v>0</v>
      </c>
      <c r="AV1470" s="95">
        <f t="shared" si="1392"/>
        <v>0.66232055155731751</v>
      </c>
      <c r="AW1470" s="95">
        <f t="shared" si="1413"/>
        <v>2.2882568667599044</v>
      </c>
      <c r="AX1470" s="95">
        <f t="shared" si="1393"/>
        <v>0.63381133523019739</v>
      </c>
      <c r="AY1470" s="95">
        <f t="shared" si="1394"/>
        <v>0.6830013824333746</v>
      </c>
      <c r="AZ1470" s="95">
        <f t="shared" si="1395"/>
        <v>2.9712582491932791</v>
      </c>
      <c r="BD1470" s="94">
        <f t="shared" si="1396"/>
        <v>1.0403265306122449</v>
      </c>
      <c r="BE1470" s="94">
        <f t="shared" si="1397"/>
        <v>1.0199639849584126</v>
      </c>
      <c r="BF1470" s="94">
        <f t="shared" ca="1" si="1398"/>
        <v>0.15234108545498884</v>
      </c>
      <c r="BG1470" s="94">
        <f t="shared" si="1399"/>
        <v>2.9712582491932791</v>
      </c>
      <c r="BH1470" s="94">
        <f t="shared" si="1400"/>
        <v>1.7237338104223863</v>
      </c>
      <c r="BI1470" s="94">
        <f t="shared" ca="1" si="1401"/>
        <v>1.1299459230094122</v>
      </c>
      <c r="BJ1470" s="94">
        <f t="shared" si="1402"/>
        <v>3.7284973018223062</v>
      </c>
      <c r="BK1470" s="94">
        <f t="shared" si="1403"/>
        <v>0.49529196723359203</v>
      </c>
      <c r="BL1470" s="94">
        <f t="shared" ca="1" si="1404"/>
        <v>0.95571121840981055</v>
      </c>
      <c r="BM1470" s="94">
        <f t="shared" ca="1" si="1405"/>
        <v>15.436314428000044</v>
      </c>
      <c r="BN1470" s="94">
        <f t="shared" ca="1" si="1406"/>
        <v>0.90435364839507959</v>
      </c>
      <c r="BO1470" s="94">
        <f t="shared" ca="1" si="1407"/>
        <v>0.98846776142046</v>
      </c>
      <c r="BP1470" s="94">
        <f t="shared" si="1408"/>
        <v>1.4036947161687578E-2</v>
      </c>
      <c r="BQ1470" s="94">
        <f t="shared" si="1409"/>
        <v>3.0357245330893896</v>
      </c>
    </row>
    <row r="1471" spans="1:69" x14ac:dyDescent="0.2">
      <c r="A1471" s="139">
        <v>36340</v>
      </c>
      <c r="B1471" s="88">
        <f>W_Zone1*(Zone1!M1431+Zone1!G1431)+W_Zone2*(Zone2!M1431+Zone2!G1431)+W_Zone3*(Zone3!M1431+Zone3!G1431)+W_Zone4*(Zone4!M1431+Zone4!G1431)+W_Zone5*(Zone5!M1431+Zone5!G1431)</f>
        <v>1.2711979553077852</v>
      </c>
      <c r="C1471" s="88">
        <f>Catch_PE!L1431</f>
        <v>3.5930451661730753</v>
      </c>
      <c r="D1471" s="134">
        <v>0.61</v>
      </c>
      <c r="E1471" s="90">
        <f t="shared" si="1410"/>
        <v>1.0755918367346939</v>
      </c>
      <c r="F1471" s="91"/>
      <c r="G1471" s="95">
        <f t="shared" si="1354"/>
        <v>0.67323342308988021</v>
      </c>
      <c r="H1471" s="95">
        <f t="shared" si="1355"/>
        <v>0</v>
      </c>
      <c r="I1471" s="95">
        <f t="shared" si="1356"/>
        <v>2.3218472108652901</v>
      </c>
      <c r="J1471" s="96">
        <f t="shared" si="1357"/>
        <v>0</v>
      </c>
      <c r="K1471" s="96">
        <f t="shared" si="1358"/>
        <v>2.0656431802541904</v>
      </c>
      <c r="L1471" s="96">
        <f t="shared" si="1359"/>
        <v>0.66244615338788804</v>
      </c>
      <c r="M1471" s="96">
        <f t="shared" si="1411"/>
        <v>0.23717763224412691</v>
      </c>
      <c r="N1471" s="96">
        <f t="shared" si="1360"/>
        <v>0.66120755656208852</v>
      </c>
      <c r="O1471" s="96">
        <f t="shared" si="1361"/>
        <v>0.23717763224412691</v>
      </c>
      <c r="P1471" s="96">
        <f t="shared" si="1362"/>
        <v>0.63381133523019739</v>
      </c>
      <c r="Q1471" s="96">
        <f t="shared" si="1412"/>
        <v>0.47225646278916494</v>
      </c>
      <c r="R1471" s="96">
        <f t="shared" si="1363"/>
        <v>2.1443389350590207</v>
      </c>
      <c r="S1471" s="96">
        <f t="shared" si="1364"/>
        <v>0.38311826389649511</v>
      </c>
      <c r="T1471" s="96">
        <f t="shared" si="1365"/>
        <v>0.14354851549989428</v>
      </c>
      <c r="U1471" s="96">
        <f t="shared" si="1366"/>
        <v>1.6501067445211338E-2</v>
      </c>
      <c r="V1471" s="96">
        <f t="shared" si="1367"/>
        <v>0</v>
      </c>
      <c r="W1471" s="96">
        <f t="shared" si="1368"/>
        <v>0</v>
      </c>
      <c r="X1471" s="96">
        <f t="shared" si="1369"/>
        <v>0</v>
      </c>
      <c r="Y1471" s="96">
        <f t="shared" si="1370"/>
        <v>0</v>
      </c>
      <c r="Z1471" s="96">
        <f t="shared" si="1371"/>
        <v>0</v>
      </c>
      <c r="AA1471" s="96">
        <f t="shared" si="1414"/>
        <v>0</v>
      </c>
      <c r="AB1471" s="95">
        <f t="shared" si="1372"/>
        <v>0.39039517995478901</v>
      </c>
      <c r="AC1471" s="95">
        <f t="shared" si="1373"/>
        <v>0.25291932307824533</v>
      </c>
      <c r="AD1471" s="95">
        <f t="shared" si="1374"/>
        <v>0.10239654174319224</v>
      </c>
      <c r="AE1471" s="95">
        <f t="shared" si="1375"/>
        <v>2.4825221007852259E-2</v>
      </c>
      <c r="AF1471" s="95">
        <f t="shared" si="1376"/>
        <v>5.2441308839493422E-3</v>
      </c>
      <c r="AG1471" s="95">
        <f t="shared" si="1377"/>
        <v>1.0997278039287333E-3</v>
      </c>
      <c r="AH1471" s="95">
        <f t="shared" si="1378"/>
        <v>1.1973410651706691E-5</v>
      </c>
      <c r="AI1471" s="95">
        <f t="shared" si="1379"/>
        <v>0</v>
      </c>
      <c r="AJ1471" s="95">
        <f t="shared" si="1380"/>
        <v>0</v>
      </c>
      <c r="AK1471" s="95">
        <f t="shared" si="1381"/>
        <v>0</v>
      </c>
      <c r="AL1471" s="95">
        <f t="shared" si="1382"/>
        <v>0</v>
      </c>
      <c r="AM1471" s="95">
        <f t="shared" si="1383"/>
        <v>0</v>
      </c>
      <c r="AN1471" s="95">
        <f t="shared" si="1384"/>
        <v>0</v>
      </c>
      <c r="AO1471" s="95">
        <f t="shared" si="1385"/>
        <v>0</v>
      </c>
      <c r="AP1471" s="95">
        <f t="shared" si="1386"/>
        <v>0</v>
      </c>
      <c r="AQ1471" s="95">
        <f t="shared" si="1387"/>
        <v>0</v>
      </c>
      <c r="AR1471" s="95">
        <f t="shared" si="1388"/>
        <v>0</v>
      </c>
      <c r="AS1471" s="95">
        <f t="shared" si="1389"/>
        <v>0</v>
      </c>
      <c r="AT1471" s="95">
        <f t="shared" si="1390"/>
        <v>0</v>
      </c>
      <c r="AU1471" s="95">
        <f t="shared" si="1391"/>
        <v>0</v>
      </c>
      <c r="AV1471" s="95">
        <f t="shared" si="1392"/>
        <v>0.66641129606563798</v>
      </c>
      <c r="AW1471" s="95">
        <f t="shared" si="1413"/>
        <v>2.3537540208241921</v>
      </c>
      <c r="AX1471" s="95">
        <f t="shared" si="1393"/>
        <v>0.63708605573301647</v>
      </c>
      <c r="AY1471" s="95">
        <f t="shared" si="1394"/>
        <v>0.86265164274395389</v>
      </c>
      <c r="AZ1471" s="95">
        <f t="shared" si="1395"/>
        <v>3.2164056635681462</v>
      </c>
      <c r="BD1471" s="94">
        <f t="shared" si="1396"/>
        <v>1.0755918367346939</v>
      </c>
      <c r="BE1471" s="94">
        <f t="shared" si="1397"/>
        <v>1.0371074374117148</v>
      </c>
      <c r="BF1471" s="94">
        <f t="shared" ca="1" si="1398"/>
        <v>0.18217378621389604</v>
      </c>
      <c r="BG1471" s="94">
        <f t="shared" si="1399"/>
        <v>3.2164056635681462</v>
      </c>
      <c r="BH1471" s="94">
        <f t="shared" si="1400"/>
        <v>1.7934340421571533</v>
      </c>
      <c r="BI1471" s="94">
        <f t="shared" ca="1" si="1401"/>
        <v>1.2061613622564784</v>
      </c>
      <c r="BJ1471" s="94">
        <f t="shared" si="1402"/>
        <v>4.5830838411612893</v>
      </c>
      <c r="BK1471" s="94">
        <f t="shared" si="1403"/>
        <v>0.57202993304576266</v>
      </c>
      <c r="BL1471" s="94">
        <f t="shared" ca="1" si="1404"/>
        <v>1.0485505558895631</v>
      </c>
      <c r="BM1471" s="94">
        <f t="shared" ca="1" si="1405"/>
        <v>15.160449815834255</v>
      </c>
      <c r="BN1471" s="94">
        <f t="shared" ca="1" si="1406"/>
        <v>0.87204155339829192</v>
      </c>
      <c r="BO1471" s="94">
        <f t="shared" ca="1" si="1407"/>
        <v>0.93003738540226844</v>
      </c>
      <c r="BP1471" s="94">
        <f t="shared" si="1408"/>
        <v>1.2711979553077852</v>
      </c>
      <c r="BQ1471" s="94">
        <f t="shared" si="1409"/>
        <v>3.5930451661730753</v>
      </c>
    </row>
    <row r="1472" spans="1:69" x14ac:dyDescent="0.2">
      <c r="A1472" s="139">
        <v>36341</v>
      </c>
      <c r="B1472" s="88">
        <f>W_Zone1*(Zone1!M1432+Zone1!G1432)+W_Zone2*(Zone2!M1432+Zone2!G1432)+W_Zone3*(Zone3!M1432+Zone3!G1432)+W_Zone4*(Zone4!M1432+Zone4!G1432)+W_Zone5*(Zone5!M1432+Zone5!G1432)</f>
        <v>4.6249107425157768E-2</v>
      </c>
      <c r="C1472" s="88">
        <f>Catch_PE!L1432</f>
        <v>3.499505932272442</v>
      </c>
      <c r="D1472" s="134">
        <v>0.62</v>
      </c>
      <c r="E1472" s="90">
        <f t="shared" si="1410"/>
        <v>1.0932244897959185</v>
      </c>
      <c r="F1472" s="91"/>
      <c r="G1472" s="95">
        <f t="shared" si="1354"/>
        <v>0.66120755656208852</v>
      </c>
      <c r="H1472" s="95">
        <f t="shared" si="1355"/>
        <v>0</v>
      </c>
      <c r="I1472" s="95">
        <f t="shared" si="1356"/>
        <v>3.4532568248472844</v>
      </c>
      <c r="J1472" s="96">
        <f t="shared" si="1357"/>
        <v>0</v>
      </c>
      <c r="K1472" s="96">
        <f t="shared" si="1358"/>
        <v>3.0380003498543258</v>
      </c>
      <c r="L1472" s="96">
        <f t="shared" si="1359"/>
        <v>0.64534241129310144</v>
      </c>
      <c r="M1472" s="96">
        <f t="shared" si="1411"/>
        <v>0.20819639999629808</v>
      </c>
      <c r="N1472" s="96">
        <f t="shared" si="1360"/>
        <v>0.64425516121079651</v>
      </c>
      <c r="O1472" s="96">
        <f t="shared" si="1361"/>
        <v>0.20819639999629808</v>
      </c>
      <c r="P1472" s="96">
        <f t="shared" si="1362"/>
        <v>0.63708605573301647</v>
      </c>
      <c r="Q1472" s="96">
        <f t="shared" si="1412"/>
        <v>0.48085180594041682</v>
      </c>
      <c r="R1472" s="96">
        <f t="shared" si="1363"/>
        <v>0.39420929039204688</v>
      </c>
      <c r="S1472" s="96">
        <f t="shared" si="1364"/>
        <v>0.19519780936693715</v>
      </c>
      <c r="T1472" s="96">
        <f t="shared" si="1365"/>
        <v>0.12665273966811108</v>
      </c>
      <c r="U1472" s="96">
        <f t="shared" si="1366"/>
        <v>1.4484767411173879E-2</v>
      </c>
      <c r="V1472" s="96">
        <f t="shared" si="1367"/>
        <v>0</v>
      </c>
      <c r="W1472" s="96">
        <f t="shared" si="1368"/>
        <v>0</v>
      </c>
      <c r="X1472" s="96">
        <f t="shared" si="1369"/>
        <v>0</v>
      </c>
      <c r="Y1472" s="96">
        <f t="shared" si="1370"/>
        <v>0</v>
      </c>
      <c r="Z1472" s="96">
        <f t="shared" si="1371"/>
        <v>0</v>
      </c>
      <c r="AA1472" s="96">
        <f t="shared" si="1414"/>
        <v>0</v>
      </c>
      <c r="AB1472" s="95">
        <f t="shared" si="1372"/>
        <v>0.25353549121688712</v>
      </c>
      <c r="AC1472" s="95">
        <f t="shared" si="1373"/>
        <v>0.10526594695802795</v>
      </c>
      <c r="AD1472" s="95">
        <f t="shared" si="1374"/>
        <v>3.0944758353568913E-2</v>
      </c>
      <c r="AE1472" s="95">
        <f t="shared" si="1375"/>
        <v>1.2054184677499191E-2</v>
      </c>
      <c r="AF1472" s="95">
        <f t="shared" si="1376"/>
        <v>4.5398487927205862E-3</v>
      </c>
      <c r="AG1472" s="95">
        <f t="shared" si="1377"/>
        <v>9.6581757424987194E-4</v>
      </c>
      <c r="AH1472" s="95">
        <f t="shared" si="1378"/>
        <v>1.0510354495810137E-5</v>
      </c>
      <c r="AI1472" s="95">
        <f t="shared" si="1379"/>
        <v>0</v>
      </c>
      <c r="AJ1472" s="95">
        <f t="shared" si="1380"/>
        <v>0</v>
      </c>
      <c r="AK1472" s="95">
        <f t="shared" si="1381"/>
        <v>0</v>
      </c>
      <c r="AL1472" s="95">
        <f t="shared" si="1382"/>
        <v>0</v>
      </c>
      <c r="AM1472" s="95">
        <f t="shared" si="1383"/>
        <v>0</v>
      </c>
      <c r="AN1472" s="95">
        <f t="shared" si="1384"/>
        <v>0</v>
      </c>
      <c r="AO1472" s="95">
        <f t="shared" si="1385"/>
        <v>0</v>
      </c>
      <c r="AP1472" s="95">
        <f t="shared" si="1386"/>
        <v>0</v>
      </c>
      <c r="AQ1472" s="95">
        <f t="shared" si="1387"/>
        <v>0</v>
      </c>
      <c r="AR1472" s="95">
        <f t="shared" si="1388"/>
        <v>0</v>
      </c>
      <c r="AS1472" s="95">
        <f t="shared" si="1389"/>
        <v>0</v>
      </c>
      <c r="AT1472" s="95">
        <f t="shared" si="1390"/>
        <v>0</v>
      </c>
      <c r="AU1472" s="95">
        <f t="shared" si="1391"/>
        <v>0</v>
      </c>
      <c r="AV1472" s="95">
        <f t="shared" si="1392"/>
        <v>0.64798837463662529</v>
      </c>
      <c r="AW1472" s="95">
        <f t="shared" si="1413"/>
        <v>2.0690596465060822</v>
      </c>
      <c r="AX1472" s="95">
        <f t="shared" si="1393"/>
        <v>0.62221011961952988</v>
      </c>
      <c r="AY1472" s="95">
        <f t="shared" si="1394"/>
        <v>0.734387297157304</v>
      </c>
      <c r="AZ1472" s="95">
        <f t="shared" si="1395"/>
        <v>2.8034469436633862</v>
      </c>
      <c r="BD1472" s="94">
        <f t="shared" si="1396"/>
        <v>1.0932244897959185</v>
      </c>
      <c r="BE1472" s="94">
        <f t="shared" si="1397"/>
        <v>1.045573761049845</v>
      </c>
      <c r="BF1472" s="94">
        <f t="shared" ca="1" si="1398"/>
        <v>0.19676289478128242</v>
      </c>
      <c r="BG1472" s="94">
        <f t="shared" si="1399"/>
        <v>2.8034469436633862</v>
      </c>
      <c r="BH1472" s="94">
        <f t="shared" si="1400"/>
        <v>1.6743497076965093</v>
      </c>
      <c r="BI1472" s="94">
        <f t="shared" ca="1" si="1401"/>
        <v>1.0742095474666358</v>
      </c>
      <c r="BJ1472" s="94">
        <f t="shared" si="1402"/>
        <v>2.9248608417124626</v>
      </c>
      <c r="BK1472" s="94">
        <f t="shared" si="1403"/>
        <v>0.39535919108140877</v>
      </c>
      <c r="BL1472" s="94">
        <f t="shared" ca="1" si="1404"/>
        <v>0.7699126283087312</v>
      </c>
      <c r="BM1472" s="94">
        <f t="shared" ca="1" si="1405"/>
        <v>15.023450241113293</v>
      </c>
      <c r="BN1472" s="94">
        <f t="shared" ca="1" si="1406"/>
        <v>0.85630099006348104</v>
      </c>
      <c r="BO1472" s="94">
        <f t="shared" ca="1" si="1407"/>
        <v>0.90211120833525182</v>
      </c>
      <c r="BP1472" s="94">
        <f t="shared" si="1408"/>
        <v>4.6249107425157768E-2</v>
      </c>
      <c r="BQ1472" s="94">
        <f t="shared" si="1409"/>
        <v>3.499505932272442</v>
      </c>
    </row>
    <row r="1473" spans="1:69" x14ac:dyDescent="0.2">
      <c r="A1473" s="139">
        <v>36342</v>
      </c>
      <c r="B1473" s="88">
        <f>W_Zone1*(Zone1!M1433+Zone1!G1433)+W_Zone2*(Zone2!M1433+Zone2!G1433)+W_Zone3*(Zone3!M1433+Zone3!G1433)+W_Zone4*(Zone4!M1433+Zone4!G1433)+W_Zone5*(Zone5!M1433+Zone5!G1433)</f>
        <v>2.259071577153647E-3</v>
      </c>
      <c r="C1473" s="88">
        <f>Catch_PE!L1433</f>
        <v>3.8724832184408928</v>
      </c>
      <c r="D1473" s="134">
        <v>0.62</v>
      </c>
      <c r="E1473" s="90">
        <f t="shared" si="1410"/>
        <v>1.0932244897959185</v>
      </c>
      <c r="F1473" s="91"/>
      <c r="G1473" s="95">
        <f t="shared" si="1354"/>
        <v>0.64425516121079651</v>
      </c>
      <c r="H1473" s="95">
        <f t="shared" si="1355"/>
        <v>0</v>
      </c>
      <c r="I1473" s="95">
        <f t="shared" si="1356"/>
        <v>3.8702241468637393</v>
      </c>
      <c r="J1473" s="96">
        <f t="shared" si="1357"/>
        <v>0</v>
      </c>
      <c r="K1473" s="96">
        <f t="shared" si="1358"/>
        <v>3.355844717046514</v>
      </c>
      <c r="L1473" s="96">
        <f t="shared" si="1359"/>
        <v>0.62673015864170245</v>
      </c>
      <c r="M1473" s="96">
        <f t="shared" si="1411"/>
        <v>0.17993967911092582</v>
      </c>
      <c r="N1473" s="96">
        <f t="shared" si="1360"/>
        <v>0.62579047173584457</v>
      </c>
      <c r="O1473" s="96">
        <f t="shared" si="1361"/>
        <v>0.17993967911092582</v>
      </c>
      <c r="P1473" s="96">
        <f t="shared" si="1362"/>
        <v>0.62221011961952988</v>
      </c>
      <c r="Q1473" s="96">
        <f t="shared" si="1412"/>
        <v>0.44268789715750195</v>
      </c>
      <c r="R1473" s="96">
        <f t="shared" si="1363"/>
        <v>0.20478354547311309</v>
      </c>
      <c r="S1473" s="96">
        <f t="shared" si="1364"/>
        <v>0.17129211558866905</v>
      </c>
      <c r="T1473" s="96">
        <f t="shared" si="1365"/>
        <v>0.10968649305903758</v>
      </c>
      <c r="U1473" s="96">
        <f t="shared" si="1366"/>
        <v>1.2518873525235629E-2</v>
      </c>
      <c r="V1473" s="96">
        <f t="shared" si="1367"/>
        <v>0</v>
      </c>
      <c r="W1473" s="96">
        <f t="shared" si="1368"/>
        <v>0</v>
      </c>
      <c r="X1473" s="96">
        <f t="shared" si="1369"/>
        <v>0</v>
      </c>
      <c r="Y1473" s="96">
        <f t="shared" si="1370"/>
        <v>0</v>
      </c>
      <c r="Z1473" s="96">
        <f t="shared" si="1371"/>
        <v>0</v>
      </c>
      <c r="AA1473" s="96">
        <f t="shared" si="1414"/>
        <v>0</v>
      </c>
      <c r="AB1473" s="95">
        <f t="shared" si="1372"/>
        <v>0.1057984878528155</v>
      </c>
      <c r="AC1473" s="95">
        <f t="shared" si="1373"/>
        <v>3.3424723682488798E-2</v>
      </c>
      <c r="AD1473" s="95">
        <f t="shared" si="1374"/>
        <v>1.7343169435713842E-2</v>
      </c>
      <c r="AE1473" s="95">
        <f t="shared" si="1375"/>
        <v>1.0425632093302592E-2</v>
      </c>
      <c r="AF1473" s="95">
        <f t="shared" si="1376"/>
        <v>3.9390402948971713E-3</v>
      </c>
      <c r="AG1473" s="95">
        <f t="shared" si="1377"/>
        <v>8.3489738867476362E-4</v>
      </c>
      <c r="AH1473" s="95">
        <f t="shared" si="1378"/>
        <v>9.0838737622349871E-6</v>
      </c>
      <c r="AI1473" s="95">
        <f t="shared" si="1379"/>
        <v>0</v>
      </c>
      <c r="AJ1473" s="95">
        <f t="shared" si="1380"/>
        <v>0</v>
      </c>
      <c r="AK1473" s="95">
        <f t="shared" si="1381"/>
        <v>0</v>
      </c>
      <c r="AL1473" s="95">
        <f t="shared" si="1382"/>
        <v>0</v>
      </c>
      <c r="AM1473" s="95">
        <f t="shared" si="1383"/>
        <v>0</v>
      </c>
      <c r="AN1473" s="95">
        <f t="shared" si="1384"/>
        <v>0</v>
      </c>
      <c r="AO1473" s="95">
        <f t="shared" si="1385"/>
        <v>0</v>
      </c>
      <c r="AP1473" s="95">
        <f t="shared" si="1386"/>
        <v>0</v>
      </c>
      <c r="AQ1473" s="95">
        <f t="shared" si="1387"/>
        <v>0</v>
      </c>
      <c r="AR1473" s="95">
        <f t="shared" si="1388"/>
        <v>0</v>
      </c>
      <c r="AS1473" s="95">
        <f t="shared" si="1389"/>
        <v>0</v>
      </c>
      <c r="AT1473" s="95">
        <f t="shared" si="1390"/>
        <v>0</v>
      </c>
      <c r="AU1473" s="95">
        <f t="shared" si="1391"/>
        <v>0</v>
      </c>
      <c r="AV1473" s="95">
        <f t="shared" si="1392"/>
        <v>0.6302769165301958</v>
      </c>
      <c r="AW1473" s="95">
        <f t="shared" si="1413"/>
        <v>1.8196161992483226</v>
      </c>
      <c r="AX1473" s="95">
        <f t="shared" si="1393"/>
        <v>0.60760645823931481</v>
      </c>
      <c r="AY1473" s="95">
        <f t="shared" si="1394"/>
        <v>0.54848638501031743</v>
      </c>
      <c r="AZ1473" s="95">
        <f t="shared" si="1395"/>
        <v>2.3681025842586401</v>
      </c>
      <c r="BD1473" s="94">
        <f t="shared" si="1396"/>
        <v>1.0932244897959185</v>
      </c>
      <c r="BE1473" s="94">
        <f t="shared" si="1397"/>
        <v>1.045573761049845</v>
      </c>
      <c r="BF1473" s="94">
        <f t="shared" ca="1" si="1398"/>
        <v>0.19676289478128242</v>
      </c>
      <c r="BG1473" s="94">
        <f t="shared" si="1399"/>
        <v>2.3681025842586401</v>
      </c>
      <c r="BH1473" s="94">
        <f t="shared" si="1400"/>
        <v>1.5388640564580875</v>
      </c>
      <c r="BI1473" s="94">
        <f t="shared" ca="1" si="1401"/>
        <v>0.91321939451413925</v>
      </c>
      <c r="BJ1473" s="94">
        <f t="shared" si="1402"/>
        <v>1.6253141557409001</v>
      </c>
      <c r="BK1473" s="94">
        <f t="shared" si="1403"/>
        <v>0.24333531554395119</v>
      </c>
      <c r="BL1473" s="94">
        <f t="shared" ca="1" si="1404"/>
        <v>0.51330991600945708</v>
      </c>
      <c r="BM1473" s="94">
        <f t="shared" ca="1" si="1405"/>
        <v>15.023450241113293</v>
      </c>
      <c r="BN1473" s="94">
        <f t="shared" ca="1" si="1406"/>
        <v>0.85630099006348104</v>
      </c>
      <c r="BO1473" s="94">
        <f t="shared" ca="1" si="1407"/>
        <v>0.90211120833525182</v>
      </c>
      <c r="BP1473" s="94">
        <f t="shared" si="1408"/>
        <v>2.259071577153647E-3</v>
      </c>
      <c r="BQ1473" s="94">
        <f t="shared" si="1409"/>
        <v>3.8724832184408928</v>
      </c>
    </row>
    <row r="1474" spans="1:69" x14ac:dyDescent="0.2">
      <c r="A1474" s="139">
        <v>36343</v>
      </c>
      <c r="B1474" s="88">
        <f>W_Zone1*(Zone1!M1434+Zone1!G1434)+W_Zone2*(Zone2!M1434+Zone2!G1434)+W_Zone3*(Zone3!M1434+Zone3!G1434)+W_Zone4*(Zone4!M1434+Zone4!G1434)+W_Zone5*(Zone5!M1434+Zone5!G1434)</f>
        <v>2.032540346933215E-3</v>
      </c>
      <c r="C1474" s="88">
        <f>Catch_PE!L1434</f>
        <v>4.5648756407943276</v>
      </c>
      <c r="D1474" s="134">
        <v>0.57999999999999996</v>
      </c>
      <c r="E1474" s="90">
        <f t="shared" si="1410"/>
        <v>1.0226938775510204</v>
      </c>
      <c r="F1474" s="91"/>
      <c r="G1474" s="95">
        <f t="shared" si="1354"/>
        <v>0.62579047173584457</v>
      </c>
      <c r="H1474" s="95">
        <f t="shared" si="1355"/>
        <v>0</v>
      </c>
      <c r="I1474" s="95">
        <f t="shared" si="1356"/>
        <v>4.5628431004473944</v>
      </c>
      <c r="J1474" s="96">
        <f t="shared" si="1357"/>
        <v>0</v>
      </c>
      <c r="K1474" s="96">
        <f t="shared" si="1358"/>
        <v>3.8884869565779461</v>
      </c>
      <c r="L1474" s="96">
        <f t="shared" si="1359"/>
        <v>0.60548388735851599</v>
      </c>
      <c r="M1474" s="96">
        <f t="shared" si="1411"/>
        <v>0.15151179829985911</v>
      </c>
      <c r="N1474" s="96">
        <f t="shared" si="1360"/>
        <v>0.60469265746609413</v>
      </c>
      <c r="O1474" s="96">
        <f t="shared" si="1361"/>
        <v>0.15151179829985911</v>
      </c>
      <c r="P1474" s="96">
        <f t="shared" si="1362"/>
        <v>0.60760645823931481</v>
      </c>
      <c r="Q1474" s="96">
        <f t="shared" si="1412"/>
        <v>0.40737674871048402</v>
      </c>
      <c r="R1474" s="96">
        <f t="shared" si="1363"/>
        <v>0.17936344328387566</v>
      </c>
      <c r="S1474" s="96">
        <f t="shared" si="1364"/>
        <v>0.14727348973550602</v>
      </c>
      <c r="T1474" s="96">
        <f t="shared" si="1365"/>
        <v>9.2680096027281444E-2</v>
      </c>
      <c r="U1474" s="96">
        <f t="shared" si="1366"/>
        <v>1.0541071596152342E-2</v>
      </c>
      <c r="V1474" s="96">
        <f t="shared" si="1367"/>
        <v>0</v>
      </c>
      <c r="W1474" s="96">
        <f t="shared" si="1368"/>
        <v>0</v>
      </c>
      <c r="X1474" s="96">
        <f t="shared" si="1369"/>
        <v>0</v>
      </c>
      <c r="Y1474" s="96">
        <f t="shared" si="1370"/>
        <v>0</v>
      </c>
      <c r="Z1474" s="96">
        <f t="shared" si="1371"/>
        <v>0</v>
      </c>
      <c r="AA1474" s="96">
        <f t="shared" si="1414"/>
        <v>0</v>
      </c>
      <c r="AB1474" s="95">
        <f t="shared" si="1372"/>
        <v>3.387313077666694E-2</v>
      </c>
      <c r="AC1474" s="95">
        <f t="shared" si="1373"/>
        <v>1.9431335917739868E-2</v>
      </c>
      <c r="AD1474" s="95">
        <f t="shared" si="1374"/>
        <v>1.4879033343416248E-2</v>
      </c>
      <c r="AE1474" s="95">
        <f t="shared" si="1375"/>
        <v>8.8949545028174874E-3</v>
      </c>
      <c r="AF1474" s="95">
        <f t="shared" si="1376"/>
        <v>3.33839369019684E-3</v>
      </c>
      <c r="AG1474" s="95">
        <f t="shared" si="1377"/>
        <v>7.0322961560576676E-4</v>
      </c>
      <c r="AH1474" s="95">
        <f t="shared" si="1378"/>
        <v>7.6487523821618322E-6</v>
      </c>
      <c r="AI1474" s="95">
        <f t="shared" si="1379"/>
        <v>0</v>
      </c>
      <c r="AJ1474" s="95">
        <f t="shared" si="1380"/>
        <v>0</v>
      </c>
      <c r="AK1474" s="95">
        <f t="shared" si="1381"/>
        <v>0</v>
      </c>
      <c r="AL1474" s="95">
        <f t="shared" si="1382"/>
        <v>0</v>
      </c>
      <c r="AM1474" s="95">
        <f t="shared" si="1383"/>
        <v>0</v>
      </c>
      <c r="AN1474" s="95">
        <f t="shared" si="1384"/>
        <v>0</v>
      </c>
      <c r="AO1474" s="95">
        <f t="shared" si="1385"/>
        <v>0</v>
      </c>
      <c r="AP1474" s="95">
        <f t="shared" si="1386"/>
        <v>0</v>
      </c>
      <c r="AQ1474" s="95">
        <f t="shared" si="1387"/>
        <v>0</v>
      </c>
      <c r="AR1474" s="95">
        <f t="shared" si="1388"/>
        <v>0</v>
      </c>
      <c r="AS1474" s="95">
        <f t="shared" si="1389"/>
        <v>0</v>
      </c>
      <c r="AT1474" s="95">
        <f t="shared" si="1390"/>
        <v>0</v>
      </c>
      <c r="AU1474" s="95">
        <f t="shared" si="1391"/>
        <v>0</v>
      </c>
      <c r="AV1474" s="95">
        <f t="shared" si="1392"/>
        <v>0.61491660916877267</v>
      </c>
      <c r="AW1474" s="95">
        <f t="shared" si="1413"/>
        <v>1.621677065256228</v>
      </c>
      <c r="AX1474" s="95">
        <f t="shared" si="1393"/>
        <v>0.59471225932601091</v>
      </c>
      <c r="AY1474" s="95">
        <f t="shared" si="1394"/>
        <v>0.44124987948715094</v>
      </c>
      <c r="AZ1474" s="95">
        <f t="shared" si="1395"/>
        <v>2.0629269447433791</v>
      </c>
      <c r="BD1474" s="94">
        <f t="shared" si="1396"/>
        <v>1.0226938775510204</v>
      </c>
      <c r="BE1474" s="94">
        <f t="shared" si="1397"/>
        <v>1.0112832825430371</v>
      </c>
      <c r="BF1474" s="94">
        <f t="shared" ca="1" si="1398"/>
        <v>0.13708421194967732</v>
      </c>
      <c r="BG1474" s="94">
        <f t="shared" si="1399"/>
        <v>2.0629269447433791</v>
      </c>
      <c r="BH1474" s="94">
        <f t="shared" si="1400"/>
        <v>1.4362892970231935</v>
      </c>
      <c r="BI1474" s="94">
        <f t="shared" ca="1" si="1401"/>
        <v>0.78260289108707115</v>
      </c>
      <c r="BJ1474" s="94">
        <f t="shared" si="1402"/>
        <v>1.0820848340804223</v>
      </c>
      <c r="BK1474" s="94">
        <f t="shared" si="1403"/>
        <v>0.18063011234430693</v>
      </c>
      <c r="BL1474" s="94">
        <f t="shared" ca="1" si="1404"/>
        <v>0.41669436511528557</v>
      </c>
      <c r="BM1474" s="94">
        <f t="shared" ca="1" si="1405"/>
        <v>15.575179465444871</v>
      </c>
      <c r="BN1474" s="94">
        <f t="shared" ca="1" si="1406"/>
        <v>0.92093926675371462</v>
      </c>
      <c r="BO1474" s="94">
        <f t="shared" ca="1" si="1407"/>
        <v>1.0190378245062699</v>
      </c>
      <c r="BP1474" s="94">
        <f t="shared" si="1408"/>
        <v>2.032540346933215E-3</v>
      </c>
      <c r="BQ1474" s="94">
        <f t="shared" si="1409"/>
        <v>4.5648756407943276</v>
      </c>
    </row>
    <row r="1475" spans="1:69" x14ac:dyDescent="0.2">
      <c r="A1475" s="139">
        <v>36344</v>
      </c>
      <c r="B1475" s="88">
        <f>W_Zone1*(Zone1!M1435+Zone1!G1435)+W_Zone2*(Zone2!M1435+Zone2!G1435)+W_Zone3*(Zone3!M1435+Zone3!G1435)+W_Zone4*(Zone4!M1435+Zone4!G1435)+W_Zone5*(Zone5!M1435+Zone5!G1435)</f>
        <v>1.8287810871967908E-3</v>
      </c>
      <c r="C1475" s="88">
        <f>Catch_PE!L1435</f>
        <v>4.7653119479471151</v>
      </c>
      <c r="D1475" s="134">
        <v>0.55000000000000004</v>
      </c>
      <c r="E1475" s="90">
        <f t="shared" si="1410"/>
        <v>0.96979591836734713</v>
      </c>
      <c r="F1475" s="91"/>
      <c r="G1475" s="95">
        <f t="shared" si="1354"/>
        <v>0.60469265746609413</v>
      </c>
      <c r="H1475" s="95">
        <f t="shared" si="1355"/>
        <v>0</v>
      </c>
      <c r="I1475" s="95">
        <f t="shared" si="1356"/>
        <v>4.7634831668599187</v>
      </c>
      <c r="J1475" s="96">
        <f t="shared" si="1357"/>
        <v>0</v>
      </c>
      <c r="K1475" s="96">
        <f t="shared" si="1358"/>
        <v>3.979153234251136</v>
      </c>
      <c r="L1475" s="96">
        <f t="shared" si="1359"/>
        <v>0.58391259267381024</v>
      </c>
      <c r="M1475" s="96">
        <f t="shared" si="1411"/>
        <v>0.12643408046493601</v>
      </c>
      <c r="N1475" s="96">
        <f t="shared" si="1360"/>
        <v>0.5832523244636294</v>
      </c>
      <c r="O1475" s="96">
        <f t="shared" si="1361"/>
        <v>0.12643408046493601</v>
      </c>
      <c r="P1475" s="96">
        <f t="shared" si="1362"/>
        <v>0.59471225932601091</v>
      </c>
      <c r="Q1475" s="96">
        <f t="shared" si="1412"/>
        <v>0.37791316553501508</v>
      </c>
      <c r="R1475" s="96">
        <f t="shared" si="1363"/>
        <v>0.15400887870669988</v>
      </c>
      <c r="S1475" s="96">
        <f t="shared" si="1364"/>
        <v>0.12404582077976967</v>
      </c>
      <c r="T1475" s="96">
        <f t="shared" si="1365"/>
        <v>7.7434281034091695E-2</v>
      </c>
      <c r="U1475" s="96">
        <f t="shared" si="1366"/>
        <v>8.7963492568209848E-3</v>
      </c>
      <c r="V1475" s="96">
        <f t="shared" si="1367"/>
        <v>0</v>
      </c>
      <c r="W1475" s="96">
        <f t="shared" si="1368"/>
        <v>0</v>
      </c>
      <c r="X1475" s="96">
        <f t="shared" si="1369"/>
        <v>0</v>
      </c>
      <c r="Y1475" s="96">
        <f t="shared" si="1370"/>
        <v>0</v>
      </c>
      <c r="Z1475" s="96">
        <f t="shared" si="1371"/>
        <v>0</v>
      </c>
      <c r="AA1475" s="96">
        <f t="shared" si="1414"/>
        <v>0</v>
      </c>
      <c r="AB1475" s="95">
        <f t="shared" si="1372"/>
        <v>1.9805524193917304E-2</v>
      </c>
      <c r="AC1475" s="95">
        <f t="shared" si="1373"/>
        <v>1.6621573607443371E-2</v>
      </c>
      <c r="AD1475" s="95">
        <f t="shared" si="1374"/>
        <v>1.2611243916036342E-2</v>
      </c>
      <c r="AE1475" s="95">
        <f t="shared" si="1375"/>
        <v>7.4740218245907776E-3</v>
      </c>
      <c r="AF1475" s="95">
        <f t="shared" si="1376"/>
        <v>2.7923557191971747E-3</v>
      </c>
      <c r="AG1475" s="95">
        <f t="shared" si="1377"/>
        <v>5.8690185057946181E-4</v>
      </c>
      <c r="AH1475" s="95">
        <f t="shared" si="1378"/>
        <v>6.3827568875441129E-6</v>
      </c>
      <c r="AI1475" s="95">
        <f t="shared" si="1379"/>
        <v>0</v>
      </c>
      <c r="AJ1475" s="95">
        <f t="shared" si="1380"/>
        <v>0</v>
      </c>
      <c r="AK1475" s="95">
        <f t="shared" si="1381"/>
        <v>0</v>
      </c>
      <c r="AL1475" s="95">
        <f t="shared" si="1382"/>
        <v>0</v>
      </c>
      <c r="AM1475" s="95">
        <f t="shared" si="1383"/>
        <v>0</v>
      </c>
      <c r="AN1475" s="95">
        <f t="shared" si="1384"/>
        <v>0</v>
      </c>
      <c r="AO1475" s="95">
        <f t="shared" si="1385"/>
        <v>0</v>
      </c>
      <c r="AP1475" s="95">
        <f t="shared" si="1386"/>
        <v>0</v>
      </c>
      <c r="AQ1475" s="95">
        <f t="shared" si="1387"/>
        <v>0</v>
      </c>
      <c r="AR1475" s="95">
        <f t="shared" si="1388"/>
        <v>0</v>
      </c>
      <c r="AS1475" s="95">
        <f t="shared" si="1389"/>
        <v>0</v>
      </c>
      <c r="AT1475" s="95">
        <f t="shared" si="1390"/>
        <v>0</v>
      </c>
      <c r="AU1475" s="95">
        <f t="shared" si="1391"/>
        <v>0</v>
      </c>
      <c r="AV1475" s="95">
        <f t="shared" si="1392"/>
        <v>0.60133943516834709</v>
      </c>
      <c r="AW1475" s="95">
        <f t="shared" si="1413"/>
        <v>1.4603096707915606</v>
      </c>
      <c r="AX1475" s="95">
        <f t="shared" si="1393"/>
        <v>0.58314554928344109</v>
      </c>
      <c r="AY1475" s="95">
        <f t="shared" si="1394"/>
        <v>0.39771868972893237</v>
      </c>
      <c r="AZ1475" s="95">
        <f t="shared" si="1395"/>
        <v>1.858028360520493</v>
      </c>
      <c r="BD1475" s="94">
        <f t="shared" si="1396"/>
        <v>0.96979591836734713</v>
      </c>
      <c r="BE1475" s="94">
        <f t="shared" si="1397"/>
        <v>0.98478216797794782</v>
      </c>
      <c r="BF1475" s="94">
        <f t="shared" ca="1" si="1398"/>
        <v>8.9865173570264731E-2</v>
      </c>
      <c r="BG1475" s="94">
        <f t="shared" si="1399"/>
        <v>1.858028360520493</v>
      </c>
      <c r="BH1475" s="94">
        <f t="shared" si="1400"/>
        <v>1.3630951399372286</v>
      </c>
      <c r="BI1475" s="94">
        <f t="shared" ca="1" si="1401"/>
        <v>0.68423721050010478</v>
      </c>
      <c r="BJ1475" s="94">
        <f t="shared" si="1402"/>
        <v>0.78895687129334169</v>
      </c>
      <c r="BK1475" s="94">
        <f t="shared" si="1403"/>
        <v>0.14312070475266359</v>
      </c>
      <c r="BL1475" s="94">
        <f t="shared" ca="1" si="1404"/>
        <v>0.3532781182841272</v>
      </c>
      <c r="BM1475" s="94">
        <f t="shared" ca="1" si="1405"/>
        <v>15.995505503227081</v>
      </c>
      <c r="BN1475" s="94">
        <f t="shared" ca="1" si="1406"/>
        <v>0.97250547276372845</v>
      </c>
      <c r="BO1475" s="94">
        <f t="shared" ca="1" si="1407"/>
        <v>1.1166002483626056</v>
      </c>
      <c r="BP1475" s="94">
        <f t="shared" si="1408"/>
        <v>1.8287810871967908E-3</v>
      </c>
      <c r="BQ1475" s="94">
        <f t="shared" si="1409"/>
        <v>4.7653119479471151</v>
      </c>
    </row>
    <row r="1476" spans="1:69" x14ac:dyDescent="0.2">
      <c r="A1476" s="139">
        <v>36345</v>
      </c>
      <c r="B1476" s="88">
        <f>W_Zone1*(Zone1!M1436+Zone1!G1436)+W_Zone2*(Zone2!M1436+Zone2!G1436)+W_Zone3*(Zone3!M1436+Zone3!G1436)+W_Zone4*(Zone4!M1436+Zone4!G1436)+W_Zone5*(Zone5!M1436+Zone5!G1436)</f>
        <v>1.64549394556124E-3</v>
      </c>
      <c r="C1476" s="88">
        <f>Catch_PE!L1436</f>
        <v>4.708886771927232</v>
      </c>
      <c r="D1476" s="134">
        <v>0.48</v>
      </c>
      <c r="E1476" s="90">
        <f t="shared" si="1410"/>
        <v>0.84636734693877558</v>
      </c>
      <c r="F1476" s="91"/>
      <c r="G1476" s="95">
        <f t="shared" si="1354"/>
        <v>0.5832523244636294</v>
      </c>
      <c r="H1476" s="95">
        <f t="shared" si="1355"/>
        <v>0</v>
      </c>
      <c r="I1476" s="95">
        <f t="shared" si="1356"/>
        <v>4.7072412779816704</v>
      </c>
      <c r="J1476" s="96">
        <f t="shared" si="1357"/>
        <v>0</v>
      </c>
      <c r="K1476" s="96">
        <f t="shared" si="1358"/>
        <v>3.8494822301089715</v>
      </c>
      <c r="L1476" s="96">
        <f t="shared" si="1359"/>
        <v>0.56314943185073296</v>
      </c>
      <c r="M1476" s="96">
        <f t="shared" si="1411"/>
        <v>0.10553793303062825</v>
      </c>
      <c r="N1476" s="96">
        <f t="shared" si="1360"/>
        <v>0.56259828818842239</v>
      </c>
      <c r="O1476" s="96">
        <f t="shared" si="1361"/>
        <v>0.10553793303062825</v>
      </c>
      <c r="P1476" s="96">
        <f t="shared" si="1362"/>
        <v>0.58314554928344109</v>
      </c>
      <c r="Q1476" s="96">
        <f t="shared" si="1412"/>
        <v>0.3528070718277625</v>
      </c>
      <c r="R1476" s="96">
        <f t="shared" si="1363"/>
        <v>0.12966803140180386</v>
      </c>
      <c r="S1476" s="96">
        <f t="shared" si="1364"/>
        <v>0.10361609646085283</v>
      </c>
      <c r="T1476" s="96">
        <f t="shared" si="1365"/>
        <v>6.4633913241975455E-2</v>
      </c>
      <c r="U1476" s="96">
        <f t="shared" si="1366"/>
        <v>7.3425496936156288E-3</v>
      </c>
      <c r="V1476" s="96">
        <f t="shared" si="1367"/>
        <v>0</v>
      </c>
      <c r="W1476" s="96">
        <f t="shared" si="1368"/>
        <v>0</v>
      </c>
      <c r="X1476" s="96">
        <f t="shared" si="1369"/>
        <v>0</v>
      </c>
      <c r="Y1476" s="96">
        <f t="shared" si="1370"/>
        <v>0</v>
      </c>
      <c r="Z1476" s="96">
        <f t="shared" si="1371"/>
        <v>0</v>
      </c>
      <c r="AA1476" s="96">
        <f t="shared" si="1414"/>
        <v>0</v>
      </c>
      <c r="AB1476" s="95">
        <f t="shared" si="1372"/>
        <v>1.6933918642000827E-2</v>
      </c>
      <c r="AC1476" s="95">
        <f t="shared" si="1373"/>
        <v>1.4065789217523071E-2</v>
      </c>
      <c r="AD1476" s="95">
        <f t="shared" si="1374"/>
        <v>1.0576108712654915E-2</v>
      </c>
      <c r="AE1476" s="95">
        <f t="shared" si="1375"/>
        <v>6.2444759345871587E-3</v>
      </c>
      <c r="AF1476" s="95">
        <f t="shared" si="1376"/>
        <v>2.3307516891877605E-3</v>
      </c>
      <c r="AG1476" s="95">
        <f t="shared" si="1377"/>
        <v>4.8990092272167341E-4</v>
      </c>
      <c r="AH1476" s="95">
        <f t="shared" si="1378"/>
        <v>5.327859122091909E-6</v>
      </c>
      <c r="AI1476" s="95">
        <f t="shared" si="1379"/>
        <v>0</v>
      </c>
      <c r="AJ1476" s="95">
        <f t="shared" si="1380"/>
        <v>0</v>
      </c>
      <c r="AK1476" s="95">
        <f t="shared" si="1381"/>
        <v>0</v>
      </c>
      <c r="AL1476" s="95">
        <f t="shared" si="1382"/>
        <v>0</v>
      </c>
      <c r="AM1476" s="95">
        <f t="shared" si="1383"/>
        <v>0</v>
      </c>
      <c r="AN1476" s="95">
        <f t="shared" si="1384"/>
        <v>0</v>
      </c>
      <c r="AO1476" s="95">
        <f t="shared" si="1385"/>
        <v>0</v>
      </c>
      <c r="AP1476" s="95">
        <f t="shared" si="1386"/>
        <v>0</v>
      </c>
      <c r="AQ1476" s="95">
        <f t="shared" si="1387"/>
        <v>0</v>
      </c>
      <c r="AR1476" s="95">
        <f t="shared" si="1388"/>
        <v>0</v>
      </c>
      <c r="AS1476" s="95">
        <f t="shared" si="1389"/>
        <v>0</v>
      </c>
      <c r="AT1476" s="95">
        <f t="shared" si="1390"/>
        <v>0</v>
      </c>
      <c r="AU1476" s="95">
        <f t="shared" si="1391"/>
        <v>0</v>
      </c>
      <c r="AV1476" s="95">
        <f t="shared" si="1392"/>
        <v>0.58915666949036871</v>
      </c>
      <c r="AW1476" s="95">
        <f t="shared" si="1413"/>
        <v>1.3259155301214691</v>
      </c>
      <c r="AX1476" s="95">
        <f t="shared" si="1393"/>
        <v>0.57263718986863998</v>
      </c>
      <c r="AY1476" s="95">
        <f t="shared" si="1394"/>
        <v>0.36974099046976333</v>
      </c>
      <c r="AZ1476" s="95">
        <f t="shared" si="1395"/>
        <v>1.6956565205912324</v>
      </c>
      <c r="BD1476" s="94">
        <f t="shared" si="1396"/>
        <v>0.84636734693877558</v>
      </c>
      <c r="BE1476" s="94">
        <f t="shared" si="1397"/>
        <v>0.91998225359991348</v>
      </c>
      <c r="BF1476" s="94">
        <f t="shared" ca="1" si="1398"/>
        <v>-2.9842697968798834E-2</v>
      </c>
      <c r="BG1476" s="94">
        <f t="shared" si="1399"/>
        <v>1.6956565205912324</v>
      </c>
      <c r="BH1476" s="94">
        <f t="shared" si="1400"/>
        <v>1.3021737674332226</v>
      </c>
      <c r="BI1476" s="94">
        <f t="shared" ca="1" si="1401"/>
        <v>0.59877461580105218</v>
      </c>
      <c r="BJ1476" s="94">
        <f t="shared" si="1402"/>
        <v>0.72129210048327297</v>
      </c>
      <c r="BK1476" s="94">
        <f t="shared" si="1403"/>
        <v>0.14607035324619647</v>
      </c>
      <c r="BL1476" s="94">
        <f t="shared" ca="1" si="1404"/>
        <v>0.39515972717122327</v>
      </c>
      <c r="BM1476" s="94">
        <f t="shared" ca="1" si="1405"/>
        <v>16.998029989830663</v>
      </c>
      <c r="BN1476" s="94">
        <f t="shared" ca="1" si="1406"/>
        <v>1.1045102697505786</v>
      </c>
      <c r="BO1476" s="94">
        <f t="shared" ca="1" si="1407"/>
        <v>1.3839191799037216</v>
      </c>
      <c r="BP1476" s="94">
        <f t="shared" si="1408"/>
        <v>1.64549394556124E-3</v>
      </c>
      <c r="BQ1476" s="94">
        <f t="shared" si="1409"/>
        <v>4.708886771927232</v>
      </c>
    </row>
    <row r="1477" spans="1:69" x14ac:dyDescent="0.2">
      <c r="A1477" s="139">
        <v>36346</v>
      </c>
      <c r="B1477" s="88">
        <f>W_Zone1*(Zone1!M1437+Zone1!G1437)+W_Zone2*(Zone2!M1437+Zone2!G1437)+W_Zone3*(Zone3!M1437+Zone3!G1437)+W_Zone4*(Zone4!M1437+Zone4!G1437)+W_Zone5*(Zone5!M1437+Zone5!G1437)</f>
        <v>38.458267740367418</v>
      </c>
      <c r="C1477" s="88">
        <f>Catch_PE!L1437</f>
        <v>3.8735935104054882</v>
      </c>
      <c r="D1477" s="134">
        <v>0.52</v>
      </c>
      <c r="E1477" s="90">
        <f t="shared" si="1410"/>
        <v>0.91689795918367356</v>
      </c>
      <c r="F1477" s="91"/>
      <c r="G1477" s="95">
        <f t="shared" ref="G1477:G1540" si="1415">N1476</f>
        <v>0.56259828818842239</v>
      </c>
      <c r="H1477" s="95">
        <f t="shared" ref="H1477:H1540" si="1416">IF(B1477&gt;=C1477,B1477-C1477,0)</f>
        <v>34.584674229961934</v>
      </c>
      <c r="I1477" s="95">
        <f t="shared" ref="I1477:I1540" si="1417">IF(B1477&lt;C1477,C1477-B1477,0)</f>
        <v>0</v>
      </c>
      <c r="J1477" s="96">
        <f t="shared" ref="J1477:J1540" si="1418">IF($H1477&gt;0,$E$10*(1-G1477^2)*TANH(H1477/$E$10)/(1+G1477*TANH(H1477/$E$10)),0)</f>
        <v>21.248440905629582</v>
      </c>
      <c r="K1477" s="96">
        <f t="shared" ref="K1477:K1540" si="1419">IF($I1477&gt;0,G1477*$E$10*(2-G1477)*TANH(I1477/$E$10)/(1+(1-G1477)*TANH(I1477/$E$10)),0)</f>
        <v>0</v>
      </c>
      <c r="L1477" s="96">
        <f t="shared" ref="L1477:L1540" si="1420">G1477+(J1477-K1477)/$E$10</f>
        <v>0.6735625946024969</v>
      </c>
      <c r="M1477" s="96">
        <f t="shared" si="1411"/>
        <v>0.25767434608826972</v>
      </c>
      <c r="N1477" s="96">
        <f t="shared" ref="N1477:N1540" si="1421">L1477-M1477/$E$10</f>
        <v>0.67221695916404878</v>
      </c>
      <c r="O1477" s="96">
        <f t="shared" ref="O1477:O1540" si="1422">M1477+(H1477-J1477)</f>
        <v>13.59390767042062</v>
      </c>
      <c r="P1477" s="96">
        <f t="shared" ref="P1477:P1540" si="1423">AX1476</f>
        <v>0.57263718986863998</v>
      </c>
      <c r="Q1477" s="96">
        <f t="shared" si="1412"/>
        <v>0.3310520849987964</v>
      </c>
      <c r="R1477" s="96">
        <f t="shared" ref="R1477:R1540" si="1424">S1476+$O1477*0.9*R$13</f>
        <v>0.82778995419038326</v>
      </c>
      <c r="S1477" s="96">
        <f t="shared" ref="S1477:S1540" si="1425">T1476+$O1477*0.9*S$13</f>
        <v>3.4370060199810313</v>
      </c>
      <c r="T1477" s="96">
        <f t="shared" ref="T1477:T1540" si="1426">U1476+$O1477*0.9*T$13</f>
        <v>7.1995498211313533</v>
      </c>
      <c r="U1477" s="96">
        <f t="shared" ref="U1477:U1540" si="1427">V1476+$O1477*0.9*U$13</f>
        <v>0.94576366747223473</v>
      </c>
      <c r="V1477" s="96">
        <f t="shared" ref="V1477:V1540" si="1428">W1476+$O1477*0.9*V$13</f>
        <v>0</v>
      </c>
      <c r="W1477" s="96">
        <f t="shared" ref="W1477:W1540" si="1429">X1476+$O1477*0.9*W$13</f>
        <v>0</v>
      </c>
      <c r="X1477" s="96">
        <f t="shared" ref="X1477:X1540" si="1430">Y1476+$O1477*0.9*X$13</f>
        <v>0</v>
      </c>
      <c r="Y1477" s="96">
        <f t="shared" ref="Y1477:Y1540" si="1431">Z1476+$O1477*0.9*Y$13</f>
        <v>0</v>
      </c>
      <c r="Z1477" s="96">
        <f t="shared" ref="Z1477:Z1540" si="1432">AA1476+$O1477*0.9*Z$13</f>
        <v>0</v>
      </c>
      <c r="AA1477" s="96">
        <f t="shared" si="1414"/>
        <v>0</v>
      </c>
      <c r="AB1477" s="95">
        <f t="shared" ref="AB1477:AB1540" si="1433">AC1476+$O1477*0.1*R$17</f>
        <v>5.4297670202496991E-2</v>
      </c>
      <c r="AC1477" s="95">
        <f t="shared" ref="AC1477:AC1540" si="1434">AD1476+$O1477*0.1*S$17</f>
        <v>0.19793011464260246</v>
      </c>
      <c r="AD1477" s="95">
        <f t="shared" ref="AD1477:AD1540" si="1435">AE1476+$O1477*0.1*T$17</f>
        <v>0.40581154657001706</v>
      </c>
      <c r="AE1477" s="95">
        <f t="shared" ref="AE1477:AE1540" si="1436">AF1476+$O1477*0.1*U$17</f>
        <v>0.4469841775013555</v>
      </c>
      <c r="AF1477" s="95">
        <f t="shared" ref="AF1477:AF1540" si="1437">AG1476+$O1477*0.1*V$17</f>
        <v>0.22510803599875592</v>
      </c>
      <c r="AG1477" s="95">
        <f t="shared" ref="AG1477:AG1540" si="1438">AH1476+$O1477*0.1*W$17</f>
        <v>6.2285316812598683E-2</v>
      </c>
      <c r="AH1477" s="95">
        <f t="shared" ref="AH1477:AH1540" si="1439">AI1476+$O1477*0.1*X$17</f>
        <v>6.8625965003224715E-4</v>
      </c>
      <c r="AI1477" s="95">
        <f t="shared" ref="AI1477:AI1540" si="1440">AJ1476+$O1477*0.1*Y$17</f>
        <v>0</v>
      </c>
      <c r="AJ1477" s="95">
        <f t="shared" ref="AJ1477:AJ1540" si="1441">AK1476+$O1477*0.1*Z$17</f>
        <v>0</v>
      </c>
      <c r="AK1477" s="95">
        <f t="shared" ref="AK1477:AK1540" si="1442">AL1476+$O1477*0.1*AA$17</f>
        <v>0</v>
      </c>
      <c r="AL1477" s="95">
        <f t="shared" ref="AL1477:AL1540" si="1443">AM1476+$O1477*0.1*AB$17</f>
        <v>0</v>
      </c>
      <c r="AM1477" s="95">
        <f t="shared" ref="AM1477:AM1540" si="1444">AN1476+$O1477*0.1*AC$17</f>
        <v>0</v>
      </c>
      <c r="AN1477" s="95">
        <f t="shared" ref="AN1477:AN1540" si="1445">AO1476+$O1477*0.1*AD$17</f>
        <v>0</v>
      </c>
      <c r="AO1477" s="95">
        <f t="shared" ref="AO1477:AO1540" si="1446">AP1476+$O1477*0.1*AE$17</f>
        <v>0</v>
      </c>
      <c r="AP1477" s="95">
        <f t="shared" ref="AP1477:AP1540" si="1447">AQ1476+$O1477*0.1*AF$17</f>
        <v>0</v>
      </c>
      <c r="AQ1477" s="95">
        <f t="shared" ref="AQ1477:AQ1540" si="1448">AR1476+$O1477*0.1*AG$17</f>
        <v>0</v>
      </c>
      <c r="AR1477" s="95">
        <f t="shared" ref="AR1477:AR1540" si="1449">AS1476+$O1477*0.1*AH$17</f>
        <v>0</v>
      </c>
      <c r="AS1477" s="95">
        <f t="shared" ref="AS1477:AS1540" si="1450">AT1476+$O1477*0.1*AI$17</f>
        <v>0</v>
      </c>
      <c r="AT1477" s="95">
        <f t="shared" ref="AT1477:AT1540" si="1451">AU1476+$O1477*0.1*AJ$17</f>
        <v>0</v>
      </c>
      <c r="AU1477" s="95">
        <f t="shared" ref="AU1477:AU1540" si="1452">$O1477*0.1*AK$17</f>
        <v>0</v>
      </c>
      <c r="AV1477" s="95">
        <f t="shared" ref="AV1477:AV1540" si="1453">MAX(0,P1477+(R1477+Q1477)/$E$12)</f>
        <v>0.58707511371544374</v>
      </c>
      <c r="AW1477" s="95">
        <f t="shared" si="1413"/>
        <v>1.3039070245249658</v>
      </c>
      <c r="AX1477" s="95">
        <f t="shared" ref="AX1477:AX1540" si="1454">AV1477-AW1477/$E$12</f>
        <v>0.57082983637240226</v>
      </c>
      <c r="AY1477" s="95">
        <f t="shared" ref="AY1477:AY1540" si="1455">MAX(0,AB1477+Q1477)</f>
        <v>0.38534975520129339</v>
      </c>
      <c r="AZ1477" s="95">
        <f t="shared" ref="AZ1477:AZ1540" si="1456">AW1477+AY1477</f>
        <v>1.6892567797262592</v>
      </c>
      <c r="BD1477" s="94">
        <f t="shared" ref="BD1477:BD1540" si="1457">IF(E1477&gt;=0,E1477,"")</f>
        <v>0.91689795918367356</v>
      </c>
      <c r="BE1477" s="94">
        <f t="shared" ref="BE1477:BE1540" si="1458">IF(E1477&gt;=0,E1477^0.5,"")</f>
        <v>0.95754788871558461</v>
      </c>
      <c r="BF1477" s="94">
        <f t="shared" ref="BF1477:BF1540" ca="1" si="1459">IF(E1477&gt;=0,LN(E1477+$E$30/40),"")</f>
        <v>4.030551958982926E-2</v>
      </c>
      <c r="BG1477" s="94">
        <f t="shared" ref="BG1477:BG1540" si="1460">IF(E1477&gt;=0,AZ1477,"")</f>
        <v>1.6892567797262592</v>
      </c>
      <c r="BH1477" s="94">
        <f t="shared" ref="BH1477:BH1540" si="1461">IF(E1477&gt;=0,AZ1477^0.5,"")</f>
        <v>1.2997141146137712</v>
      </c>
      <c r="BI1477" s="94">
        <f t="shared" ref="BI1477:BI1540" ca="1" si="1462">IF(E1477&gt;=0,LN(AZ1477+$E$30/40),"")</f>
        <v>0.5952518594233992</v>
      </c>
      <c r="BJ1477" s="94">
        <f t="shared" ref="BJ1477:BJ1540" si="1463">IF(E1477&gt;=0,(BD1477-BG1477)^2,"")</f>
        <v>0.59653814766993407</v>
      </c>
      <c r="BK1477" s="94">
        <f t="shared" ref="BK1477:BK1540" si="1464">IF(E1477&gt;=0,(BE1477-BH1477)^2,"")</f>
        <v>0.11707772614540884</v>
      </c>
      <c r="BL1477" s="94">
        <f t="shared" ref="BL1477:BL1540" ca="1" si="1465">IF(E1477&gt;=0,(BF1477-BI1477)^2,"")</f>
        <v>0.30796544009467602</v>
      </c>
      <c r="BM1477" s="94">
        <f t="shared" ref="BM1477:BM1540" ca="1" si="1466">IF(E1477&gt;=0,($E$30-BD1477)^2,"")</f>
        <v>16.421427929180886</v>
      </c>
      <c r="BN1477" s="94">
        <f t="shared" ref="BN1477:BN1540" ca="1" si="1467">IF(E1477&gt;=0,($E$31-BE1477)^2,"")</f>
        <v>1.02696172469472</v>
      </c>
      <c r="BO1477" s="94">
        <f t="shared" ref="BO1477:BO1540" ca="1" si="1468">IF(E1477&gt;=0,($E$32-BF1477)^2,"")</f>
        <v>1.2237950936865989</v>
      </c>
      <c r="BP1477" s="94">
        <f t="shared" ref="BP1477:BP1540" si="1469">IF(B1477&gt;=0,B1477,"")</f>
        <v>38.458267740367418</v>
      </c>
      <c r="BQ1477" s="94">
        <f t="shared" ref="BQ1477:BQ1540" si="1470">IF(C1477&gt;=0,C1477,"")</f>
        <v>3.8735935104054882</v>
      </c>
    </row>
    <row r="1478" spans="1:69" x14ac:dyDescent="0.2">
      <c r="A1478" s="139">
        <v>36347</v>
      </c>
      <c r="B1478" s="88">
        <f>W_Zone1*(Zone1!M1438+Zone1!G1438)+W_Zone2*(Zone2!M1438+Zone2!G1438)+W_Zone3*(Zone3!M1438+Zone3!G1438)+W_Zone4*(Zone4!M1438+Zone4!G1438)+W_Zone5*(Zone5!M1438+Zone5!G1438)</f>
        <v>9.0441992028690077</v>
      </c>
      <c r="C1478" s="88">
        <f>Catch_PE!L1438</f>
        <v>3.3178438797818517</v>
      </c>
      <c r="D1478" s="134">
        <v>1.31</v>
      </c>
      <c r="E1478" s="90">
        <f t="shared" si="1410"/>
        <v>2.3098775510204086</v>
      </c>
      <c r="F1478" s="91"/>
      <c r="G1478" s="95">
        <f t="shared" si="1415"/>
        <v>0.67221695916404878</v>
      </c>
      <c r="H1478" s="95">
        <f t="shared" si="1416"/>
        <v>5.726355323087156</v>
      </c>
      <c r="I1478" s="95">
        <f t="shared" si="1417"/>
        <v>0</v>
      </c>
      <c r="J1478" s="96">
        <f t="shared" si="1418"/>
        <v>3.0760034791581172</v>
      </c>
      <c r="K1478" s="96">
        <f t="shared" si="1419"/>
        <v>0</v>
      </c>
      <c r="L1478" s="96">
        <f t="shared" si="1420"/>
        <v>0.68828056562383511</v>
      </c>
      <c r="M1478" s="96">
        <f t="shared" si="1411"/>
        <v>0.28695478689718129</v>
      </c>
      <c r="N1478" s="96">
        <f t="shared" si="1421"/>
        <v>0.68678202090511142</v>
      </c>
      <c r="O1478" s="96">
        <f t="shared" si="1422"/>
        <v>2.9373066308262201</v>
      </c>
      <c r="P1478" s="96">
        <f t="shared" si="1423"/>
        <v>0.57082983637240226</v>
      </c>
      <c r="Q1478" s="96">
        <f t="shared" si="1412"/>
        <v>0.32740946511626545</v>
      </c>
      <c r="R1478" s="96">
        <f t="shared" si="1424"/>
        <v>3.5934820477540033</v>
      </c>
      <c r="S1478" s="96">
        <f t="shared" si="1425"/>
        <v>7.9282358760096061</v>
      </c>
      <c r="T1478" s="96">
        <f t="shared" si="1426"/>
        <v>2.4998214572451261</v>
      </c>
      <c r="U1478" s="96">
        <f t="shared" si="1427"/>
        <v>0.20435609531948243</v>
      </c>
      <c r="V1478" s="96">
        <f t="shared" si="1428"/>
        <v>0</v>
      </c>
      <c r="W1478" s="96">
        <f t="shared" si="1429"/>
        <v>0</v>
      </c>
      <c r="X1478" s="96">
        <f t="shared" si="1430"/>
        <v>0</v>
      </c>
      <c r="Y1478" s="96">
        <f t="shared" si="1431"/>
        <v>0</v>
      </c>
      <c r="Z1478" s="96">
        <f t="shared" si="1432"/>
        <v>0</v>
      </c>
      <c r="AA1478" s="96">
        <f t="shared" si="1414"/>
        <v>0</v>
      </c>
      <c r="AB1478" s="95">
        <f t="shared" si="1433"/>
        <v>0.20662322729665647</v>
      </c>
      <c r="AC1478" s="95">
        <f t="shared" si="1434"/>
        <v>0.44629410517436441</v>
      </c>
      <c r="AD1478" s="95">
        <f t="shared" si="1435"/>
        <v>0.5333207213776272</v>
      </c>
      <c r="AE1478" s="95">
        <f t="shared" si="1436"/>
        <v>0.32118662412243576</v>
      </c>
      <c r="AF1478" s="95">
        <f t="shared" si="1437"/>
        <v>0.11081973043071328</v>
      </c>
      <c r="AG1478" s="95">
        <f t="shared" si="1438"/>
        <v>1.4143422149295431E-2</v>
      </c>
      <c r="AH1478" s="95">
        <f t="shared" si="1439"/>
        <v>1.4828370689131139E-4</v>
      </c>
      <c r="AI1478" s="95">
        <f t="shared" si="1440"/>
        <v>0</v>
      </c>
      <c r="AJ1478" s="95">
        <f t="shared" si="1441"/>
        <v>0</v>
      </c>
      <c r="AK1478" s="95">
        <f t="shared" si="1442"/>
        <v>0</v>
      </c>
      <c r="AL1478" s="95">
        <f t="shared" si="1443"/>
        <v>0</v>
      </c>
      <c r="AM1478" s="95">
        <f t="shared" si="1444"/>
        <v>0</v>
      </c>
      <c r="AN1478" s="95">
        <f t="shared" si="1445"/>
        <v>0</v>
      </c>
      <c r="AO1478" s="95">
        <f t="shared" si="1446"/>
        <v>0</v>
      </c>
      <c r="AP1478" s="95">
        <f t="shared" si="1447"/>
        <v>0</v>
      </c>
      <c r="AQ1478" s="95">
        <f t="shared" si="1448"/>
        <v>0</v>
      </c>
      <c r="AR1478" s="95">
        <f t="shared" si="1449"/>
        <v>0</v>
      </c>
      <c r="AS1478" s="95">
        <f t="shared" si="1450"/>
        <v>0</v>
      </c>
      <c r="AT1478" s="95">
        <f t="shared" si="1451"/>
        <v>0</v>
      </c>
      <c r="AU1478" s="95">
        <f t="shared" si="1452"/>
        <v>0</v>
      </c>
      <c r="AV1478" s="95">
        <f t="shared" si="1453"/>
        <v>0.61967992219946533</v>
      </c>
      <c r="AW1478" s="95">
        <f t="shared" si="1413"/>
        <v>1.6812802308258676</v>
      </c>
      <c r="AX1478" s="95">
        <f t="shared" si="1454"/>
        <v>0.59873298110058637</v>
      </c>
      <c r="AY1478" s="95">
        <f t="shared" si="1455"/>
        <v>0.53403269241292195</v>
      </c>
      <c r="AZ1478" s="95">
        <f t="shared" si="1456"/>
        <v>2.2153129232387894</v>
      </c>
      <c r="BD1478" s="94">
        <f t="shared" si="1457"/>
        <v>2.3098775510204086</v>
      </c>
      <c r="BE1478" s="94">
        <f t="shared" si="1458"/>
        <v>1.5198281320663889</v>
      </c>
      <c r="BF1478" s="94">
        <f t="shared" ca="1" si="1459"/>
        <v>0.8895805304226897</v>
      </c>
      <c r="BG1478" s="94">
        <f t="shared" si="1460"/>
        <v>2.2153129232387894</v>
      </c>
      <c r="BH1478" s="94">
        <f t="shared" si="1461"/>
        <v>1.488392731519067</v>
      </c>
      <c r="BI1478" s="94">
        <f t="shared" ca="1" si="1462"/>
        <v>0.84995594237330285</v>
      </c>
      <c r="BJ1478" s="94">
        <f t="shared" si="1463"/>
        <v>8.9424688274761903E-3</v>
      </c>
      <c r="BK1478" s="94">
        <f t="shared" si="1464"/>
        <v>9.8818440757056326E-4</v>
      </c>
      <c r="BL1478" s="94">
        <f t="shared" ca="1" si="1465"/>
        <v>1.5701079780836107E-3</v>
      </c>
      <c r="BM1478" s="94">
        <f t="shared" ca="1" si="1466"/>
        <v>7.0721770780783295</v>
      </c>
      <c r="BN1478" s="94">
        <f t="shared" ca="1" si="1467"/>
        <v>0.20350109541251066</v>
      </c>
      <c r="BO1478" s="94">
        <f t="shared" ca="1" si="1468"/>
        <v>6.6037546070262076E-2</v>
      </c>
      <c r="BP1478" s="94">
        <f t="shared" si="1469"/>
        <v>9.0441992028690077</v>
      </c>
      <c r="BQ1478" s="94">
        <f t="shared" si="1470"/>
        <v>3.3178438797818517</v>
      </c>
    </row>
    <row r="1479" spans="1:69" x14ac:dyDescent="0.2">
      <c r="A1479" s="139">
        <v>36348</v>
      </c>
      <c r="B1479" s="88">
        <f>W_Zone1*(Zone1!M1439+Zone1!G1439)+W_Zone2*(Zone2!M1439+Zone2!G1439)+W_Zone3*(Zone3!M1439+Zone3!G1439)+W_Zone4*(Zone4!M1439+Zone4!G1439)+W_Zone5*(Zone5!M1439+Zone5!G1439)</f>
        <v>2.3849291749505017</v>
      </c>
      <c r="C1479" s="88">
        <f>Catch_PE!L1439</f>
        <v>3.4208145200672875</v>
      </c>
      <c r="D1479" s="134">
        <v>1.67</v>
      </c>
      <c r="E1479" s="90">
        <f t="shared" si="1410"/>
        <v>2.9446530612244901</v>
      </c>
      <c r="F1479" s="91"/>
      <c r="G1479" s="95">
        <f t="shared" si="1415"/>
        <v>0.68678202090511142</v>
      </c>
      <c r="H1479" s="95">
        <f t="shared" si="1416"/>
        <v>0</v>
      </c>
      <c r="I1479" s="95">
        <f t="shared" si="1417"/>
        <v>1.0358853451167858</v>
      </c>
      <c r="J1479" s="96">
        <f t="shared" si="1418"/>
        <v>0</v>
      </c>
      <c r="K1479" s="96">
        <f t="shared" si="1419"/>
        <v>0.93266988397856398</v>
      </c>
      <c r="L1479" s="96">
        <f t="shared" si="1420"/>
        <v>0.68191140158538721</v>
      </c>
      <c r="M1479" s="96">
        <f t="shared" si="1411"/>
        <v>0.27397555511723914</v>
      </c>
      <c r="N1479" s="96">
        <f t="shared" si="1421"/>
        <v>0.68048063743741904</v>
      </c>
      <c r="O1479" s="96">
        <f t="shared" si="1422"/>
        <v>0.27397555511723914</v>
      </c>
      <c r="P1479" s="96">
        <f t="shared" si="1423"/>
        <v>0.59873298110058637</v>
      </c>
      <c r="Q1479" s="96">
        <f t="shared" si="1412"/>
        <v>0.38693145774132603</v>
      </c>
      <c r="R1479" s="96">
        <f t="shared" si="1424"/>
        <v>7.9428310858258797</v>
      </c>
      <c r="S1479" s="96">
        <f t="shared" si="1425"/>
        <v>2.5677892221002727</v>
      </c>
      <c r="T1479" s="96">
        <f t="shared" si="1426"/>
        <v>0.34930992518828774</v>
      </c>
      <c r="U1479" s="96">
        <f t="shared" si="1427"/>
        <v>1.9061195065289416E-2</v>
      </c>
      <c r="V1479" s="96">
        <f t="shared" si="1428"/>
        <v>0</v>
      </c>
      <c r="W1479" s="96">
        <f t="shared" si="1429"/>
        <v>0</v>
      </c>
      <c r="X1479" s="96">
        <f t="shared" si="1430"/>
        <v>0</v>
      </c>
      <c r="Y1479" s="96">
        <f t="shared" si="1431"/>
        <v>0</v>
      </c>
      <c r="Z1479" s="96">
        <f t="shared" si="1432"/>
        <v>0</v>
      </c>
      <c r="AA1479" s="96">
        <f t="shared" si="1414"/>
        <v>0</v>
      </c>
      <c r="AB1479" s="95">
        <f t="shared" si="1433"/>
        <v>0.44710495016415741</v>
      </c>
      <c r="AC1479" s="95">
        <f t="shared" si="1434"/>
        <v>0.53709670831402423</v>
      </c>
      <c r="AD1479" s="95">
        <f t="shared" si="1435"/>
        <v>0.32923961467070273</v>
      </c>
      <c r="AE1479" s="95">
        <f t="shared" si="1436"/>
        <v>0.11978140444860819</v>
      </c>
      <c r="AF1479" s="95">
        <f t="shared" si="1437"/>
        <v>1.8670441144779851E-2</v>
      </c>
      <c r="AG1479" s="95">
        <f t="shared" si="1438"/>
        <v>1.4034926548932589E-3</v>
      </c>
      <c r="AH1479" s="95">
        <f t="shared" si="1439"/>
        <v>1.3831075885652941E-5</v>
      </c>
      <c r="AI1479" s="95">
        <f t="shared" si="1440"/>
        <v>0</v>
      </c>
      <c r="AJ1479" s="95">
        <f t="shared" si="1441"/>
        <v>0</v>
      </c>
      <c r="AK1479" s="95">
        <f t="shared" si="1442"/>
        <v>0</v>
      </c>
      <c r="AL1479" s="95">
        <f t="shared" si="1443"/>
        <v>0</v>
      </c>
      <c r="AM1479" s="95">
        <f t="shared" si="1444"/>
        <v>0</v>
      </c>
      <c r="AN1479" s="95">
        <f t="shared" si="1445"/>
        <v>0</v>
      </c>
      <c r="AO1479" s="95">
        <f t="shared" si="1446"/>
        <v>0</v>
      </c>
      <c r="AP1479" s="95">
        <f t="shared" si="1447"/>
        <v>0</v>
      </c>
      <c r="AQ1479" s="95">
        <f t="shared" si="1448"/>
        <v>0</v>
      </c>
      <c r="AR1479" s="95">
        <f t="shared" si="1449"/>
        <v>0</v>
      </c>
      <c r="AS1479" s="95">
        <f t="shared" si="1450"/>
        <v>0</v>
      </c>
      <c r="AT1479" s="95">
        <f t="shared" si="1451"/>
        <v>0</v>
      </c>
      <c r="AU1479" s="95">
        <f t="shared" si="1452"/>
        <v>0</v>
      </c>
      <c r="AV1479" s="95">
        <f t="shared" si="1453"/>
        <v>0.70251285203979452</v>
      </c>
      <c r="AW1479" s="95">
        <f t="shared" si="1413"/>
        <v>2.9905910604153689</v>
      </c>
      <c r="AX1479" s="95">
        <f t="shared" si="1454"/>
        <v>0.66525330800614857</v>
      </c>
      <c r="AY1479" s="95">
        <f t="shared" si="1455"/>
        <v>0.83403640790548339</v>
      </c>
      <c r="AZ1479" s="95">
        <f t="shared" si="1456"/>
        <v>3.8246274683208523</v>
      </c>
      <c r="BD1479" s="94">
        <f t="shared" si="1457"/>
        <v>2.9446530612244901</v>
      </c>
      <c r="BE1479" s="94">
        <f t="shared" si="1458"/>
        <v>1.7159991437132158</v>
      </c>
      <c r="BF1479" s="94">
        <f t="shared" ca="1" si="1459"/>
        <v>1.1213139492117841</v>
      </c>
      <c r="BG1479" s="94">
        <f t="shared" si="1460"/>
        <v>3.8246274683208523</v>
      </c>
      <c r="BH1479" s="94">
        <f t="shared" si="1461"/>
        <v>1.9556654796566955</v>
      </c>
      <c r="BI1479" s="94">
        <f t="shared" ca="1" si="1462"/>
        <v>1.3734265042213294</v>
      </c>
      <c r="BJ1479" s="94">
        <f t="shared" si="1463"/>
        <v>0.77435495714459424</v>
      </c>
      <c r="BK1479" s="94">
        <f t="shared" si="1464"/>
        <v>5.7439952584572837E-2</v>
      </c>
      <c r="BL1479" s="94">
        <f t="shared" ca="1" si="1465"/>
        <v>6.356074039344102E-2</v>
      </c>
      <c r="BM1479" s="94">
        <f t="shared" ca="1" si="1466"/>
        <v>4.0989282481820304</v>
      </c>
      <c r="BN1479" s="94">
        <f t="shared" ca="1" si="1467"/>
        <v>6.4994375672849242E-2</v>
      </c>
      <c r="BO1479" s="94">
        <f t="shared" ca="1" si="1468"/>
        <v>6.3727449743572527E-4</v>
      </c>
      <c r="BP1479" s="94">
        <f t="shared" si="1469"/>
        <v>2.3849291749505017</v>
      </c>
      <c r="BQ1479" s="94">
        <f t="shared" si="1470"/>
        <v>3.4208145200672875</v>
      </c>
    </row>
    <row r="1480" spans="1:69" x14ac:dyDescent="0.2">
      <c r="A1480" s="139">
        <v>36349</v>
      </c>
      <c r="B1480" s="88">
        <f>W_Zone1*(Zone1!M1440+Zone1!G1440)+W_Zone2*(Zone2!M1440+Zone2!G1440)+W_Zone3*(Zone3!M1440+Zone3!G1440)+W_Zone4*(Zone4!M1440+Zone4!G1440)+W_Zone5*(Zone5!M1440+Zone5!G1440)</f>
        <v>1.0787787409710307E-3</v>
      </c>
      <c r="C1480" s="88">
        <f>Catch_PE!L1440</f>
        <v>3.8202317654222147</v>
      </c>
      <c r="D1480" s="134">
        <v>1.63</v>
      </c>
      <c r="E1480" s="90">
        <f t="shared" si="1410"/>
        <v>2.8741224489795916</v>
      </c>
      <c r="F1480" s="91"/>
      <c r="G1480" s="95">
        <f t="shared" si="1415"/>
        <v>0.68048063743741904</v>
      </c>
      <c r="H1480" s="95">
        <f t="shared" si="1416"/>
        <v>0</v>
      </c>
      <c r="I1480" s="95">
        <f t="shared" si="1417"/>
        <v>3.8191529866812437</v>
      </c>
      <c r="J1480" s="96">
        <f t="shared" si="1418"/>
        <v>0</v>
      </c>
      <c r="K1480" s="96">
        <f t="shared" si="1419"/>
        <v>3.4070817327307492</v>
      </c>
      <c r="L1480" s="96">
        <f t="shared" si="1420"/>
        <v>0.66268806324114626</v>
      </c>
      <c r="M1480" s="96">
        <f t="shared" si="1411"/>
        <v>0.23760938707696153</v>
      </c>
      <c r="N1480" s="96">
        <f t="shared" si="1421"/>
        <v>0.66144721169106935</v>
      </c>
      <c r="O1480" s="96">
        <f t="shared" si="1422"/>
        <v>0.23760938707696153</v>
      </c>
      <c r="P1480" s="96">
        <f t="shared" si="1423"/>
        <v>0.66525330800614857</v>
      </c>
      <c r="Q1480" s="96">
        <f t="shared" si="1412"/>
        <v>0.55946452397661806</v>
      </c>
      <c r="R1480" s="96">
        <f t="shared" si="1424"/>
        <v>2.5804471355306164</v>
      </c>
      <c r="S1480" s="96">
        <f t="shared" si="1425"/>
        <v>0.40825598313609157</v>
      </c>
      <c r="T1480" s="96">
        <f t="shared" si="1426"/>
        <v>0.14477456629961891</v>
      </c>
      <c r="U1480" s="96">
        <f t="shared" si="1427"/>
        <v>1.653110575678815E-2</v>
      </c>
      <c r="V1480" s="96">
        <f t="shared" si="1428"/>
        <v>0</v>
      </c>
      <c r="W1480" s="96">
        <f t="shared" si="1429"/>
        <v>0</v>
      </c>
      <c r="X1480" s="96">
        <f t="shared" si="1430"/>
        <v>0</v>
      </c>
      <c r="Y1480" s="96">
        <f t="shared" si="1431"/>
        <v>0</v>
      </c>
      <c r="Z1480" s="96">
        <f t="shared" si="1432"/>
        <v>0</v>
      </c>
      <c r="AA1480" s="96">
        <f t="shared" si="1414"/>
        <v>0</v>
      </c>
      <c r="AB1480" s="95">
        <f t="shared" si="1433"/>
        <v>0.53779992572682112</v>
      </c>
      <c r="AC1480" s="95">
        <f t="shared" si="1434"/>
        <v>0.33251439566780294</v>
      </c>
      <c r="AD1480" s="95">
        <f t="shared" si="1435"/>
        <v>0.12676548062829315</v>
      </c>
      <c r="AE1480" s="95">
        <f t="shared" si="1436"/>
        <v>2.6442586618358105E-2</v>
      </c>
      <c r="AF1480" s="95">
        <f t="shared" si="1437"/>
        <v>5.3296174084046409E-3</v>
      </c>
      <c r="AG1480" s="95">
        <f t="shared" si="1438"/>
        <v>1.1024297600296966E-3</v>
      </c>
      <c r="AH1480" s="95">
        <f t="shared" si="1439"/>
        <v>1.1995206880404458E-5</v>
      </c>
      <c r="AI1480" s="95">
        <f t="shared" si="1440"/>
        <v>0</v>
      </c>
      <c r="AJ1480" s="95">
        <f t="shared" si="1441"/>
        <v>0</v>
      </c>
      <c r="AK1480" s="95">
        <f t="shared" si="1442"/>
        <v>0</v>
      </c>
      <c r="AL1480" s="95">
        <f t="shared" si="1443"/>
        <v>0</v>
      </c>
      <c r="AM1480" s="95">
        <f t="shared" si="1444"/>
        <v>0</v>
      </c>
      <c r="AN1480" s="95">
        <f t="shared" si="1445"/>
        <v>0</v>
      </c>
      <c r="AO1480" s="95">
        <f t="shared" si="1446"/>
        <v>0</v>
      </c>
      <c r="AP1480" s="95">
        <f t="shared" si="1447"/>
        <v>0</v>
      </c>
      <c r="AQ1480" s="95">
        <f t="shared" si="1448"/>
        <v>0</v>
      </c>
      <c r="AR1480" s="95">
        <f t="shared" si="1449"/>
        <v>0</v>
      </c>
      <c r="AS1480" s="95">
        <f t="shared" si="1450"/>
        <v>0</v>
      </c>
      <c r="AT1480" s="95">
        <f t="shared" si="1451"/>
        <v>0</v>
      </c>
      <c r="AU1480" s="95">
        <f t="shared" si="1452"/>
        <v>0</v>
      </c>
      <c r="AV1480" s="95">
        <f t="shared" si="1453"/>
        <v>0.70437322590054596</v>
      </c>
      <c r="AW1480" s="95">
        <f t="shared" si="1413"/>
        <v>3.0263532120228196</v>
      </c>
      <c r="AX1480" s="95">
        <f t="shared" si="1454"/>
        <v>0.6666681239702712</v>
      </c>
      <c r="AY1480" s="95">
        <f t="shared" si="1455"/>
        <v>1.0972644497034392</v>
      </c>
      <c r="AZ1480" s="95">
        <f t="shared" si="1456"/>
        <v>4.123617661726259</v>
      </c>
      <c r="BD1480" s="94">
        <f t="shared" si="1457"/>
        <v>2.8741224489795916</v>
      </c>
      <c r="BE1480" s="94">
        <f t="shared" si="1458"/>
        <v>1.6953237003532957</v>
      </c>
      <c r="BF1480" s="94">
        <f t="shared" ca="1" si="1459"/>
        <v>1.0980632381840976</v>
      </c>
      <c r="BG1480" s="94">
        <f t="shared" si="1460"/>
        <v>4.123617661726259</v>
      </c>
      <c r="BH1480" s="94">
        <f t="shared" si="1461"/>
        <v>2.0306692644855437</v>
      </c>
      <c r="BI1480" s="94">
        <f t="shared" ca="1" si="1462"/>
        <v>1.4464126226155827</v>
      </c>
      <c r="BJ1480" s="94">
        <f t="shared" si="1463"/>
        <v>1.5612382866768397</v>
      </c>
      <c r="BK1480" s="94">
        <f t="shared" si="1464"/>
        <v>0.11245664738317568</v>
      </c>
      <c r="BL1480" s="94">
        <f t="shared" ca="1" si="1465"/>
        <v>0.1213472936337946</v>
      </c>
      <c r="BM1480" s="94">
        <f t="shared" ca="1" si="1466"/>
        <v>4.3894926911725003</v>
      </c>
      <c r="BN1480" s="94">
        <f t="shared" ca="1" si="1467"/>
        <v>7.5963842426463285E-2</v>
      </c>
      <c r="BO1480" s="94">
        <f t="shared" ca="1" si="1468"/>
        <v>2.351765739080951E-3</v>
      </c>
      <c r="BP1480" s="94">
        <f t="shared" si="1469"/>
        <v>1.0787787409710307E-3</v>
      </c>
      <c r="BQ1480" s="94">
        <f t="shared" si="1470"/>
        <v>3.8202317654222147</v>
      </c>
    </row>
    <row r="1481" spans="1:69" x14ac:dyDescent="0.2">
      <c r="A1481" s="139">
        <v>36350</v>
      </c>
      <c r="B1481" s="88">
        <f>W_Zone1*(Zone1!M1441+Zone1!G1441)+W_Zone2*(Zone2!M1441+Zone2!G1441)+W_Zone3*(Zone3!M1441+Zone3!G1441)+W_Zone4*(Zone4!M1441+Zone4!G1441)+W_Zone5*(Zone5!M1441+Zone5!G1441)</f>
        <v>3.3774386986477438E-2</v>
      </c>
      <c r="C1481" s="88">
        <f>Catch_PE!L1441</f>
        <v>3.7171472341516285</v>
      </c>
      <c r="D1481" s="134">
        <v>1.4</v>
      </c>
      <c r="E1481" s="90">
        <f t="shared" si="1410"/>
        <v>2.4685714285714284</v>
      </c>
      <c r="F1481" s="91"/>
      <c r="G1481" s="95">
        <f t="shared" si="1415"/>
        <v>0.66144721169106935</v>
      </c>
      <c r="H1481" s="95">
        <f t="shared" si="1416"/>
        <v>0</v>
      </c>
      <c r="I1481" s="95">
        <f t="shared" si="1417"/>
        <v>3.6833728471651512</v>
      </c>
      <c r="J1481" s="96">
        <f t="shared" si="1418"/>
        <v>0</v>
      </c>
      <c r="K1481" s="96">
        <f t="shared" si="1419"/>
        <v>3.2396949292727135</v>
      </c>
      <c r="L1481" s="96">
        <f t="shared" si="1420"/>
        <v>0.64452877036087763</v>
      </c>
      <c r="M1481" s="96">
        <f t="shared" si="1411"/>
        <v>0.20689162511186646</v>
      </c>
      <c r="N1481" s="96">
        <f t="shared" si="1421"/>
        <v>0.64344833411685487</v>
      </c>
      <c r="O1481" s="96">
        <f t="shared" si="1422"/>
        <v>0.20689162511186646</v>
      </c>
      <c r="P1481" s="96">
        <f t="shared" si="1423"/>
        <v>0.6666681239702712</v>
      </c>
      <c r="Q1481" s="96">
        <f t="shared" si="1412"/>
        <v>0.56364001672859854</v>
      </c>
      <c r="R1481" s="96">
        <f t="shared" si="1424"/>
        <v>0.41927750173998807</v>
      </c>
      <c r="S1481" s="96">
        <f t="shared" si="1425"/>
        <v>0.19610017204603364</v>
      </c>
      <c r="T1481" s="96">
        <f t="shared" si="1426"/>
        <v>0.12599245319310592</v>
      </c>
      <c r="U1481" s="96">
        <f t="shared" si="1427"/>
        <v>1.4393990814050829E-2</v>
      </c>
      <c r="V1481" s="96">
        <f t="shared" si="1428"/>
        <v>0</v>
      </c>
      <c r="W1481" s="96">
        <f t="shared" si="1429"/>
        <v>0</v>
      </c>
      <c r="X1481" s="96">
        <f t="shared" si="1430"/>
        <v>0</v>
      </c>
      <c r="Y1481" s="96">
        <f t="shared" si="1431"/>
        <v>0</v>
      </c>
      <c r="Z1481" s="96">
        <f t="shared" si="1432"/>
        <v>0</v>
      </c>
      <c r="AA1481" s="96">
        <f t="shared" si="1414"/>
        <v>0</v>
      </c>
      <c r="AB1481" s="95">
        <f t="shared" si="1433"/>
        <v>0.33312670225690832</v>
      </c>
      <c r="AC1481" s="95">
        <f t="shared" si="1434"/>
        <v>0.12961690316976063</v>
      </c>
      <c r="AD1481" s="95">
        <f t="shared" si="1435"/>
        <v>3.2523772587042421E-2</v>
      </c>
      <c r="AE1481" s="95">
        <f t="shared" si="1436"/>
        <v>1.2096992331658892E-2</v>
      </c>
      <c r="AF1481" s="95">
        <f t="shared" si="1437"/>
        <v>4.520991377642886E-3</v>
      </c>
      <c r="AG1481" s="95">
        <f t="shared" si="1438"/>
        <v>9.5986159224442755E-4</v>
      </c>
      <c r="AH1481" s="95">
        <f t="shared" si="1439"/>
        <v>1.0444485698017042E-5</v>
      </c>
      <c r="AI1481" s="95">
        <f t="shared" si="1440"/>
        <v>0</v>
      </c>
      <c r="AJ1481" s="95">
        <f t="shared" si="1441"/>
        <v>0</v>
      </c>
      <c r="AK1481" s="95">
        <f t="shared" si="1442"/>
        <v>0</v>
      </c>
      <c r="AL1481" s="95">
        <f t="shared" si="1443"/>
        <v>0</v>
      </c>
      <c r="AM1481" s="95">
        <f t="shared" si="1444"/>
        <v>0</v>
      </c>
      <c r="AN1481" s="95">
        <f t="shared" si="1445"/>
        <v>0</v>
      </c>
      <c r="AO1481" s="95">
        <f t="shared" si="1446"/>
        <v>0</v>
      </c>
      <c r="AP1481" s="95">
        <f t="shared" si="1447"/>
        <v>0</v>
      </c>
      <c r="AQ1481" s="95">
        <f t="shared" si="1448"/>
        <v>0</v>
      </c>
      <c r="AR1481" s="95">
        <f t="shared" si="1449"/>
        <v>0</v>
      </c>
      <c r="AS1481" s="95">
        <f t="shared" si="1450"/>
        <v>0</v>
      </c>
      <c r="AT1481" s="95">
        <f t="shared" si="1451"/>
        <v>0</v>
      </c>
      <c r="AU1481" s="95">
        <f t="shared" si="1452"/>
        <v>0</v>
      </c>
      <c r="AV1481" s="95">
        <f t="shared" si="1453"/>
        <v>0.67891421774269611</v>
      </c>
      <c r="AW1481" s="95">
        <f t="shared" si="1413"/>
        <v>2.5622082590200974</v>
      </c>
      <c r="AX1481" s="95">
        <f t="shared" si="1454"/>
        <v>0.6469918620873325</v>
      </c>
      <c r="AY1481" s="95">
        <f t="shared" si="1455"/>
        <v>0.89676671898550686</v>
      </c>
      <c r="AZ1481" s="95">
        <f t="shared" si="1456"/>
        <v>3.4589749780056041</v>
      </c>
      <c r="BD1481" s="94">
        <f t="shared" si="1457"/>
        <v>2.4685714285714284</v>
      </c>
      <c r="BE1481" s="94">
        <f t="shared" si="1458"/>
        <v>1.5711688096991452</v>
      </c>
      <c r="BF1481" s="94">
        <f t="shared" ca="1" si="1459"/>
        <v>0.95273925229625844</v>
      </c>
      <c r="BG1481" s="94">
        <f t="shared" si="1460"/>
        <v>3.4589749780056041</v>
      </c>
      <c r="BH1481" s="94">
        <f t="shared" si="1461"/>
        <v>1.8598319757455521</v>
      </c>
      <c r="BI1481" s="94">
        <f t="shared" ca="1" si="1462"/>
        <v>1.2762578828564599</v>
      </c>
      <c r="BJ1481" s="94">
        <f t="shared" si="1463"/>
        <v>0.98089919073181353</v>
      </c>
      <c r="BK1481" s="94">
        <f t="shared" si="1464"/>
        <v>8.3326423431935512E-2</v>
      </c>
      <c r="BL1481" s="94">
        <f t="shared" ca="1" si="1465"/>
        <v>0.10466430431954812</v>
      </c>
      <c r="BM1481" s="94">
        <f t="shared" ca="1" si="1466"/>
        <v>6.2533136302877228</v>
      </c>
      <c r="BN1481" s="94">
        <f t="shared" ca="1" si="1467"/>
        <v>0.15981627616527311</v>
      </c>
      <c r="BO1481" s="94">
        <f t="shared" ca="1" si="1468"/>
        <v>3.7565802144543116E-2</v>
      </c>
      <c r="BP1481" s="94">
        <f t="shared" si="1469"/>
        <v>3.3774386986477438E-2</v>
      </c>
      <c r="BQ1481" s="94">
        <f t="shared" si="1470"/>
        <v>3.7171472341516285</v>
      </c>
    </row>
    <row r="1482" spans="1:69" x14ac:dyDescent="0.2">
      <c r="A1482" s="139">
        <v>36351</v>
      </c>
      <c r="B1482" s="88">
        <f>W_Zone1*(Zone1!M1442+Zone1!G1442)+W_Zone2*(Zone2!M1442+Zone2!G1442)+W_Zone3*(Zone3!M1442+Zone3!G1442)+W_Zone4*(Zone4!M1442+Zone4!G1442)+W_Zone5*(Zone5!M1442+Zone5!G1442)</f>
        <v>2.2861930184717552</v>
      </c>
      <c r="C1482" s="88">
        <f>Catch_PE!L1442</f>
        <v>3.6961832245286455</v>
      </c>
      <c r="D1482" s="134">
        <v>1.02</v>
      </c>
      <c r="E1482" s="90">
        <f t="shared" si="1410"/>
        <v>1.7985306122448983</v>
      </c>
      <c r="F1482" s="91"/>
      <c r="G1482" s="95">
        <f t="shared" si="1415"/>
        <v>0.64344833411685487</v>
      </c>
      <c r="H1482" s="95">
        <f t="shared" si="1416"/>
        <v>0</v>
      </c>
      <c r="I1482" s="95">
        <f t="shared" si="1417"/>
        <v>1.4099902060568903</v>
      </c>
      <c r="J1482" s="96">
        <f t="shared" si="1418"/>
        <v>0</v>
      </c>
      <c r="K1482" s="96">
        <f t="shared" si="1419"/>
        <v>1.2274945903053509</v>
      </c>
      <c r="L1482" s="96">
        <f t="shared" si="1420"/>
        <v>0.6370380715265217</v>
      </c>
      <c r="M1482" s="96">
        <f t="shared" si="1411"/>
        <v>0.19518270328182649</v>
      </c>
      <c r="N1482" s="96">
        <f t="shared" si="1421"/>
        <v>0.63601878199888606</v>
      </c>
      <c r="O1482" s="96">
        <f t="shared" si="1422"/>
        <v>0.19518270328182649</v>
      </c>
      <c r="P1482" s="96">
        <f t="shared" si="1423"/>
        <v>0.6469918620873325</v>
      </c>
      <c r="Q1482" s="96">
        <f t="shared" si="1412"/>
        <v>0.50753239347017931</v>
      </c>
      <c r="R1482" s="96">
        <f t="shared" si="1424"/>
        <v>0.20649793364811056</v>
      </c>
      <c r="S1482" s="96">
        <f t="shared" si="1425"/>
        <v>0.1744133134949466</v>
      </c>
      <c r="T1482" s="96">
        <f t="shared" si="1426"/>
        <v>0.11766043132820733</v>
      </c>
      <c r="U1482" s="96">
        <f t="shared" si="1427"/>
        <v>1.3579370535569735E-2</v>
      </c>
      <c r="V1482" s="96">
        <f t="shared" si="1428"/>
        <v>0</v>
      </c>
      <c r="W1482" s="96">
        <f t="shared" si="1429"/>
        <v>0</v>
      </c>
      <c r="X1482" s="96">
        <f t="shared" si="1430"/>
        <v>0</v>
      </c>
      <c r="Y1482" s="96">
        <f t="shared" si="1431"/>
        <v>0</v>
      </c>
      <c r="Z1482" s="96">
        <f t="shared" si="1432"/>
        <v>0</v>
      </c>
      <c r="AA1482" s="96">
        <f t="shared" si="1414"/>
        <v>0</v>
      </c>
      <c r="AB1482" s="95">
        <f t="shared" si="1433"/>
        <v>0.13019455659209825</v>
      </c>
      <c r="AC1482" s="95">
        <f t="shared" si="1434"/>
        <v>3.5213820381589128E-2</v>
      </c>
      <c r="AD1482" s="95">
        <f t="shared" si="1435"/>
        <v>1.7834016804667587E-2</v>
      </c>
      <c r="AE1482" s="95">
        <f t="shared" si="1436"/>
        <v>1.0905370305152446E-2</v>
      </c>
      <c r="AF1482" s="95">
        <f t="shared" si="1437"/>
        <v>4.1849515276173874E-3</v>
      </c>
      <c r="AG1482" s="95">
        <f t="shared" si="1438"/>
        <v>9.0466687553757716E-4</v>
      </c>
      <c r="AH1482" s="95">
        <f t="shared" si="1439"/>
        <v>9.8533855675650364E-6</v>
      </c>
      <c r="AI1482" s="95">
        <f t="shared" si="1440"/>
        <v>0</v>
      </c>
      <c r="AJ1482" s="95">
        <f t="shared" si="1441"/>
        <v>0</v>
      </c>
      <c r="AK1482" s="95">
        <f t="shared" si="1442"/>
        <v>0</v>
      </c>
      <c r="AL1482" s="95">
        <f t="shared" si="1443"/>
        <v>0</v>
      </c>
      <c r="AM1482" s="95">
        <f t="shared" si="1444"/>
        <v>0</v>
      </c>
      <c r="AN1482" s="95">
        <f t="shared" si="1445"/>
        <v>0</v>
      </c>
      <c r="AO1482" s="95">
        <f t="shared" si="1446"/>
        <v>0</v>
      </c>
      <c r="AP1482" s="95">
        <f t="shared" si="1447"/>
        <v>0</v>
      </c>
      <c r="AQ1482" s="95">
        <f t="shared" si="1448"/>
        <v>0</v>
      </c>
      <c r="AR1482" s="95">
        <f t="shared" si="1449"/>
        <v>0</v>
      </c>
      <c r="AS1482" s="95">
        <f t="shared" si="1450"/>
        <v>0</v>
      </c>
      <c r="AT1482" s="95">
        <f t="shared" si="1451"/>
        <v>0</v>
      </c>
      <c r="AU1482" s="95">
        <f t="shared" si="1452"/>
        <v>0</v>
      </c>
      <c r="AV1482" s="95">
        <f t="shared" si="1453"/>
        <v>0.65588791102119359</v>
      </c>
      <c r="AW1482" s="95">
        <f t="shared" si="1413"/>
        <v>2.1879146085731636</v>
      </c>
      <c r="AX1482" s="95">
        <f t="shared" si="1454"/>
        <v>0.62862885117211265</v>
      </c>
      <c r="AY1482" s="95">
        <f t="shared" si="1455"/>
        <v>0.63772695006227753</v>
      </c>
      <c r="AZ1482" s="95">
        <f t="shared" si="1456"/>
        <v>2.8256415586354411</v>
      </c>
      <c r="BD1482" s="94">
        <f t="shared" si="1457"/>
        <v>1.7985306122448983</v>
      </c>
      <c r="BE1482" s="94">
        <f t="shared" si="1458"/>
        <v>1.3410930662131164</v>
      </c>
      <c r="BF1482" s="94">
        <f t="shared" ca="1" si="1459"/>
        <v>0.65376241518672573</v>
      </c>
      <c r="BG1482" s="94">
        <f t="shared" si="1460"/>
        <v>2.8256415586354411</v>
      </c>
      <c r="BH1482" s="94">
        <f t="shared" si="1461"/>
        <v>1.680964472746358</v>
      </c>
      <c r="BI1482" s="94">
        <f t="shared" ca="1" si="1462"/>
        <v>1.0817619186725638</v>
      </c>
      <c r="BJ1482" s="94">
        <f t="shared" si="1463"/>
        <v>1.0549568961952764</v>
      </c>
      <c r="BK1482" s="94">
        <f t="shared" si="1464"/>
        <v>0.11551257297888394</v>
      </c>
      <c r="BL1482" s="94">
        <f t="shared" ca="1" si="1465"/>
        <v>0.18318357498412388</v>
      </c>
      <c r="BM1482" s="94">
        <f t="shared" ca="1" si="1466"/>
        <v>10.053360396797954</v>
      </c>
      <c r="BN1482" s="94">
        <f t="shared" ca="1" si="1467"/>
        <v>0.39670601234638975</v>
      </c>
      <c r="BO1482" s="94">
        <f t="shared" ca="1" si="1468"/>
        <v>0.2428477304199945</v>
      </c>
      <c r="BP1482" s="94">
        <f t="shared" si="1469"/>
        <v>2.2861930184717552</v>
      </c>
      <c r="BQ1482" s="94">
        <f t="shared" si="1470"/>
        <v>3.6961832245286455</v>
      </c>
    </row>
    <row r="1483" spans="1:69" x14ac:dyDescent="0.2">
      <c r="A1483" s="139">
        <v>36352</v>
      </c>
      <c r="B1483" s="88">
        <f>W_Zone1*(Zone1!M1443+Zone1!G1443)+W_Zone2*(Zone2!M1443+Zone2!G1443)+W_Zone3*(Zone3!M1443+Zone3!G1443)+W_Zone4*(Zone4!M1443+Zone4!G1443)+W_Zone5*(Zone5!M1443+Zone5!G1443)</f>
        <v>6.4084282146290521</v>
      </c>
      <c r="C1483" s="88">
        <f>Catch_PE!L1443</f>
        <v>3.7790620464539812</v>
      </c>
      <c r="D1483" s="134">
        <v>0.87</v>
      </c>
      <c r="E1483" s="90">
        <f t="shared" si="1410"/>
        <v>1.5340408163265307</v>
      </c>
      <c r="F1483" s="91"/>
      <c r="G1483" s="95">
        <f t="shared" si="1415"/>
        <v>0.63601878199888606</v>
      </c>
      <c r="H1483" s="95">
        <f t="shared" si="1416"/>
        <v>2.6293661681750709</v>
      </c>
      <c r="I1483" s="95">
        <f t="shared" si="1417"/>
        <v>0</v>
      </c>
      <c r="J1483" s="96">
        <f t="shared" si="1418"/>
        <v>1.5520829372520646</v>
      </c>
      <c r="K1483" s="96">
        <f t="shared" si="1419"/>
        <v>0</v>
      </c>
      <c r="L1483" s="96">
        <f t="shared" si="1420"/>
        <v>0.64412412052203694</v>
      </c>
      <c r="M1483" s="96">
        <f t="shared" si="1411"/>
        <v>0.20624514863812027</v>
      </c>
      <c r="N1483" s="96">
        <f t="shared" si="1421"/>
        <v>0.6430470603287014</v>
      </c>
      <c r="O1483" s="96">
        <f t="shared" si="1422"/>
        <v>1.2835283795611265</v>
      </c>
      <c r="P1483" s="96">
        <f t="shared" si="1423"/>
        <v>0.62862885117211265</v>
      </c>
      <c r="Q1483" s="96">
        <f t="shared" si="1412"/>
        <v>0.45887879108070118</v>
      </c>
      <c r="R1483" s="96">
        <f t="shared" si="1424"/>
        <v>0.24278936258012873</v>
      </c>
      <c r="S1483" s="96">
        <f t="shared" si="1425"/>
        <v>0.43607772607403739</v>
      </c>
      <c r="T1483" s="96">
        <f t="shared" si="1426"/>
        <v>0.6926631460317878</v>
      </c>
      <c r="U1483" s="96">
        <f t="shared" si="1427"/>
        <v>8.9298422277783854E-2</v>
      </c>
      <c r="V1483" s="96">
        <f t="shared" si="1428"/>
        <v>0</v>
      </c>
      <c r="W1483" s="96">
        <f t="shared" si="1429"/>
        <v>0</v>
      </c>
      <c r="X1483" s="96">
        <f t="shared" si="1430"/>
        <v>0</v>
      </c>
      <c r="Y1483" s="96">
        <f t="shared" si="1431"/>
        <v>0</v>
      </c>
      <c r="Z1483" s="96">
        <f t="shared" si="1432"/>
        <v>0</v>
      </c>
      <c r="AA1483" s="96">
        <f t="shared" si="1414"/>
        <v>0</v>
      </c>
      <c r="AB1483" s="95">
        <f t="shared" si="1433"/>
        <v>3.9012489775210359E-2</v>
      </c>
      <c r="AC1483" s="95">
        <f t="shared" si="1434"/>
        <v>3.5523866512769259E-2</v>
      </c>
      <c r="AD1483" s="95">
        <f t="shared" si="1435"/>
        <v>4.8632246721608999E-2</v>
      </c>
      <c r="AE1483" s="95">
        <f t="shared" si="1436"/>
        <v>4.6168853797371137E-2</v>
      </c>
      <c r="AF1483" s="95">
        <f t="shared" si="1437"/>
        <v>2.2112972678696222E-2</v>
      </c>
      <c r="AG1483" s="95">
        <f t="shared" si="1438"/>
        <v>5.890291537614189E-3</v>
      </c>
      <c r="AH1483" s="95">
        <f t="shared" si="1439"/>
        <v>6.4796212974191947E-5</v>
      </c>
      <c r="AI1483" s="95">
        <f t="shared" si="1440"/>
        <v>0</v>
      </c>
      <c r="AJ1483" s="95">
        <f t="shared" si="1441"/>
        <v>0</v>
      </c>
      <c r="AK1483" s="95">
        <f t="shared" si="1442"/>
        <v>0</v>
      </c>
      <c r="AL1483" s="95">
        <f t="shared" si="1443"/>
        <v>0</v>
      </c>
      <c r="AM1483" s="95">
        <f t="shared" si="1444"/>
        <v>0</v>
      </c>
      <c r="AN1483" s="95">
        <f t="shared" si="1445"/>
        <v>0</v>
      </c>
      <c r="AO1483" s="95">
        <f t="shared" si="1446"/>
        <v>0</v>
      </c>
      <c r="AP1483" s="95">
        <f t="shared" si="1447"/>
        <v>0</v>
      </c>
      <c r="AQ1483" s="95">
        <f t="shared" si="1448"/>
        <v>0</v>
      </c>
      <c r="AR1483" s="95">
        <f t="shared" si="1449"/>
        <v>0</v>
      </c>
      <c r="AS1483" s="95">
        <f t="shared" si="1450"/>
        <v>0</v>
      </c>
      <c r="AT1483" s="95">
        <f t="shared" si="1451"/>
        <v>0</v>
      </c>
      <c r="AU1483" s="95">
        <f t="shared" si="1452"/>
        <v>0</v>
      </c>
      <c r="AV1483" s="95">
        <f t="shared" si="1453"/>
        <v>0.63737088073756631</v>
      </c>
      <c r="AW1483" s="95">
        <f t="shared" si="1413"/>
        <v>1.9167418815914563</v>
      </c>
      <c r="AX1483" s="95">
        <f t="shared" si="1454"/>
        <v>0.61349034103971445</v>
      </c>
      <c r="AY1483" s="95">
        <f t="shared" si="1455"/>
        <v>0.49789128085591156</v>
      </c>
      <c r="AZ1483" s="95">
        <f t="shared" si="1456"/>
        <v>2.4146331624473678</v>
      </c>
      <c r="BD1483" s="94">
        <f t="shared" si="1457"/>
        <v>1.5340408163265307</v>
      </c>
      <c r="BE1483" s="94">
        <f t="shared" si="1458"/>
        <v>1.2385640138186362</v>
      </c>
      <c r="BF1483" s="94">
        <f t="shared" ca="1" si="1459"/>
        <v>0.50577589612350926</v>
      </c>
      <c r="BG1483" s="94">
        <f t="shared" si="1460"/>
        <v>2.4146331624473678</v>
      </c>
      <c r="BH1483" s="94">
        <f t="shared" si="1461"/>
        <v>1.553908994261687</v>
      </c>
      <c r="BI1483" s="94">
        <f t="shared" ca="1" si="1462"/>
        <v>0.93171674245310154</v>
      </c>
      <c r="BJ1483" s="94">
        <f t="shared" si="1463"/>
        <v>0.77544288004660022</v>
      </c>
      <c r="BK1483" s="94">
        <f t="shared" si="1464"/>
        <v>9.9442456690628095E-2</v>
      </c>
      <c r="BL1483" s="94">
        <f t="shared" ca="1" si="1465"/>
        <v>0.18142560457196935</v>
      </c>
      <c r="BM1483" s="94">
        <f t="shared" ca="1" si="1466"/>
        <v>11.800552668174641</v>
      </c>
      <c r="BN1483" s="94">
        <f t="shared" ca="1" si="1467"/>
        <v>0.53637325066078578</v>
      </c>
      <c r="BO1483" s="94">
        <f t="shared" ca="1" si="1468"/>
        <v>0.41060201933206741</v>
      </c>
      <c r="BP1483" s="94">
        <f t="shared" si="1469"/>
        <v>6.4084282146290521</v>
      </c>
      <c r="BQ1483" s="94">
        <f t="shared" si="1470"/>
        <v>3.7790620464539812</v>
      </c>
    </row>
    <row r="1484" spans="1:69" x14ac:dyDescent="0.2">
      <c r="A1484" s="139">
        <v>36353</v>
      </c>
      <c r="B1484" s="88">
        <f>W_Zone1*(Zone1!M1444+Zone1!G1444)+W_Zone2*(Zone2!M1444+Zone2!G1444)+W_Zone3*(Zone3!M1444+Zone3!G1444)+W_Zone4*(Zone4!M1444+Zone4!G1444)+W_Zone5*(Zone5!M1444+Zone5!G1444)</f>
        <v>3.9808810194229158</v>
      </c>
      <c r="C1484" s="88">
        <f>Catch_PE!L1444</f>
        <v>4.1082438118620654</v>
      </c>
      <c r="D1484" s="134">
        <v>0.75</v>
      </c>
      <c r="E1484" s="90">
        <f t="shared" si="1410"/>
        <v>1.322448979591837</v>
      </c>
      <c r="F1484" s="91"/>
      <c r="G1484" s="95">
        <f t="shared" si="1415"/>
        <v>0.6430470603287014</v>
      </c>
      <c r="H1484" s="95">
        <f t="shared" si="1416"/>
        <v>0</v>
      </c>
      <c r="I1484" s="95">
        <f t="shared" si="1417"/>
        <v>0.12736279243914961</v>
      </c>
      <c r="J1484" s="96">
        <f t="shared" si="1418"/>
        <v>0</v>
      </c>
      <c r="K1484" s="96">
        <f t="shared" si="1419"/>
        <v>0.11110841586346668</v>
      </c>
      <c r="L1484" s="96">
        <f t="shared" si="1420"/>
        <v>0.64246682630787078</v>
      </c>
      <c r="M1484" s="96">
        <f t="shared" si="1411"/>
        <v>0.20361419451765084</v>
      </c>
      <c r="N1484" s="96">
        <f t="shared" si="1421"/>
        <v>0.64140350556960779</v>
      </c>
      <c r="O1484" s="96">
        <f t="shared" si="1422"/>
        <v>0.20361419451765084</v>
      </c>
      <c r="P1484" s="96">
        <f t="shared" si="1423"/>
        <v>0.61349034103971445</v>
      </c>
      <c r="Q1484" s="96">
        <f t="shared" si="1412"/>
        <v>0.42135189961666009</v>
      </c>
      <c r="R1484" s="96">
        <f t="shared" si="1424"/>
        <v>0.44692464958619155</v>
      </c>
      <c r="S1484" s="96">
        <f t="shared" si="1425"/>
        <v>0.7431756878832817</v>
      </c>
      <c r="T1484" s="96">
        <f t="shared" si="1426"/>
        <v>0.19702576057391588</v>
      </c>
      <c r="U1484" s="96">
        <f t="shared" si="1427"/>
        <v>1.4165971406105624E-2</v>
      </c>
      <c r="V1484" s="96">
        <f t="shared" si="1428"/>
        <v>0</v>
      </c>
      <c r="W1484" s="96">
        <f t="shared" si="1429"/>
        <v>0</v>
      </c>
      <c r="X1484" s="96">
        <f t="shared" si="1430"/>
        <v>0</v>
      </c>
      <c r="Y1484" s="96">
        <f t="shared" si="1431"/>
        <v>0</v>
      </c>
      <c r="Z1484" s="96">
        <f t="shared" si="1432"/>
        <v>0</v>
      </c>
      <c r="AA1484" s="96">
        <f t="shared" si="1414"/>
        <v>0</v>
      </c>
      <c r="AB1484" s="95">
        <f t="shared" si="1433"/>
        <v>3.6126473374555601E-2</v>
      </c>
      <c r="AC1484" s="95">
        <f t="shared" si="1434"/>
        <v>5.1438499046691996E-2</v>
      </c>
      <c r="AD1484" s="95">
        <f t="shared" si="1435"/>
        <v>5.2153705924934027E-2</v>
      </c>
      <c r="AE1484" s="95">
        <f t="shared" si="1436"/>
        <v>2.8773143641403456E-2</v>
      </c>
      <c r="AF1484" s="95">
        <f t="shared" si="1437"/>
        <v>9.254698723274328E-3</v>
      </c>
      <c r="AG1484" s="95">
        <f t="shared" si="1438"/>
        <v>9.9764717038678947E-4</v>
      </c>
      <c r="AH1484" s="95">
        <f t="shared" si="1439"/>
        <v>1.0279031552886617E-5</v>
      </c>
      <c r="AI1484" s="95">
        <f t="shared" si="1440"/>
        <v>0</v>
      </c>
      <c r="AJ1484" s="95">
        <f t="shared" si="1441"/>
        <v>0</v>
      </c>
      <c r="AK1484" s="95">
        <f t="shared" si="1442"/>
        <v>0</v>
      </c>
      <c r="AL1484" s="95">
        <f t="shared" si="1443"/>
        <v>0</v>
      </c>
      <c r="AM1484" s="95">
        <f t="shared" si="1444"/>
        <v>0</v>
      </c>
      <c r="AN1484" s="95">
        <f t="shared" si="1445"/>
        <v>0</v>
      </c>
      <c r="AO1484" s="95">
        <f t="shared" si="1446"/>
        <v>0</v>
      </c>
      <c r="AP1484" s="95">
        <f t="shared" si="1447"/>
        <v>0</v>
      </c>
      <c r="AQ1484" s="95">
        <f t="shared" si="1448"/>
        <v>0</v>
      </c>
      <c r="AR1484" s="95">
        <f t="shared" si="1449"/>
        <v>0</v>
      </c>
      <c r="AS1484" s="95">
        <f t="shared" si="1450"/>
        <v>0</v>
      </c>
      <c r="AT1484" s="95">
        <f t="shared" si="1451"/>
        <v>0</v>
      </c>
      <c r="AU1484" s="95">
        <f t="shared" si="1452"/>
        <v>0</v>
      </c>
      <c r="AV1484" s="95">
        <f t="shared" si="1453"/>
        <v>0.62430813179239342</v>
      </c>
      <c r="AW1484" s="95">
        <f t="shared" si="1413"/>
        <v>1.7407156393425938</v>
      </c>
      <c r="AX1484" s="95">
        <f t="shared" si="1454"/>
        <v>0.60262068950961833</v>
      </c>
      <c r="AY1484" s="95">
        <f t="shared" si="1455"/>
        <v>0.45747837299121569</v>
      </c>
      <c r="AZ1484" s="95">
        <f t="shared" si="1456"/>
        <v>2.1981940123338095</v>
      </c>
      <c r="BD1484" s="94">
        <f t="shared" si="1457"/>
        <v>1.322448979591837</v>
      </c>
      <c r="BE1484" s="94">
        <f t="shared" si="1458"/>
        <v>1.149977816999892</v>
      </c>
      <c r="BF1484" s="94">
        <f t="shared" ca="1" si="1459"/>
        <v>0.36927115935356974</v>
      </c>
      <c r="BG1484" s="94">
        <f t="shared" si="1460"/>
        <v>2.1981940123338095</v>
      </c>
      <c r="BH1484" s="94">
        <f t="shared" si="1461"/>
        <v>1.4826307741085807</v>
      </c>
      <c r="BI1484" s="94">
        <f t="shared" ca="1" si="1462"/>
        <v>0.84261183983876731</v>
      </c>
      <c r="BJ1484" s="94">
        <f t="shared" si="1463"/>
        <v>0.76692936237223841</v>
      </c>
      <c r="BK1484" s="94">
        <f t="shared" si="1464"/>
        <v>0.11065798987315509</v>
      </c>
      <c r="BL1484" s="94">
        <f t="shared" ca="1" si="1465"/>
        <v>0.22405139980218988</v>
      </c>
      <c r="BM1484" s="94">
        <f t="shared" ca="1" si="1466"/>
        <v>13.299041472364703</v>
      </c>
      <c r="BN1484" s="94">
        <f t="shared" ca="1" si="1467"/>
        <v>0.67397741002749567</v>
      </c>
      <c r="BO1484" s="94">
        <f t="shared" ca="1" si="1468"/>
        <v>0.60417521436231947</v>
      </c>
      <c r="BP1484" s="94">
        <f t="shared" si="1469"/>
        <v>3.9808810194229158</v>
      </c>
      <c r="BQ1484" s="94">
        <f t="shared" si="1470"/>
        <v>4.1082438118620654</v>
      </c>
    </row>
    <row r="1485" spans="1:69" x14ac:dyDescent="0.2">
      <c r="A1485" s="139">
        <v>36354</v>
      </c>
      <c r="B1485" s="88">
        <f>W_Zone1*(Zone1!M1445+Zone1!G1445)+W_Zone2*(Zone2!M1445+Zone2!G1445)+W_Zone3*(Zone3!M1445+Zone3!G1445)+W_Zone4*(Zone4!M1445+Zone4!G1445)+W_Zone5*(Zone5!M1445+Zone5!G1445)</f>
        <v>16.194694554365814</v>
      </c>
      <c r="C1485" s="88">
        <f>Catch_PE!L1445</f>
        <v>4.1328893221249778</v>
      </c>
      <c r="D1485" s="134">
        <v>0.93</v>
      </c>
      <c r="E1485" s="90">
        <f t="shared" si="1410"/>
        <v>1.6398367346938776</v>
      </c>
      <c r="F1485" s="91"/>
      <c r="G1485" s="95">
        <f t="shared" si="1415"/>
        <v>0.64140350556960779</v>
      </c>
      <c r="H1485" s="95">
        <f t="shared" si="1416"/>
        <v>12.061805232240836</v>
      </c>
      <c r="I1485" s="95">
        <f t="shared" si="1417"/>
        <v>0</v>
      </c>
      <c r="J1485" s="96">
        <f t="shared" si="1418"/>
        <v>6.8152386090313808</v>
      </c>
      <c r="K1485" s="96">
        <f t="shared" si="1419"/>
        <v>0</v>
      </c>
      <c r="L1485" s="96">
        <f t="shared" si="1420"/>
        <v>0.67699426861223777</v>
      </c>
      <c r="M1485" s="96">
        <f t="shared" si="1411"/>
        <v>0.26427853194240697</v>
      </c>
      <c r="N1485" s="96">
        <f t="shared" si="1421"/>
        <v>0.67561414457737978</v>
      </c>
      <c r="O1485" s="96">
        <f t="shared" si="1422"/>
        <v>5.5108451551518618</v>
      </c>
      <c r="P1485" s="96">
        <f t="shared" si="1423"/>
        <v>0.60262068950961833</v>
      </c>
      <c r="Q1485" s="96">
        <f t="shared" si="1412"/>
        <v>0.39579657907388921</v>
      </c>
      <c r="R1485" s="96">
        <f t="shared" si="1424"/>
        <v>1.0367491100450443</v>
      </c>
      <c r="S1485" s="96">
        <f t="shared" si="1425"/>
        <v>1.5641543991059415</v>
      </c>
      <c r="T1485" s="96">
        <f t="shared" si="1426"/>
        <v>2.9298206571366774</v>
      </c>
      <c r="U1485" s="96">
        <f t="shared" si="1427"/>
        <v>0.38340389321231522</v>
      </c>
      <c r="V1485" s="96">
        <f t="shared" si="1428"/>
        <v>0</v>
      </c>
      <c r="W1485" s="96">
        <f t="shared" si="1429"/>
        <v>0</v>
      </c>
      <c r="X1485" s="96">
        <f t="shared" si="1430"/>
        <v>0</v>
      </c>
      <c r="Y1485" s="96">
        <f t="shared" si="1431"/>
        <v>0</v>
      </c>
      <c r="Z1485" s="96">
        <f t="shared" si="1432"/>
        <v>0</v>
      </c>
      <c r="AA1485" s="96">
        <f t="shared" si="1414"/>
        <v>0</v>
      </c>
      <c r="AB1485" s="95">
        <f t="shared" si="1433"/>
        <v>6.7748133611234371E-2</v>
      </c>
      <c r="AC1485" s="95">
        <f t="shared" si="1434"/>
        <v>0.12810529695449102</v>
      </c>
      <c r="AD1485" s="95">
        <f t="shared" si="1435"/>
        <v>0.19075395951532415</v>
      </c>
      <c r="AE1485" s="95">
        <f t="shared" si="1436"/>
        <v>0.18951310835559765</v>
      </c>
      <c r="AF1485" s="95">
        <f t="shared" si="1437"/>
        <v>9.2055773461508561E-2</v>
      </c>
      <c r="AG1485" s="95">
        <f t="shared" si="1438"/>
        <v>2.5258013804240087E-2</v>
      </c>
      <c r="AH1485" s="95">
        <f t="shared" si="1439"/>
        <v>2.7820335103389762E-4</v>
      </c>
      <c r="AI1485" s="95">
        <f t="shared" si="1440"/>
        <v>0</v>
      </c>
      <c r="AJ1485" s="95">
        <f t="shared" si="1441"/>
        <v>0</v>
      </c>
      <c r="AK1485" s="95">
        <f t="shared" si="1442"/>
        <v>0</v>
      </c>
      <c r="AL1485" s="95">
        <f t="shared" si="1443"/>
        <v>0</v>
      </c>
      <c r="AM1485" s="95">
        <f t="shared" si="1444"/>
        <v>0</v>
      </c>
      <c r="AN1485" s="95">
        <f t="shared" si="1445"/>
        <v>0</v>
      </c>
      <c r="AO1485" s="95">
        <f t="shared" si="1446"/>
        <v>0</v>
      </c>
      <c r="AP1485" s="95">
        <f t="shared" si="1447"/>
        <v>0</v>
      </c>
      <c r="AQ1485" s="95">
        <f t="shared" si="1448"/>
        <v>0</v>
      </c>
      <c r="AR1485" s="95">
        <f t="shared" si="1449"/>
        <v>0</v>
      </c>
      <c r="AS1485" s="95">
        <f t="shared" si="1450"/>
        <v>0</v>
      </c>
      <c r="AT1485" s="95">
        <f t="shared" si="1451"/>
        <v>0</v>
      </c>
      <c r="AU1485" s="95">
        <f t="shared" si="1452"/>
        <v>0</v>
      </c>
      <c r="AV1485" s="95">
        <f t="shared" si="1453"/>
        <v>0.62046866608202311</v>
      </c>
      <c r="AW1485" s="95">
        <f t="shared" si="1413"/>
        <v>1.6913025902191978</v>
      </c>
      <c r="AX1485" s="95">
        <f t="shared" si="1454"/>
        <v>0.599396857178221</v>
      </c>
      <c r="AY1485" s="95">
        <f t="shared" si="1455"/>
        <v>0.46354471268512359</v>
      </c>
      <c r="AZ1485" s="95">
        <f t="shared" si="1456"/>
        <v>2.1548473029043214</v>
      </c>
      <c r="BD1485" s="94">
        <f t="shared" si="1457"/>
        <v>1.6398367346938776</v>
      </c>
      <c r="BE1485" s="94">
        <f t="shared" si="1458"/>
        <v>1.2805611015074125</v>
      </c>
      <c r="BF1485" s="94">
        <f t="shared" ca="1" si="1459"/>
        <v>0.5676222711160207</v>
      </c>
      <c r="BG1485" s="94">
        <f t="shared" si="1460"/>
        <v>2.1548473029043214</v>
      </c>
      <c r="BH1485" s="94">
        <f t="shared" si="1461"/>
        <v>1.4679398158318075</v>
      </c>
      <c r="BI1485" s="94">
        <f t="shared" ca="1" si="1462"/>
        <v>0.82377104303868443</v>
      </c>
      <c r="BJ1485" s="94">
        <f t="shared" si="1463"/>
        <v>0.26523588536844417</v>
      </c>
      <c r="BK1485" s="94">
        <f t="shared" si="1464"/>
        <v>3.5110782581863238E-2</v>
      </c>
      <c r="BL1485" s="94">
        <f t="shared" ca="1" si="1465"/>
        <v>6.5612193357488802E-2</v>
      </c>
      <c r="BM1485" s="94">
        <f t="shared" ca="1" si="1466"/>
        <v>11.084886595109182</v>
      </c>
      <c r="BN1485" s="94">
        <f t="shared" ca="1" si="1467"/>
        <v>0.47662176553313135</v>
      </c>
      <c r="BO1485" s="94">
        <f t="shared" ca="1" si="1468"/>
        <v>0.33516686248978628</v>
      </c>
      <c r="BP1485" s="94">
        <f t="shared" si="1469"/>
        <v>16.194694554365814</v>
      </c>
      <c r="BQ1485" s="94">
        <f t="shared" si="1470"/>
        <v>4.1328893221249778</v>
      </c>
    </row>
    <row r="1486" spans="1:69" x14ac:dyDescent="0.2">
      <c r="A1486" s="139">
        <v>36355</v>
      </c>
      <c r="B1486" s="88">
        <f>W_Zone1*(Zone1!M1446+Zone1!G1446)+W_Zone2*(Zone2!M1446+Zone2!G1446)+W_Zone3*(Zone3!M1446+Zone3!G1446)+W_Zone4*(Zone4!M1446+Zone4!G1446)+W_Zone5*(Zone5!M1446+Zone5!G1446)</f>
        <v>0.73318728304871938</v>
      </c>
      <c r="C1486" s="88">
        <f>Catch_PE!L1446</f>
        <v>3.5022892573050877</v>
      </c>
      <c r="D1486" s="134">
        <v>1.1100000000000001</v>
      </c>
      <c r="E1486" s="90">
        <f t="shared" si="1410"/>
        <v>1.9572244897959186</v>
      </c>
      <c r="F1486" s="91"/>
      <c r="G1486" s="95">
        <f t="shared" si="1415"/>
        <v>0.67561414457737978</v>
      </c>
      <c r="H1486" s="95">
        <f t="shared" si="1416"/>
        <v>0</v>
      </c>
      <c r="I1486" s="95">
        <f t="shared" si="1417"/>
        <v>2.7691019742563681</v>
      </c>
      <c r="J1486" s="96">
        <f t="shared" si="1418"/>
        <v>0</v>
      </c>
      <c r="K1486" s="96">
        <f t="shared" si="1419"/>
        <v>2.4659803601112791</v>
      </c>
      <c r="L1486" s="96">
        <f t="shared" si="1420"/>
        <v>0.6627362208979074</v>
      </c>
      <c r="M1486" s="96">
        <f t="shared" si="1411"/>
        <v>0.23769541233771599</v>
      </c>
      <c r="N1486" s="96">
        <f t="shared" si="1421"/>
        <v>0.66149492010388655</v>
      </c>
      <c r="O1486" s="96">
        <f t="shared" si="1422"/>
        <v>0.23769541233771599</v>
      </c>
      <c r="P1486" s="96">
        <f t="shared" si="1423"/>
        <v>0.599396857178221</v>
      </c>
      <c r="Q1486" s="96">
        <f t="shared" si="1412"/>
        <v>0.38843514586974909</v>
      </c>
      <c r="R1486" s="96">
        <f t="shared" si="1424"/>
        <v>1.5768168952689663</v>
      </c>
      <c r="S1486" s="96">
        <f t="shared" si="1425"/>
        <v>2.9887880562026408</v>
      </c>
      <c r="T1486" s="96">
        <f t="shared" si="1426"/>
        <v>0.5091627783283722</v>
      </c>
      <c r="U1486" s="96">
        <f t="shared" si="1427"/>
        <v>1.6537090758899312E-2</v>
      </c>
      <c r="V1486" s="96">
        <f t="shared" si="1428"/>
        <v>0</v>
      </c>
      <c r="W1486" s="96">
        <f t="shared" si="1429"/>
        <v>0</v>
      </c>
      <c r="X1486" s="96">
        <f t="shared" si="1430"/>
        <v>0</v>
      </c>
      <c r="Y1486" s="96">
        <f t="shared" si="1431"/>
        <v>0</v>
      </c>
      <c r="Z1486" s="96">
        <f t="shared" si="1432"/>
        <v>0</v>
      </c>
      <c r="AA1486" s="96">
        <f t="shared" si="1414"/>
        <v>0</v>
      </c>
      <c r="AB1486" s="95">
        <f t="shared" si="1433"/>
        <v>0.12880876896354795</v>
      </c>
      <c r="AC1486" s="95">
        <f t="shared" si="1434"/>
        <v>0.19402992613009989</v>
      </c>
      <c r="AD1486" s="95">
        <f t="shared" si="1435"/>
        <v>0.19649971308426747</v>
      </c>
      <c r="AE1486" s="95">
        <f t="shared" si="1436"/>
        <v>9.9830732800520378E-2</v>
      </c>
      <c r="AF1486" s="95">
        <f t="shared" si="1437"/>
        <v>2.9185559991095626E-2</v>
      </c>
      <c r="AG1486" s="95">
        <f t="shared" si="1438"/>
        <v>1.367196156752061E-3</v>
      </c>
      <c r="AH1486" s="95">
        <f t="shared" si="1439"/>
        <v>1.1999549683575599E-5</v>
      </c>
      <c r="AI1486" s="95">
        <f t="shared" si="1440"/>
        <v>0</v>
      </c>
      <c r="AJ1486" s="95">
        <f t="shared" si="1441"/>
        <v>0</v>
      </c>
      <c r="AK1486" s="95">
        <f t="shared" si="1442"/>
        <v>0</v>
      </c>
      <c r="AL1486" s="95">
        <f t="shared" si="1443"/>
        <v>0</v>
      </c>
      <c r="AM1486" s="95">
        <f t="shared" si="1444"/>
        <v>0</v>
      </c>
      <c r="AN1486" s="95">
        <f t="shared" si="1445"/>
        <v>0</v>
      </c>
      <c r="AO1486" s="95">
        <f t="shared" si="1446"/>
        <v>0</v>
      </c>
      <c r="AP1486" s="95">
        <f t="shared" si="1447"/>
        <v>0</v>
      </c>
      <c r="AQ1486" s="95">
        <f t="shared" si="1448"/>
        <v>0</v>
      </c>
      <c r="AR1486" s="95">
        <f t="shared" si="1449"/>
        <v>0</v>
      </c>
      <c r="AS1486" s="95">
        <f t="shared" si="1450"/>
        <v>0</v>
      </c>
      <c r="AT1486" s="95">
        <f t="shared" si="1451"/>
        <v>0</v>
      </c>
      <c r="AU1486" s="95">
        <f t="shared" si="1452"/>
        <v>0</v>
      </c>
      <c r="AV1486" s="95">
        <f t="shared" si="1453"/>
        <v>0.62388178122325244</v>
      </c>
      <c r="AW1486" s="95">
        <f t="shared" si="1413"/>
        <v>1.7351771317509277</v>
      </c>
      <c r="AX1486" s="95">
        <f t="shared" si="1454"/>
        <v>0.60226334278062921</v>
      </c>
      <c r="AY1486" s="95">
        <f t="shared" si="1455"/>
        <v>0.51724391483329701</v>
      </c>
      <c r="AZ1486" s="95">
        <f t="shared" si="1456"/>
        <v>2.2524210465842245</v>
      </c>
      <c r="BD1486" s="94">
        <f t="shared" si="1457"/>
        <v>1.9572244897959186</v>
      </c>
      <c r="BE1486" s="94">
        <f t="shared" si="1458"/>
        <v>1.3990083951842172</v>
      </c>
      <c r="BF1486" s="94">
        <f t="shared" ca="1" si="1459"/>
        <v>0.73306733244612632</v>
      </c>
      <c r="BG1486" s="94">
        <f t="shared" si="1460"/>
        <v>2.2524210465842245</v>
      </c>
      <c r="BH1486" s="94">
        <f t="shared" si="1461"/>
        <v>1.5008067985534395</v>
      </c>
      <c r="BI1486" s="94">
        <f t="shared" ca="1" si="1462"/>
        <v>0.86569273182062645</v>
      </c>
      <c r="BJ1486" s="94">
        <f t="shared" si="1463"/>
        <v>8.7141007139671517E-2</v>
      </c>
      <c r="BK1486" s="94">
        <f t="shared" si="1464"/>
        <v>1.036291492852289E-2</v>
      </c>
      <c r="BL1486" s="94">
        <f t="shared" ca="1" si="1465"/>
        <v>1.758949655924566E-2</v>
      </c>
      <c r="BM1486" s="94">
        <f t="shared" ca="1" si="1466"/>
        <v>9.0722016920310864</v>
      </c>
      <c r="BN1486" s="94">
        <f t="shared" ca="1" si="1467"/>
        <v>0.32710471846134748</v>
      </c>
      <c r="BO1486" s="94">
        <f t="shared" ca="1" si="1468"/>
        <v>0.17097473521659343</v>
      </c>
      <c r="BP1486" s="94">
        <f t="shared" si="1469"/>
        <v>0.73318728304871938</v>
      </c>
      <c r="BQ1486" s="94">
        <f t="shared" si="1470"/>
        <v>3.5022892573050877</v>
      </c>
    </row>
    <row r="1487" spans="1:69" x14ac:dyDescent="0.2">
      <c r="A1487" s="139">
        <v>36356</v>
      </c>
      <c r="B1487" s="88">
        <f>W_Zone1*(Zone1!M1447+Zone1!G1447)+W_Zone2*(Zone2!M1447+Zone2!G1447)+W_Zone3*(Zone3!M1447+Zone3!G1447)+W_Zone4*(Zone4!M1447+Zone4!G1447)+W_Zone5*(Zone5!M1447+Zone5!G1447)</f>
        <v>2.2384667696904906E-2</v>
      </c>
      <c r="C1487" s="88">
        <f>Catch_PE!L1447</f>
        <v>3.2837784188633621</v>
      </c>
      <c r="D1487" s="134">
        <v>1.3</v>
      </c>
      <c r="E1487" s="90">
        <f t="shared" si="1410"/>
        <v>2.2922448979591836</v>
      </c>
      <c r="F1487" s="91"/>
      <c r="G1487" s="95">
        <f t="shared" si="1415"/>
        <v>0.66149492010388655</v>
      </c>
      <c r="H1487" s="95">
        <f t="shared" si="1416"/>
        <v>0</v>
      </c>
      <c r="I1487" s="95">
        <f t="shared" si="1417"/>
        <v>3.261393751166457</v>
      </c>
      <c r="J1487" s="96">
        <f t="shared" si="1418"/>
        <v>0</v>
      </c>
      <c r="K1487" s="96">
        <f t="shared" si="1419"/>
        <v>2.8708556638607643</v>
      </c>
      <c r="L1487" s="96">
        <f t="shared" si="1420"/>
        <v>0.64650264330720042</v>
      </c>
      <c r="M1487" s="96">
        <f t="shared" si="1411"/>
        <v>0.210068306895448</v>
      </c>
      <c r="N1487" s="96">
        <f t="shared" si="1421"/>
        <v>0.64540561769116778</v>
      </c>
      <c r="O1487" s="96">
        <f t="shared" si="1422"/>
        <v>0.210068306895448</v>
      </c>
      <c r="P1487" s="96">
        <f t="shared" si="1423"/>
        <v>0.60226334278062921</v>
      </c>
      <c r="Q1487" s="96">
        <f t="shared" si="1412"/>
        <v>0.3949757288601638</v>
      </c>
      <c r="R1487" s="96">
        <f t="shared" si="1424"/>
        <v>2.9999788028135068</v>
      </c>
      <c r="S1487" s="96">
        <f t="shared" si="1425"/>
        <v>0.56127645423817696</v>
      </c>
      <c r="T1487" s="96">
        <f t="shared" si="1426"/>
        <v>0.12767914358007365</v>
      </c>
      <c r="U1487" s="96">
        <f t="shared" si="1427"/>
        <v>1.4615000864057986E-2</v>
      </c>
      <c r="V1487" s="96">
        <f t="shared" si="1428"/>
        <v>0</v>
      </c>
      <c r="W1487" s="96">
        <f t="shared" si="1429"/>
        <v>0</v>
      </c>
      <c r="X1487" s="96">
        <f t="shared" si="1430"/>
        <v>0</v>
      </c>
      <c r="Y1487" s="96">
        <f t="shared" si="1431"/>
        <v>0</v>
      </c>
      <c r="Z1487" s="96">
        <f t="shared" si="1432"/>
        <v>0</v>
      </c>
      <c r="AA1487" s="96">
        <f t="shared" si="1414"/>
        <v>0</v>
      </c>
      <c r="AB1487" s="95">
        <f t="shared" si="1433"/>
        <v>0.19465163427514801</v>
      </c>
      <c r="AC1487" s="95">
        <f t="shared" si="1434"/>
        <v>0.19939491730147885</v>
      </c>
      <c r="AD1487" s="95">
        <f t="shared" si="1435"/>
        <v>0.10600529129058561</v>
      </c>
      <c r="AE1487" s="95">
        <f t="shared" si="1436"/>
        <v>3.6056843405714592E-2</v>
      </c>
      <c r="AF1487" s="95">
        <f t="shared" si="1437"/>
        <v>4.8382474892623662E-3</v>
      </c>
      <c r="AG1487" s="95">
        <f t="shared" si="1438"/>
        <v>9.744197860216394E-4</v>
      </c>
      <c r="AH1487" s="95">
        <f t="shared" si="1439"/>
        <v>1.0604853752730852E-5</v>
      </c>
      <c r="AI1487" s="95">
        <f t="shared" si="1440"/>
        <v>0</v>
      </c>
      <c r="AJ1487" s="95">
        <f t="shared" si="1441"/>
        <v>0</v>
      </c>
      <c r="AK1487" s="95">
        <f t="shared" si="1442"/>
        <v>0</v>
      </c>
      <c r="AL1487" s="95">
        <f t="shared" si="1443"/>
        <v>0</v>
      </c>
      <c r="AM1487" s="95">
        <f t="shared" si="1444"/>
        <v>0</v>
      </c>
      <c r="AN1487" s="95">
        <f t="shared" si="1445"/>
        <v>0</v>
      </c>
      <c r="AO1487" s="95">
        <f t="shared" si="1446"/>
        <v>0</v>
      </c>
      <c r="AP1487" s="95">
        <f t="shared" si="1447"/>
        <v>0</v>
      </c>
      <c r="AQ1487" s="95">
        <f t="shared" si="1448"/>
        <v>0</v>
      </c>
      <c r="AR1487" s="95">
        <f t="shared" si="1449"/>
        <v>0</v>
      </c>
      <c r="AS1487" s="95">
        <f t="shared" si="1450"/>
        <v>0</v>
      </c>
      <c r="AT1487" s="95">
        <f t="shared" si="1451"/>
        <v>0</v>
      </c>
      <c r="AU1487" s="95">
        <f t="shared" si="1452"/>
        <v>0</v>
      </c>
      <c r="AV1487" s="95">
        <f t="shared" si="1453"/>
        <v>0.64456082020556071</v>
      </c>
      <c r="AW1487" s="95">
        <f t="shared" si="1413"/>
        <v>2.0189657669814753</v>
      </c>
      <c r="AX1487" s="95">
        <f t="shared" si="1454"/>
        <v>0.61940668098104845</v>
      </c>
      <c r="AY1487" s="95">
        <f t="shared" si="1455"/>
        <v>0.58962736313531183</v>
      </c>
      <c r="AZ1487" s="95">
        <f t="shared" si="1456"/>
        <v>2.6085931301167871</v>
      </c>
      <c r="BD1487" s="94">
        <f t="shared" si="1457"/>
        <v>2.2922448979591836</v>
      </c>
      <c r="BE1487" s="94">
        <f t="shared" si="1458"/>
        <v>1.5140161485133452</v>
      </c>
      <c r="BF1487" s="94">
        <f t="shared" ca="1" si="1459"/>
        <v>0.88231017692447067</v>
      </c>
      <c r="BG1487" s="94">
        <f t="shared" si="1460"/>
        <v>2.6085931301167871</v>
      </c>
      <c r="BH1487" s="94">
        <f t="shared" si="1461"/>
        <v>1.6151139681510984</v>
      </c>
      <c r="BI1487" s="94">
        <f t="shared" ca="1" si="1462"/>
        <v>1.0053355001104445</v>
      </c>
      <c r="BJ1487" s="94">
        <f t="shared" si="1463"/>
        <v>0.10007620398924096</v>
      </c>
      <c r="BK1487" s="94">
        <f t="shared" si="1464"/>
        <v>1.0220769135507681E-2</v>
      </c>
      <c r="BL1487" s="94">
        <f t="shared" ca="1" si="1465"/>
        <v>1.5135230145013305E-2</v>
      </c>
      <c r="BM1487" s="94">
        <f t="shared" ca="1" si="1466"/>
        <v>7.1662710101503979</v>
      </c>
      <c r="BN1487" s="94">
        <f t="shared" ca="1" si="1467"/>
        <v>0.20877857348923995</v>
      </c>
      <c r="BO1487" s="94">
        <f t="shared" ca="1" si="1468"/>
        <v>6.9827041770480811E-2</v>
      </c>
      <c r="BP1487" s="94">
        <f t="shared" si="1469"/>
        <v>2.2384667696904906E-2</v>
      </c>
      <c r="BQ1487" s="94">
        <f t="shared" si="1470"/>
        <v>3.2837784188633621</v>
      </c>
    </row>
    <row r="1488" spans="1:69" x14ac:dyDescent="0.2">
      <c r="A1488" s="139">
        <v>36357</v>
      </c>
      <c r="B1488" s="88">
        <f>W_Zone1*(Zone1!M1448+Zone1!G1448)+W_Zone2*(Zone2!M1448+Zone2!G1448)+W_Zone3*(Zone3!M1448+Zone3!G1448)+W_Zone4*(Zone4!M1448+Zone4!G1448)+W_Zone5*(Zone5!M1448+Zone5!G1448)</f>
        <v>1.139853413994091E-2</v>
      </c>
      <c r="C1488" s="88">
        <f>Catch_PE!L1448</f>
        <v>3.7038405622114619</v>
      </c>
      <c r="D1488" s="134">
        <v>1.18</v>
      </c>
      <c r="E1488" s="90">
        <f t="shared" si="1410"/>
        <v>2.0806530612244898</v>
      </c>
      <c r="F1488" s="91"/>
      <c r="G1488" s="95">
        <f t="shared" si="1415"/>
        <v>0.64540561769116778</v>
      </c>
      <c r="H1488" s="95">
        <f t="shared" si="1416"/>
        <v>0</v>
      </c>
      <c r="I1488" s="95">
        <f t="shared" si="1417"/>
        <v>3.6924420280715209</v>
      </c>
      <c r="J1488" s="96">
        <f t="shared" si="1418"/>
        <v>0</v>
      </c>
      <c r="K1488" s="96">
        <f t="shared" si="1419"/>
        <v>3.2058472614185054</v>
      </c>
      <c r="L1488" s="96">
        <f t="shared" si="1420"/>
        <v>0.62866393676442667</v>
      </c>
      <c r="M1488" s="96">
        <f t="shared" si="1411"/>
        <v>0.18272440580767801</v>
      </c>
      <c r="N1488" s="96">
        <f t="shared" si="1421"/>
        <v>0.6277097073672947</v>
      </c>
      <c r="O1488" s="96">
        <f t="shared" si="1422"/>
        <v>0.18272440580767801</v>
      </c>
      <c r="P1488" s="96">
        <f t="shared" si="1423"/>
        <v>0.61940668098104845</v>
      </c>
      <c r="Q1488" s="96">
        <f t="shared" si="1412"/>
        <v>0.43574609314606516</v>
      </c>
      <c r="R1488" s="96">
        <f t="shared" si="1424"/>
        <v>0.57101053814276392</v>
      </c>
      <c r="S1488" s="96">
        <f t="shared" si="1425"/>
        <v>0.17300935357606478</v>
      </c>
      <c r="T1488" s="96">
        <f t="shared" si="1426"/>
        <v>0.11129005795442723</v>
      </c>
      <c r="U1488" s="96">
        <f t="shared" si="1427"/>
        <v>1.2712614235962901E-2</v>
      </c>
      <c r="V1488" s="96">
        <f t="shared" si="1428"/>
        <v>0</v>
      </c>
      <c r="W1488" s="96">
        <f t="shared" si="1429"/>
        <v>0</v>
      </c>
      <c r="X1488" s="96">
        <f t="shared" si="1430"/>
        <v>0</v>
      </c>
      <c r="Y1488" s="96">
        <f t="shared" si="1431"/>
        <v>0</v>
      </c>
      <c r="Z1488" s="96">
        <f t="shared" si="1432"/>
        <v>0</v>
      </c>
      <c r="AA1488" s="96">
        <f t="shared" si="1414"/>
        <v>0</v>
      </c>
      <c r="AB1488" s="95">
        <f t="shared" si="1433"/>
        <v>0.19993569974062256</v>
      </c>
      <c r="AC1488" s="95">
        <f t="shared" si="1434"/>
        <v>0.10852363629036289</v>
      </c>
      <c r="AD1488" s="95">
        <f t="shared" si="1435"/>
        <v>4.1427679910735107E-2</v>
      </c>
      <c r="AE1488" s="95">
        <f t="shared" si="1436"/>
        <v>1.081511852529779E-2</v>
      </c>
      <c r="AF1488" s="95">
        <f t="shared" si="1437"/>
        <v>3.9936557747067948E-3</v>
      </c>
      <c r="AG1488" s="95">
        <f t="shared" si="1438"/>
        <v>8.4775001106426645E-4</v>
      </c>
      <c r="AH1488" s="95">
        <f t="shared" si="1439"/>
        <v>9.224454794170853E-6</v>
      </c>
      <c r="AI1488" s="95">
        <f t="shared" si="1440"/>
        <v>0</v>
      </c>
      <c r="AJ1488" s="95">
        <f t="shared" si="1441"/>
        <v>0</v>
      </c>
      <c r="AK1488" s="95">
        <f t="shared" si="1442"/>
        <v>0</v>
      </c>
      <c r="AL1488" s="95">
        <f t="shared" si="1443"/>
        <v>0</v>
      </c>
      <c r="AM1488" s="95">
        <f t="shared" si="1444"/>
        <v>0</v>
      </c>
      <c r="AN1488" s="95">
        <f t="shared" si="1445"/>
        <v>0</v>
      </c>
      <c r="AO1488" s="95">
        <f t="shared" si="1446"/>
        <v>0</v>
      </c>
      <c r="AP1488" s="95">
        <f t="shared" si="1447"/>
        <v>0</v>
      </c>
      <c r="AQ1488" s="95">
        <f t="shared" si="1448"/>
        <v>0</v>
      </c>
      <c r="AR1488" s="95">
        <f t="shared" si="1449"/>
        <v>0</v>
      </c>
      <c r="AS1488" s="95">
        <f t="shared" si="1450"/>
        <v>0</v>
      </c>
      <c r="AT1488" s="95">
        <f t="shared" si="1451"/>
        <v>0</v>
      </c>
      <c r="AU1488" s="95">
        <f t="shared" si="1452"/>
        <v>0</v>
      </c>
      <c r="AV1488" s="95">
        <f t="shared" si="1453"/>
        <v>0.6319497844267804</v>
      </c>
      <c r="AW1488" s="95">
        <f t="shared" si="1413"/>
        <v>1.8421896173885146</v>
      </c>
      <c r="AX1488" s="95">
        <f t="shared" si="1454"/>
        <v>0.60899808565527425</v>
      </c>
      <c r="AY1488" s="95">
        <f t="shared" si="1455"/>
        <v>0.63568179288668769</v>
      </c>
      <c r="AZ1488" s="95">
        <f t="shared" si="1456"/>
        <v>2.4778714102752022</v>
      </c>
      <c r="BD1488" s="94">
        <f t="shared" si="1457"/>
        <v>2.0806530612244898</v>
      </c>
      <c r="BE1488" s="94">
        <f t="shared" si="1458"/>
        <v>1.4424469006602947</v>
      </c>
      <c r="BF1488" s="94">
        <f t="shared" ca="1" si="1459"/>
        <v>0.79067486029963852</v>
      </c>
      <c r="BG1488" s="94">
        <f t="shared" si="1460"/>
        <v>2.4778714102752022</v>
      </c>
      <c r="BH1488" s="94">
        <f t="shared" si="1461"/>
        <v>1.5741256018104788</v>
      </c>
      <c r="BI1488" s="94">
        <f t="shared" ca="1" si="1462"/>
        <v>0.95631968060377204</v>
      </c>
      <c r="BJ1488" s="94">
        <f t="shared" si="1463"/>
        <v>0.1577824168225736</v>
      </c>
      <c r="BK1488" s="94">
        <f t="shared" si="1464"/>
        <v>1.7339280336599493E-2</v>
      </c>
      <c r="BL1488" s="94">
        <f t="shared" ca="1" si="1465"/>
        <v>2.7438206493588684E-2</v>
      </c>
      <c r="BM1488" s="94">
        <f t="shared" ca="1" si="1466"/>
        <v>8.3439002258356698</v>
      </c>
      <c r="BN1488" s="94">
        <f t="shared" ca="1" si="1467"/>
        <v>0.27930399307394332</v>
      </c>
      <c r="BO1488" s="94">
        <f t="shared" ca="1" si="1468"/>
        <v>0.12665298389477692</v>
      </c>
      <c r="BP1488" s="94">
        <f t="shared" si="1469"/>
        <v>1.139853413994091E-2</v>
      </c>
      <c r="BQ1488" s="94">
        <f t="shared" si="1470"/>
        <v>3.7038405622114619</v>
      </c>
    </row>
    <row r="1489" spans="1:69" x14ac:dyDescent="0.2">
      <c r="A1489" s="139">
        <v>36358</v>
      </c>
      <c r="B1489" s="88">
        <f>W_Zone1*(Zone1!M1449+Zone1!G1449)+W_Zone2*(Zone2!M1449+Zone2!G1449)+W_Zone3*(Zone3!M1449+Zone3!G1449)+W_Zone4*(Zone4!M1449+Zone4!G1449)+W_Zone5*(Zone5!M1449+Zone5!G1449)</f>
        <v>4.1756583879196157E-4</v>
      </c>
      <c r="C1489" s="88">
        <f>Catch_PE!L1449</f>
        <v>4.1969774177575312</v>
      </c>
      <c r="D1489" s="134">
        <v>0.92</v>
      </c>
      <c r="E1489" s="90">
        <f t="shared" si="1410"/>
        <v>1.6222040816326533</v>
      </c>
      <c r="F1489" s="91"/>
      <c r="G1489" s="95">
        <f t="shared" si="1415"/>
        <v>0.6277097073672947</v>
      </c>
      <c r="H1489" s="95">
        <f t="shared" si="1416"/>
        <v>0</v>
      </c>
      <c r="I1489" s="95">
        <f t="shared" si="1417"/>
        <v>4.1965598519187388</v>
      </c>
      <c r="J1489" s="96">
        <f t="shared" si="1418"/>
        <v>0</v>
      </c>
      <c r="K1489" s="96">
        <f t="shared" si="1419"/>
        <v>3.5850920676802498</v>
      </c>
      <c r="L1489" s="96">
        <f t="shared" si="1420"/>
        <v>0.60898752174965054</v>
      </c>
      <c r="M1489" s="96">
        <f t="shared" si="1411"/>
        <v>0.15593456354828097</v>
      </c>
      <c r="N1489" s="96">
        <f t="shared" si="1421"/>
        <v>0.60817319514719703</v>
      </c>
      <c r="O1489" s="96">
        <f t="shared" si="1422"/>
        <v>0.15593456354828097</v>
      </c>
      <c r="P1489" s="96">
        <f t="shared" si="1423"/>
        <v>0.60899808565527425</v>
      </c>
      <c r="Q1489" s="96">
        <f t="shared" si="1412"/>
        <v>0.41065172284954421</v>
      </c>
      <c r="R1489" s="96">
        <f t="shared" si="1424"/>
        <v>0.18131629056401</v>
      </c>
      <c r="S1489" s="96">
        <f t="shared" si="1425"/>
        <v>0.14997425276700538</v>
      </c>
      <c r="T1489" s="96">
        <f t="shared" si="1426"/>
        <v>9.5213814700988192E-2</v>
      </c>
      <c r="U1489" s="96">
        <f t="shared" si="1427"/>
        <v>1.0848774927904247E-2</v>
      </c>
      <c r="V1489" s="96">
        <f t="shared" si="1428"/>
        <v>0</v>
      </c>
      <c r="W1489" s="96">
        <f t="shared" si="1429"/>
        <v>0</v>
      </c>
      <c r="X1489" s="96">
        <f t="shared" si="1430"/>
        <v>0</v>
      </c>
      <c r="Y1489" s="96">
        <f t="shared" si="1431"/>
        <v>0</v>
      </c>
      <c r="Z1489" s="96">
        <f t="shared" si="1432"/>
        <v>0</v>
      </c>
      <c r="AA1489" s="96">
        <f t="shared" si="1414"/>
        <v>0</v>
      </c>
      <c r="AB1489" s="95">
        <f t="shared" si="1433"/>
        <v>0.10898513278969318</v>
      </c>
      <c r="AC1489" s="95">
        <f t="shared" si="1434"/>
        <v>4.3576801844767227E-2</v>
      </c>
      <c r="AD1489" s="95">
        <f t="shared" si="1435"/>
        <v>1.5398518551132528E-2</v>
      </c>
      <c r="AE1489" s="95">
        <f t="shared" si="1436"/>
        <v>9.0942375621747458E-3</v>
      </c>
      <c r="AF1489" s="95">
        <f t="shared" si="1437"/>
        <v>3.4243256144372188E-3</v>
      </c>
      <c r="AG1489" s="95">
        <f t="shared" si="1438"/>
        <v>7.236329332616163E-4</v>
      </c>
      <c r="AH1489" s="95">
        <f t="shared" si="1439"/>
        <v>7.8720263226021572E-6</v>
      </c>
      <c r="AI1489" s="95">
        <f t="shared" si="1440"/>
        <v>0</v>
      </c>
      <c r="AJ1489" s="95">
        <f t="shared" si="1441"/>
        <v>0</v>
      </c>
      <c r="AK1489" s="95">
        <f t="shared" si="1442"/>
        <v>0</v>
      </c>
      <c r="AL1489" s="95">
        <f t="shared" si="1443"/>
        <v>0</v>
      </c>
      <c r="AM1489" s="95">
        <f t="shared" si="1444"/>
        <v>0</v>
      </c>
      <c r="AN1489" s="95">
        <f t="shared" si="1445"/>
        <v>0</v>
      </c>
      <c r="AO1489" s="95">
        <f t="shared" si="1446"/>
        <v>0</v>
      </c>
      <c r="AP1489" s="95">
        <f t="shared" si="1447"/>
        <v>0</v>
      </c>
      <c r="AQ1489" s="95">
        <f t="shared" si="1448"/>
        <v>0</v>
      </c>
      <c r="AR1489" s="95">
        <f t="shared" si="1449"/>
        <v>0</v>
      </c>
      <c r="AS1489" s="95">
        <f t="shared" si="1450"/>
        <v>0</v>
      </c>
      <c r="AT1489" s="95">
        <f t="shared" si="1451"/>
        <v>0</v>
      </c>
      <c r="AU1489" s="95">
        <f t="shared" si="1452"/>
        <v>0</v>
      </c>
      <c r="AV1489" s="95">
        <f t="shared" si="1453"/>
        <v>0.61637336960975408</v>
      </c>
      <c r="AW1489" s="95">
        <f t="shared" si="1413"/>
        <v>1.6397380330146225</v>
      </c>
      <c r="AX1489" s="95">
        <f t="shared" si="1454"/>
        <v>0.59594399955864907</v>
      </c>
      <c r="AY1489" s="95">
        <f t="shared" si="1455"/>
        <v>0.51963685563923745</v>
      </c>
      <c r="AZ1489" s="95">
        <f t="shared" si="1456"/>
        <v>2.15937488865386</v>
      </c>
      <c r="BD1489" s="94">
        <f t="shared" si="1457"/>
        <v>1.6222040816326533</v>
      </c>
      <c r="BE1489" s="94">
        <f t="shared" si="1458"/>
        <v>1.2736577568690317</v>
      </c>
      <c r="BF1489" s="94">
        <f t="shared" ca="1" si="1459"/>
        <v>0.55757652909003141</v>
      </c>
      <c r="BG1489" s="94">
        <f t="shared" si="1460"/>
        <v>2.15937488865386</v>
      </c>
      <c r="BH1489" s="94">
        <f t="shared" si="1461"/>
        <v>1.4694811630823512</v>
      </c>
      <c r="BI1489" s="94">
        <f t="shared" ca="1" si="1462"/>
        <v>0.8257556588218059</v>
      </c>
      <c r="BJ1489" s="94">
        <f t="shared" si="1463"/>
        <v>0.28855247591581445</v>
      </c>
      <c r="BK1489" s="94">
        <f t="shared" si="1464"/>
        <v>3.8346806420986743E-2</v>
      </c>
      <c r="BL1489" s="94">
        <f t="shared" ca="1" si="1465"/>
        <v>7.1920045623691933E-2</v>
      </c>
      <c r="BM1489" s="94">
        <f t="shared" ca="1" si="1466"/>
        <v>11.202609721683537</v>
      </c>
      <c r="BN1489" s="94">
        <f t="shared" ca="1" si="1467"/>
        <v>0.48620125605634201</v>
      </c>
      <c r="BO1489" s="94">
        <f t="shared" ca="1" si="1468"/>
        <v>0.346899462320026</v>
      </c>
      <c r="BP1489" s="94">
        <f t="shared" si="1469"/>
        <v>4.1756583879196157E-4</v>
      </c>
      <c r="BQ1489" s="94">
        <f t="shared" si="1470"/>
        <v>4.1969774177575312</v>
      </c>
    </row>
    <row r="1490" spans="1:69" x14ac:dyDescent="0.2">
      <c r="A1490" s="139">
        <v>36359</v>
      </c>
      <c r="B1490" s="88">
        <f>W_Zone1*(Zone1!M1450+Zone1!G1450)+W_Zone2*(Zone2!M1450+Zone2!G1450)+W_Zone3*(Zone3!M1450+Zone3!G1450)+W_Zone4*(Zone4!M1450+Zone4!G1450)+W_Zone5*(Zone5!M1450+Zone5!G1450)</f>
        <v>1.0610264422616416</v>
      </c>
      <c r="C1490" s="88">
        <f>Catch_PE!L1450</f>
        <v>4.2875219592058542</v>
      </c>
      <c r="D1490" s="134">
        <v>1.01</v>
      </c>
      <c r="E1490" s="90">
        <f t="shared" si="1410"/>
        <v>1.7808979591836738</v>
      </c>
      <c r="F1490" s="91"/>
      <c r="G1490" s="95">
        <f t="shared" si="1415"/>
        <v>0.60817319514719703</v>
      </c>
      <c r="H1490" s="95">
        <f t="shared" si="1416"/>
        <v>0</v>
      </c>
      <c r="I1490" s="95">
        <f t="shared" si="1417"/>
        <v>3.2264955169442127</v>
      </c>
      <c r="J1490" s="96">
        <f t="shared" si="1418"/>
        <v>0</v>
      </c>
      <c r="K1490" s="96">
        <f t="shared" si="1419"/>
        <v>2.7129693171324267</v>
      </c>
      <c r="L1490" s="96">
        <f t="shared" si="1420"/>
        <v>0.59400543761923141</v>
      </c>
      <c r="M1490" s="96">
        <f t="shared" si="1411"/>
        <v>0.13771779213357885</v>
      </c>
      <c r="N1490" s="96">
        <f t="shared" si="1421"/>
        <v>0.59328624323914247</v>
      </c>
      <c r="O1490" s="96">
        <f t="shared" si="1422"/>
        <v>0.13771779213357885</v>
      </c>
      <c r="P1490" s="96">
        <f t="shared" si="1423"/>
        <v>0.59594399955864907</v>
      </c>
      <c r="Q1490" s="96">
        <f t="shared" si="1412"/>
        <v>0.3806597715956595</v>
      </c>
      <c r="R1490" s="96">
        <f t="shared" si="1424"/>
        <v>0.15731074696906447</v>
      </c>
      <c r="S1490" s="96">
        <f t="shared" si="1425"/>
        <v>0.12937879890222326</v>
      </c>
      <c r="T1490" s="96">
        <f t="shared" si="1426"/>
        <v>8.3711922891217497E-2</v>
      </c>
      <c r="U1490" s="96">
        <f t="shared" si="1427"/>
        <v>9.581386553613562E-3</v>
      </c>
      <c r="V1490" s="96">
        <f t="shared" si="1428"/>
        <v>0</v>
      </c>
      <c r="W1490" s="96">
        <f t="shared" si="1429"/>
        <v>0</v>
      </c>
      <c r="X1490" s="96">
        <f t="shared" si="1430"/>
        <v>0</v>
      </c>
      <c r="Y1490" s="96">
        <f t="shared" si="1431"/>
        <v>0</v>
      </c>
      <c r="Z1490" s="96">
        <f t="shared" si="1432"/>
        <v>0</v>
      </c>
      <c r="AA1490" s="96">
        <f t="shared" si="1414"/>
        <v>0</v>
      </c>
      <c r="AB1490" s="95">
        <f t="shared" si="1433"/>
        <v>4.3984384855992729E-2</v>
      </c>
      <c r="AC1490" s="95">
        <f t="shared" si="1434"/>
        <v>1.7296573228978922E-2</v>
      </c>
      <c r="AD1490" s="95">
        <f t="shared" si="1435"/>
        <v>1.314219022680326E-2</v>
      </c>
      <c r="AE1490" s="95">
        <f t="shared" si="1436"/>
        <v>7.9290412232338355E-3</v>
      </c>
      <c r="AF1490" s="95">
        <f t="shared" si="1437"/>
        <v>2.999204783962311E-3</v>
      </c>
      <c r="AG1490" s="95">
        <f t="shared" si="1438"/>
        <v>6.3882103529958349E-4</v>
      </c>
      <c r="AH1490" s="95">
        <f t="shared" si="1439"/>
        <v>6.952391183180609E-6</v>
      </c>
      <c r="AI1490" s="95">
        <f t="shared" si="1440"/>
        <v>0</v>
      </c>
      <c r="AJ1490" s="95">
        <f t="shared" si="1441"/>
        <v>0</v>
      </c>
      <c r="AK1490" s="95">
        <f t="shared" si="1442"/>
        <v>0</v>
      </c>
      <c r="AL1490" s="95">
        <f t="shared" si="1443"/>
        <v>0</v>
      </c>
      <c r="AM1490" s="95">
        <f t="shared" si="1444"/>
        <v>0</v>
      </c>
      <c r="AN1490" s="95">
        <f t="shared" si="1445"/>
        <v>0</v>
      </c>
      <c r="AO1490" s="95">
        <f t="shared" si="1446"/>
        <v>0</v>
      </c>
      <c r="AP1490" s="95">
        <f t="shared" si="1447"/>
        <v>0</v>
      </c>
      <c r="AQ1490" s="95">
        <f t="shared" si="1448"/>
        <v>0</v>
      </c>
      <c r="AR1490" s="95">
        <f t="shared" si="1449"/>
        <v>0</v>
      </c>
      <c r="AS1490" s="95">
        <f t="shared" si="1450"/>
        <v>0</v>
      </c>
      <c r="AT1490" s="95">
        <f t="shared" si="1451"/>
        <v>0</v>
      </c>
      <c r="AU1490" s="95">
        <f t="shared" si="1452"/>
        <v>0</v>
      </c>
      <c r="AV1490" s="95">
        <f t="shared" si="1453"/>
        <v>0.60264653287742442</v>
      </c>
      <c r="AW1490" s="95">
        <f t="shared" si="1413"/>
        <v>1.4753055038187191</v>
      </c>
      <c r="AX1490" s="95">
        <f t="shared" si="1454"/>
        <v>0.58426581506207087</v>
      </c>
      <c r="AY1490" s="95">
        <f t="shared" si="1455"/>
        <v>0.42464415645165221</v>
      </c>
      <c r="AZ1490" s="95">
        <f t="shared" si="1456"/>
        <v>1.8999496602703712</v>
      </c>
      <c r="BD1490" s="94">
        <f t="shared" si="1457"/>
        <v>1.7808979591836738</v>
      </c>
      <c r="BE1490" s="94">
        <f t="shared" si="1458"/>
        <v>1.3345028884133874</v>
      </c>
      <c r="BF1490" s="94">
        <f t="shared" ca="1" si="1459"/>
        <v>0.64454962353888989</v>
      </c>
      <c r="BG1490" s="94">
        <f t="shared" si="1460"/>
        <v>1.8999496602703712</v>
      </c>
      <c r="BH1490" s="94">
        <f t="shared" si="1461"/>
        <v>1.3783866149489306</v>
      </c>
      <c r="BI1490" s="94">
        <f t="shared" ca="1" si="1462"/>
        <v>0.70516493318983442</v>
      </c>
      <c r="BJ1490" s="94">
        <f t="shared" si="1463"/>
        <v>1.4173307531636342E-2</v>
      </c>
      <c r="BK1490" s="94">
        <f t="shared" si="1464"/>
        <v>1.9257814546463363E-3</v>
      </c>
      <c r="BL1490" s="94">
        <f t="shared" ca="1" si="1465"/>
        <v>3.6742157640798885E-3</v>
      </c>
      <c r="BM1490" s="94">
        <f t="shared" ca="1" si="1466"/>
        <v>10.165487135200715</v>
      </c>
      <c r="BN1490" s="94">
        <f t="shared" ca="1" si="1467"/>
        <v>0.40505103734228232</v>
      </c>
      <c r="BO1490" s="94">
        <f t="shared" ca="1" si="1468"/>
        <v>0.25201265656999494</v>
      </c>
      <c r="BP1490" s="94">
        <f t="shared" si="1469"/>
        <v>1.0610264422616416</v>
      </c>
      <c r="BQ1490" s="94">
        <f t="shared" si="1470"/>
        <v>4.2875219592058542</v>
      </c>
    </row>
    <row r="1491" spans="1:69" x14ac:dyDescent="0.2">
      <c r="A1491" s="139">
        <v>36360</v>
      </c>
      <c r="B1491" s="88">
        <f>W_Zone1*(Zone1!M1451+Zone1!G1451)+W_Zone2*(Zone2!M1451+Zone2!G1451)+W_Zone3*(Zone3!M1451+Zone3!G1451)+W_Zone4*(Zone4!M1451+Zone4!G1451)+W_Zone5*(Zone5!M1451+Zone5!G1451)</f>
        <v>5.6206932055745558</v>
      </c>
      <c r="C1491" s="88">
        <f>Catch_PE!L1451</f>
        <v>4.2047087679195814</v>
      </c>
      <c r="D1491" s="134">
        <v>1.05</v>
      </c>
      <c r="E1491" s="90">
        <f t="shared" si="1410"/>
        <v>1.8514285714285716</v>
      </c>
      <c r="F1491" s="91"/>
      <c r="G1491" s="95">
        <f t="shared" si="1415"/>
        <v>0.59328624323914247</v>
      </c>
      <c r="H1491" s="95">
        <f t="shared" si="1416"/>
        <v>1.4159844376549744</v>
      </c>
      <c r="I1491" s="95">
        <f t="shared" si="1417"/>
        <v>0</v>
      </c>
      <c r="J1491" s="96">
        <f t="shared" si="1418"/>
        <v>0.91354960749728698</v>
      </c>
      <c r="K1491" s="96">
        <f t="shared" si="1419"/>
        <v>0</v>
      </c>
      <c r="L1491" s="96">
        <f t="shared" si="1420"/>
        <v>0.59805701202265016</v>
      </c>
      <c r="M1491" s="96">
        <f t="shared" si="1411"/>
        <v>0.14246713613085032</v>
      </c>
      <c r="N1491" s="96">
        <f t="shared" si="1421"/>
        <v>0.59731301546225446</v>
      </c>
      <c r="O1491" s="96">
        <f t="shared" si="1422"/>
        <v>0.6449019662885378</v>
      </c>
      <c r="P1491" s="96">
        <f t="shared" si="1423"/>
        <v>0.58426581506207087</v>
      </c>
      <c r="Q1491" s="96">
        <f t="shared" si="1412"/>
        <v>0.35518496351983803</v>
      </c>
      <c r="R1491" s="96">
        <f t="shared" si="1424"/>
        <v>0.16373397889220767</v>
      </c>
      <c r="S1491" s="96">
        <f t="shared" si="1425"/>
        <v>0.24369898881965202</v>
      </c>
      <c r="T1491" s="96">
        <f t="shared" si="1426"/>
        <v>0.35078339584763429</v>
      </c>
      <c r="U1491" s="96">
        <f t="shared" si="1427"/>
        <v>4.486751444724435E-2</v>
      </c>
      <c r="V1491" s="96">
        <f t="shared" si="1428"/>
        <v>0</v>
      </c>
      <c r="W1491" s="96">
        <f t="shared" si="1429"/>
        <v>0</v>
      </c>
      <c r="X1491" s="96">
        <f t="shared" si="1430"/>
        <v>0</v>
      </c>
      <c r="Y1491" s="96">
        <f t="shared" si="1431"/>
        <v>0</v>
      </c>
      <c r="Z1491" s="96">
        <f t="shared" si="1432"/>
        <v>0</v>
      </c>
      <c r="AA1491" s="96">
        <f t="shared" si="1414"/>
        <v>0</v>
      </c>
      <c r="AB1491" s="95">
        <f t="shared" si="1433"/>
        <v>1.9205194339533611E-2</v>
      </c>
      <c r="AC1491" s="95">
        <f t="shared" si="1434"/>
        <v>2.2030360556160734E-2</v>
      </c>
      <c r="AD1491" s="95">
        <f t="shared" si="1435"/>
        <v>2.688470840623499E-2</v>
      </c>
      <c r="AE1491" s="95">
        <f t="shared" si="1436"/>
        <v>2.4093791828066355E-2</v>
      </c>
      <c r="AF1491" s="95">
        <f t="shared" si="1437"/>
        <v>1.1294820802739284E-2</v>
      </c>
      <c r="AG1491" s="95">
        <f t="shared" si="1438"/>
        <v>2.9615470750885705E-3</v>
      </c>
      <c r="AH1491" s="95">
        <f t="shared" si="1439"/>
        <v>3.2556510491334397E-5</v>
      </c>
      <c r="AI1491" s="95">
        <f t="shared" si="1440"/>
        <v>0</v>
      </c>
      <c r="AJ1491" s="95">
        <f t="shared" si="1441"/>
        <v>0</v>
      </c>
      <c r="AK1491" s="95">
        <f t="shared" si="1442"/>
        <v>0</v>
      </c>
      <c r="AL1491" s="95">
        <f t="shared" si="1443"/>
        <v>0</v>
      </c>
      <c r="AM1491" s="95">
        <f t="shared" si="1444"/>
        <v>0</v>
      </c>
      <c r="AN1491" s="95">
        <f t="shared" si="1445"/>
        <v>0</v>
      </c>
      <c r="AO1491" s="95">
        <f t="shared" si="1446"/>
        <v>0</v>
      </c>
      <c r="AP1491" s="95">
        <f t="shared" si="1447"/>
        <v>0</v>
      </c>
      <c r="AQ1491" s="95">
        <f t="shared" si="1448"/>
        <v>0</v>
      </c>
      <c r="AR1491" s="95">
        <f t="shared" si="1449"/>
        <v>0</v>
      </c>
      <c r="AS1491" s="95">
        <f t="shared" si="1450"/>
        <v>0</v>
      </c>
      <c r="AT1491" s="95">
        <f t="shared" si="1451"/>
        <v>0</v>
      </c>
      <c r="AU1491" s="95">
        <f t="shared" si="1452"/>
        <v>0</v>
      </c>
      <c r="AV1491" s="95">
        <f t="shared" si="1453"/>
        <v>0.59073098625870024</v>
      </c>
      <c r="AW1491" s="95">
        <f t="shared" si="1413"/>
        <v>1.3427436792250362</v>
      </c>
      <c r="AX1491" s="95">
        <f t="shared" si="1454"/>
        <v>0.57400184602144022</v>
      </c>
      <c r="AY1491" s="95">
        <f t="shared" si="1455"/>
        <v>0.37439015785937163</v>
      </c>
      <c r="AZ1491" s="95">
        <f t="shared" si="1456"/>
        <v>1.7171338370844078</v>
      </c>
      <c r="BD1491" s="94">
        <f t="shared" si="1457"/>
        <v>1.8514285714285716</v>
      </c>
      <c r="BE1491" s="94">
        <f t="shared" si="1458"/>
        <v>1.360672102833218</v>
      </c>
      <c r="BF1491" s="94">
        <f t="shared" ca="1" si="1459"/>
        <v>0.68090222773919584</v>
      </c>
      <c r="BG1491" s="94">
        <f t="shared" si="1460"/>
        <v>1.7171338370844078</v>
      </c>
      <c r="BH1491" s="94">
        <f t="shared" si="1461"/>
        <v>1.310394534895658</v>
      </c>
      <c r="BI1491" s="94">
        <f t="shared" ca="1" si="1462"/>
        <v>0.6105069753842135</v>
      </c>
      <c r="BJ1491" s="94">
        <f t="shared" si="1463"/>
        <v>1.8035075672569536E-2</v>
      </c>
      <c r="BK1491" s="94">
        <f t="shared" si="1464"/>
        <v>2.527833837715961E-3</v>
      </c>
      <c r="BL1491" s="94">
        <f t="shared" ca="1" si="1465"/>
        <v>4.9554915541216464E-3</v>
      </c>
      <c r="BM1491" s="94">
        <f t="shared" ca="1" si="1466"/>
        <v>9.7207111070374062</v>
      </c>
      <c r="BN1491" s="94">
        <f t="shared" ca="1" si="1467"/>
        <v>0.37242579433332385</v>
      </c>
      <c r="BO1491" s="94">
        <f t="shared" ca="1" si="1468"/>
        <v>0.21683552692017063</v>
      </c>
      <c r="BP1491" s="94">
        <f t="shared" si="1469"/>
        <v>5.6206932055745558</v>
      </c>
      <c r="BQ1491" s="94">
        <f t="shared" si="1470"/>
        <v>4.2047087679195814</v>
      </c>
    </row>
    <row r="1492" spans="1:69" x14ac:dyDescent="0.2">
      <c r="A1492" s="139">
        <v>36361</v>
      </c>
      <c r="B1492" s="88">
        <f>W_Zone1*(Zone1!M1452+Zone1!G1452)+W_Zone2*(Zone2!M1452+Zone2!G1452)+W_Zone3*(Zone3!M1452+Zone3!G1452)+W_Zone4*(Zone4!M1452+Zone4!G1452)+W_Zone5*(Zone5!M1452+Zone5!G1452)</f>
        <v>3.0435866951603096E-4</v>
      </c>
      <c r="C1492" s="88">
        <f>Catch_PE!L1452</f>
        <v>4.1285655209663954</v>
      </c>
      <c r="D1492" s="134">
        <v>0.96</v>
      </c>
      <c r="E1492" s="90">
        <f t="shared" si="1410"/>
        <v>1.6927346938775512</v>
      </c>
      <c r="F1492" s="91"/>
      <c r="G1492" s="95">
        <f t="shared" si="1415"/>
        <v>0.59731301546225446</v>
      </c>
      <c r="H1492" s="95">
        <f t="shared" si="1416"/>
        <v>0</v>
      </c>
      <c r="I1492" s="95">
        <f t="shared" si="1417"/>
        <v>4.1282611622968792</v>
      </c>
      <c r="J1492" s="96">
        <f t="shared" si="1418"/>
        <v>0</v>
      </c>
      <c r="K1492" s="96">
        <f t="shared" si="1419"/>
        <v>3.4285397478341242</v>
      </c>
      <c r="L1492" s="96">
        <f t="shared" si="1420"/>
        <v>0.57940838251430471</v>
      </c>
      <c r="M1492" s="96">
        <f t="shared" si="1411"/>
        <v>0.12164274811410408</v>
      </c>
      <c r="N1492" s="96">
        <f t="shared" si="1421"/>
        <v>0.57877313575739053</v>
      </c>
      <c r="O1492" s="96">
        <f t="shared" si="1422"/>
        <v>0.12164274811410408</v>
      </c>
      <c r="P1492" s="96">
        <f t="shared" si="1423"/>
        <v>0.57400184602144022</v>
      </c>
      <c r="Q1492" s="96">
        <f t="shared" si="1412"/>
        <v>0.33382158511145416</v>
      </c>
      <c r="R1492" s="96">
        <f t="shared" si="1424"/>
        <v>0.25017913421289245</v>
      </c>
      <c r="S1492" s="96">
        <f t="shared" si="1425"/>
        <v>0.38096048845947461</v>
      </c>
      <c r="T1492" s="96">
        <f t="shared" si="1426"/>
        <v>0.10922574599589649</v>
      </c>
      <c r="U1492" s="96">
        <f t="shared" si="1427"/>
        <v>8.4630037489607755E-3</v>
      </c>
      <c r="V1492" s="96">
        <f t="shared" si="1428"/>
        <v>0</v>
      </c>
      <c r="W1492" s="96">
        <f t="shared" si="1429"/>
        <v>0</v>
      </c>
      <c r="X1492" s="96">
        <f t="shared" si="1430"/>
        <v>0</v>
      </c>
      <c r="Y1492" s="96">
        <f t="shared" si="1431"/>
        <v>0</v>
      </c>
      <c r="Z1492" s="96">
        <f t="shared" si="1432"/>
        <v>0</v>
      </c>
      <c r="AA1492" s="96">
        <f t="shared" si="1414"/>
        <v>0</v>
      </c>
      <c r="AB1492" s="95">
        <f t="shared" si="1433"/>
        <v>2.2390368633562981E-2</v>
      </c>
      <c r="AC1492" s="95">
        <f t="shared" si="1434"/>
        <v>2.8561213551337231E-2</v>
      </c>
      <c r="AD1492" s="95">
        <f t="shared" si="1435"/>
        <v>2.7669249136324806E-2</v>
      </c>
      <c r="AE1492" s="95">
        <f t="shared" si="1436"/>
        <v>1.5273725616977245E-2</v>
      </c>
      <c r="AF1492" s="95">
        <f t="shared" si="1437"/>
        <v>4.9715038799569098E-3</v>
      </c>
      <c r="AG1492" s="95">
        <f t="shared" si="1438"/>
        <v>5.8985829541529549E-4</v>
      </c>
      <c r="AH1492" s="95">
        <f t="shared" si="1439"/>
        <v>6.14087661720619E-6</v>
      </c>
      <c r="AI1492" s="95">
        <f t="shared" si="1440"/>
        <v>0</v>
      </c>
      <c r="AJ1492" s="95">
        <f t="shared" si="1441"/>
        <v>0</v>
      </c>
      <c r="AK1492" s="95">
        <f t="shared" si="1442"/>
        <v>0</v>
      </c>
      <c r="AL1492" s="95">
        <f t="shared" si="1443"/>
        <v>0</v>
      </c>
      <c r="AM1492" s="95">
        <f t="shared" si="1444"/>
        <v>0</v>
      </c>
      <c r="AN1492" s="95">
        <f t="shared" si="1445"/>
        <v>0</v>
      </c>
      <c r="AO1492" s="95">
        <f t="shared" si="1446"/>
        <v>0</v>
      </c>
      <c r="AP1492" s="95">
        <f t="shared" si="1447"/>
        <v>0</v>
      </c>
      <c r="AQ1492" s="95">
        <f t="shared" si="1448"/>
        <v>0</v>
      </c>
      <c r="AR1492" s="95">
        <f t="shared" si="1449"/>
        <v>0</v>
      </c>
      <c r="AS1492" s="95">
        <f t="shared" si="1450"/>
        <v>0</v>
      </c>
      <c r="AT1492" s="95">
        <f t="shared" si="1451"/>
        <v>0</v>
      </c>
      <c r="AU1492" s="95">
        <f t="shared" si="1452"/>
        <v>0</v>
      </c>
      <c r="AV1492" s="95">
        <f t="shared" si="1453"/>
        <v>0.5812778660715785</v>
      </c>
      <c r="AW1492" s="95">
        <f t="shared" si="1413"/>
        <v>1.2440464851775377</v>
      </c>
      <c r="AX1492" s="95">
        <f t="shared" si="1454"/>
        <v>0.56577838658475865</v>
      </c>
      <c r="AY1492" s="95">
        <f t="shared" si="1455"/>
        <v>0.35621195374501713</v>
      </c>
      <c r="AZ1492" s="95">
        <f t="shared" si="1456"/>
        <v>1.6002584389225549</v>
      </c>
      <c r="BD1492" s="94">
        <f t="shared" si="1457"/>
        <v>1.6927346938775512</v>
      </c>
      <c r="BE1492" s="94">
        <f t="shared" si="1458"/>
        <v>1.3010513801835619</v>
      </c>
      <c r="BF1492" s="94">
        <f t="shared" ca="1" si="1459"/>
        <v>0.59716782696007531</v>
      </c>
      <c r="BG1492" s="94">
        <f t="shared" si="1460"/>
        <v>1.6002584389225549</v>
      </c>
      <c r="BH1492" s="94">
        <f t="shared" si="1461"/>
        <v>1.2650132168963908</v>
      </c>
      <c r="BI1492" s="94">
        <f t="shared" ca="1" si="1462"/>
        <v>0.54493094322345004</v>
      </c>
      <c r="BJ1492" s="94">
        <f t="shared" si="1463"/>
        <v>8.5518577305014644E-3</v>
      </c>
      <c r="BK1492" s="94">
        <f t="shared" si="1464"/>
        <v>1.2987492131128092E-3</v>
      </c>
      <c r="BL1492" s="94">
        <f t="shared" ca="1" si="1465"/>
        <v>2.7286920225137058E-3</v>
      </c>
      <c r="BM1492" s="94">
        <f t="shared" ca="1" si="1466"/>
        <v>10.735448140833846</v>
      </c>
      <c r="BN1492" s="94">
        <f t="shared" ca="1" si="1467"/>
        <v>0.44874954234456255</v>
      </c>
      <c r="BO1492" s="94">
        <f t="shared" ca="1" si="1468"/>
        <v>0.30182983203458374</v>
      </c>
      <c r="BP1492" s="94">
        <f t="shared" si="1469"/>
        <v>3.0435866951603096E-4</v>
      </c>
      <c r="BQ1492" s="94">
        <f t="shared" si="1470"/>
        <v>4.1285655209663954</v>
      </c>
    </row>
    <row r="1493" spans="1:69" x14ac:dyDescent="0.2">
      <c r="A1493" s="139">
        <v>36362</v>
      </c>
      <c r="B1493" s="88">
        <f>W_Zone1*(Zone1!M1453+Zone1!G1453)+W_Zone2*(Zone2!M1453+Zone2!G1453)+W_Zone3*(Zone3!M1453+Zone3!G1453)+W_Zone4*(Zone4!M1453+Zone4!G1453)+W_Zone5*(Zone5!M1453+Zone5!G1453)</f>
        <v>2.7391146765625731E-4</v>
      </c>
      <c r="C1493" s="88">
        <f>Catch_PE!L1453</f>
        <v>3.7796917103263663</v>
      </c>
      <c r="D1493" s="134">
        <v>0.72</v>
      </c>
      <c r="E1493" s="90">
        <f t="shared" si="1410"/>
        <v>1.2695510204081633</v>
      </c>
      <c r="F1493" s="91"/>
      <c r="G1493" s="95">
        <f t="shared" si="1415"/>
        <v>0.57877313575739053</v>
      </c>
      <c r="H1493" s="95">
        <f t="shared" si="1416"/>
        <v>0</v>
      </c>
      <c r="I1493" s="95">
        <f t="shared" si="1417"/>
        <v>3.7794177988587099</v>
      </c>
      <c r="J1493" s="96">
        <f t="shared" si="1418"/>
        <v>0</v>
      </c>
      <c r="K1493" s="96">
        <f t="shared" si="1419"/>
        <v>3.0827979554388905</v>
      </c>
      <c r="L1493" s="96">
        <f t="shared" si="1420"/>
        <v>0.56267404696027445</v>
      </c>
      <c r="M1493" s="96">
        <f t="shared" si="1411"/>
        <v>0.10509409936880472</v>
      </c>
      <c r="N1493" s="96">
        <f t="shared" si="1421"/>
        <v>0.56212522110069896</v>
      </c>
      <c r="O1493" s="96">
        <f t="shared" si="1422"/>
        <v>0.10509409936880472</v>
      </c>
      <c r="P1493" s="96">
        <f t="shared" si="1423"/>
        <v>0.56577838658475865</v>
      </c>
      <c r="Q1493" s="96">
        <f t="shared" si="1412"/>
        <v>0.31738042556091545</v>
      </c>
      <c r="R1493" s="96">
        <f t="shared" si="1424"/>
        <v>0.38655905520052436</v>
      </c>
      <c r="S1493" s="96">
        <f t="shared" si="1425"/>
        <v>0.13529745531502071</v>
      </c>
      <c r="T1493" s="96">
        <f t="shared" si="1426"/>
        <v>6.4065746094358056E-2</v>
      </c>
      <c r="U1493" s="96">
        <f t="shared" si="1427"/>
        <v>7.3116710263529967E-3</v>
      </c>
      <c r="V1493" s="96">
        <f t="shared" si="1428"/>
        <v>0</v>
      </c>
      <c r="W1493" s="96">
        <f t="shared" si="1429"/>
        <v>0</v>
      </c>
      <c r="X1493" s="96">
        <f t="shared" si="1430"/>
        <v>0</v>
      </c>
      <c r="Y1493" s="96">
        <f t="shared" si="1431"/>
        <v>0</v>
      </c>
      <c r="Z1493" s="96">
        <f t="shared" si="1432"/>
        <v>0</v>
      </c>
      <c r="AA1493" s="96">
        <f t="shared" si="1414"/>
        <v>0</v>
      </c>
      <c r="AB1493" s="95">
        <f t="shared" si="1433"/>
        <v>2.8872245036951107E-2</v>
      </c>
      <c r="AC1493" s="95">
        <f t="shared" si="1434"/>
        <v>2.9117677431831707E-2</v>
      </c>
      <c r="AD1493" s="95">
        <f t="shared" si="1435"/>
        <v>1.8362766858388207E-2</v>
      </c>
      <c r="AE1493" s="95">
        <f t="shared" si="1436"/>
        <v>8.4091064038187974E-3</v>
      </c>
      <c r="AF1493" s="95">
        <f t="shared" si="1437"/>
        <v>2.32637447457704E-3</v>
      </c>
      <c r="AG1493" s="95">
        <f t="shared" si="1438"/>
        <v>4.8762563482302731E-4</v>
      </c>
      <c r="AH1493" s="95">
        <f t="shared" si="1439"/>
        <v>5.3054531192838799E-6</v>
      </c>
      <c r="AI1493" s="95">
        <f t="shared" si="1440"/>
        <v>0</v>
      </c>
      <c r="AJ1493" s="95">
        <f t="shared" si="1441"/>
        <v>0</v>
      </c>
      <c r="AK1493" s="95">
        <f t="shared" si="1442"/>
        <v>0</v>
      </c>
      <c r="AL1493" s="95">
        <f t="shared" si="1443"/>
        <v>0</v>
      </c>
      <c r="AM1493" s="95">
        <f t="shared" si="1444"/>
        <v>0</v>
      </c>
      <c r="AN1493" s="95">
        <f t="shared" si="1445"/>
        <v>0</v>
      </c>
      <c r="AO1493" s="95">
        <f t="shared" si="1446"/>
        <v>0</v>
      </c>
      <c r="AP1493" s="95">
        <f t="shared" si="1447"/>
        <v>0</v>
      </c>
      <c r="AQ1493" s="95">
        <f t="shared" si="1448"/>
        <v>0</v>
      </c>
      <c r="AR1493" s="95">
        <f t="shared" si="1449"/>
        <v>0</v>
      </c>
      <c r="AS1493" s="95">
        <f t="shared" si="1450"/>
        <v>0</v>
      </c>
      <c r="AT1493" s="95">
        <f t="shared" si="1451"/>
        <v>0</v>
      </c>
      <c r="AU1493" s="95">
        <f t="shared" si="1452"/>
        <v>0</v>
      </c>
      <c r="AV1493" s="95">
        <f t="shared" si="1453"/>
        <v>0.57454871443988498</v>
      </c>
      <c r="AW1493" s="95">
        <f t="shared" si="1413"/>
        <v>1.1771651985872209</v>
      </c>
      <c r="AX1493" s="95">
        <f t="shared" si="1454"/>
        <v>0.55988250375926318</v>
      </c>
      <c r="AY1493" s="95">
        <f t="shared" si="1455"/>
        <v>0.34625267059786657</v>
      </c>
      <c r="AZ1493" s="95">
        <f t="shared" si="1456"/>
        <v>1.5234178691850875</v>
      </c>
      <c r="BD1493" s="94">
        <f t="shared" si="1457"/>
        <v>1.2695510204081633</v>
      </c>
      <c r="BE1493" s="94">
        <f t="shared" si="1458"/>
        <v>1.1267435468677702</v>
      </c>
      <c r="BF1493" s="94">
        <f t="shared" ca="1" si="1459"/>
        <v>0.33202082382379694</v>
      </c>
      <c r="BG1493" s="94">
        <f t="shared" si="1460"/>
        <v>1.5234178691850875</v>
      </c>
      <c r="BH1493" s="94">
        <f t="shared" si="1461"/>
        <v>1.2342681512479723</v>
      </c>
      <c r="BI1493" s="94">
        <f t="shared" ca="1" si="1462"/>
        <v>0.49934925394578844</v>
      </c>
      <c r="BJ1493" s="94">
        <f t="shared" si="1463"/>
        <v>6.4448376907925709E-2</v>
      </c>
      <c r="BK1493" s="94">
        <f t="shared" si="1464"/>
        <v>1.1561540547118969E-2</v>
      </c>
      <c r="BL1493" s="94">
        <f t="shared" ca="1" si="1465"/>
        <v>2.7998803527090194E-2</v>
      </c>
      <c r="BM1493" s="94">
        <f t="shared" ca="1" si="1466"/>
        <v>13.68765464384121</v>
      </c>
      <c r="BN1493" s="94">
        <f t="shared" ca="1" si="1467"/>
        <v>0.71266611325665752</v>
      </c>
      <c r="BO1493" s="94">
        <f t="shared" ca="1" si="1468"/>
        <v>0.66347121138669352</v>
      </c>
      <c r="BP1493" s="94">
        <f t="shared" si="1469"/>
        <v>2.7391146765625731E-4</v>
      </c>
      <c r="BQ1493" s="94">
        <f t="shared" si="1470"/>
        <v>3.7796917103263663</v>
      </c>
    </row>
    <row r="1494" spans="1:69" x14ac:dyDescent="0.2">
      <c r="A1494" s="139">
        <v>36363</v>
      </c>
      <c r="B1494" s="88">
        <f>W_Zone1*(Zone1!M1454+Zone1!G1454)+W_Zone2*(Zone2!M1454+Zone2!G1454)+W_Zone3*(Zone3!M1454+Zone3!G1454)+W_Zone4*(Zone4!M1454+Zone4!G1454)+W_Zone5*(Zone5!M1454+Zone5!G1454)</f>
        <v>2.4651114028534485E-4</v>
      </c>
      <c r="C1494" s="88">
        <f>Catch_PE!L1454</f>
        <v>3.0049688460009132</v>
      </c>
      <c r="D1494" s="134">
        <v>0.62</v>
      </c>
      <c r="E1494" s="90">
        <f t="shared" si="1410"/>
        <v>1.0932244897959185</v>
      </c>
      <c r="F1494" s="91"/>
      <c r="G1494" s="95">
        <f t="shared" si="1415"/>
        <v>0.56212522110069896</v>
      </c>
      <c r="H1494" s="95">
        <f t="shared" si="1416"/>
        <v>0</v>
      </c>
      <c r="I1494" s="95">
        <f t="shared" si="1417"/>
        <v>3.0047223348606278</v>
      </c>
      <c r="J1494" s="96">
        <f t="shared" si="1418"/>
        <v>0</v>
      </c>
      <c r="K1494" s="96">
        <f t="shared" si="1419"/>
        <v>2.4118445674512192</v>
      </c>
      <c r="L1494" s="96">
        <f t="shared" si="1420"/>
        <v>0.54953000713679478</v>
      </c>
      <c r="M1494" s="96">
        <f t="shared" si="1411"/>
        <v>9.3399905144452747E-2</v>
      </c>
      <c r="N1494" s="96">
        <f t="shared" si="1421"/>
        <v>0.54904225108262006</v>
      </c>
      <c r="O1494" s="96">
        <f t="shared" si="1422"/>
        <v>9.3399905144452747E-2</v>
      </c>
      <c r="P1494" s="96">
        <f t="shared" si="1423"/>
        <v>0.55988250375926318</v>
      </c>
      <c r="Q1494" s="96">
        <f t="shared" si="1412"/>
        <v>0.3059546367690012</v>
      </c>
      <c r="R1494" s="96">
        <f t="shared" si="1424"/>
        <v>0.14027304962240339</v>
      </c>
      <c r="S1494" s="96">
        <f t="shared" si="1425"/>
        <v>8.7236363588443194E-2</v>
      </c>
      <c r="T1494" s="96">
        <f t="shared" si="1426"/>
        <v>5.6727298469020686E-2</v>
      </c>
      <c r="U1494" s="96">
        <f t="shared" si="1427"/>
        <v>6.4980753858719749E-3</v>
      </c>
      <c r="V1494" s="96">
        <f t="shared" si="1428"/>
        <v>0</v>
      </c>
      <c r="W1494" s="96">
        <f t="shared" si="1429"/>
        <v>0</v>
      </c>
      <c r="X1494" s="96">
        <f t="shared" si="1430"/>
        <v>0</v>
      </c>
      <c r="Y1494" s="96">
        <f t="shared" si="1431"/>
        <v>0</v>
      </c>
      <c r="Z1494" s="96">
        <f t="shared" si="1432"/>
        <v>0</v>
      </c>
      <c r="AA1494" s="96">
        <f t="shared" si="1414"/>
        <v>0</v>
      </c>
      <c r="AB1494" s="95">
        <f t="shared" si="1433"/>
        <v>2.9394099337797411E-2</v>
      </c>
      <c r="AC1494" s="95">
        <f t="shared" si="1434"/>
        <v>1.9650023385837382E-2</v>
      </c>
      <c r="AD1494" s="95">
        <f t="shared" si="1435"/>
        <v>1.1154419039522558E-2</v>
      </c>
      <c r="AE1494" s="95">
        <f t="shared" si="1436"/>
        <v>5.3814627391074836E-3</v>
      </c>
      <c r="AF1494" s="95">
        <f t="shared" si="1437"/>
        <v>2.0309134824722337E-3</v>
      </c>
      <c r="AG1494" s="95">
        <f t="shared" si="1438"/>
        <v>4.332136897854442E-4</v>
      </c>
      <c r="AH1494" s="95">
        <f t="shared" si="1439"/>
        <v>4.7150964808262492E-6</v>
      </c>
      <c r="AI1494" s="95">
        <f t="shared" si="1440"/>
        <v>0</v>
      </c>
      <c r="AJ1494" s="95">
        <f t="shared" si="1441"/>
        <v>0</v>
      </c>
      <c r="AK1494" s="95">
        <f t="shared" si="1442"/>
        <v>0</v>
      </c>
      <c r="AL1494" s="95">
        <f t="shared" si="1443"/>
        <v>0</v>
      </c>
      <c r="AM1494" s="95">
        <f t="shared" si="1444"/>
        <v>0</v>
      </c>
      <c r="AN1494" s="95">
        <f t="shared" si="1445"/>
        <v>0</v>
      </c>
      <c r="AO1494" s="95">
        <f t="shared" si="1446"/>
        <v>0</v>
      </c>
      <c r="AP1494" s="95">
        <f t="shared" si="1447"/>
        <v>0</v>
      </c>
      <c r="AQ1494" s="95">
        <f t="shared" si="1448"/>
        <v>0</v>
      </c>
      <c r="AR1494" s="95">
        <f t="shared" si="1449"/>
        <v>0</v>
      </c>
      <c r="AS1494" s="95">
        <f t="shared" si="1450"/>
        <v>0</v>
      </c>
      <c r="AT1494" s="95">
        <f t="shared" si="1451"/>
        <v>0</v>
      </c>
      <c r="AU1494" s="95">
        <f t="shared" si="1452"/>
        <v>0</v>
      </c>
      <c r="AV1494" s="95">
        <f t="shared" si="1453"/>
        <v>0.56544202018737133</v>
      </c>
      <c r="AW1494" s="95">
        <f t="shared" si="1413"/>
        <v>1.0909895087341446</v>
      </c>
      <c r="AX1494" s="95">
        <f t="shared" si="1454"/>
        <v>0.55184946579938365</v>
      </c>
      <c r="AY1494" s="95">
        <f t="shared" si="1455"/>
        <v>0.33534873610679861</v>
      </c>
      <c r="AZ1494" s="95">
        <f t="shared" si="1456"/>
        <v>1.4263382448409432</v>
      </c>
      <c r="BD1494" s="94">
        <f t="shared" si="1457"/>
        <v>1.0932244897959185</v>
      </c>
      <c r="BE1494" s="94">
        <f t="shared" si="1458"/>
        <v>1.045573761049845</v>
      </c>
      <c r="BF1494" s="94">
        <f t="shared" ca="1" si="1459"/>
        <v>0.19676289478128242</v>
      </c>
      <c r="BG1494" s="94">
        <f t="shared" si="1460"/>
        <v>1.4263382448409432</v>
      </c>
      <c r="BH1494" s="94">
        <f t="shared" si="1461"/>
        <v>1.1942940361740668</v>
      </c>
      <c r="BI1494" s="94">
        <f t="shared" ca="1" si="1462"/>
        <v>0.43862202258426586</v>
      </c>
      <c r="BJ1494" s="94">
        <f t="shared" si="1463"/>
        <v>0.11096477380019673</v>
      </c>
      <c r="BK1494" s="94">
        <f t="shared" si="1464"/>
        <v>2.2117720233024229E-2</v>
      </c>
      <c r="BL1494" s="94">
        <f t="shared" ca="1" si="1465"/>
        <v>5.8495837701619875E-2</v>
      </c>
      <c r="BM1494" s="94">
        <f t="shared" ca="1" si="1466"/>
        <v>15.023450241113293</v>
      </c>
      <c r="BN1494" s="94">
        <f t="shared" ca="1" si="1467"/>
        <v>0.85630099006348104</v>
      </c>
      <c r="BO1494" s="94">
        <f t="shared" ca="1" si="1468"/>
        <v>0.90211120833525182</v>
      </c>
      <c r="BP1494" s="94">
        <f t="shared" si="1469"/>
        <v>2.4651114028534485E-4</v>
      </c>
      <c r="BQ1494" s="94">
        <f t="shared" si="1470"/>
        <v>3.0049688460009132</v>
      </c>
    </row>
    <row r="1495" spans="1:69" x14ac:dyDescent="0.2">
      <c r="A1495" s="139">
        <v>36364</v>
      </c>
      <c r="B1495" s="88">
        <f>W_Zone1*(Zone1!M1455+Zone1!G1455)+W_Zone2*(Zone2!M1455+Zone2!G1455)+W_Zone3*(Zone3!M1455+Zone3!G1455)+W_Zone4*(Zone4!M1455+Zone4!G1455)+W_Zone5*(Zone5!M1455+Zone5!G1455)</f>
        <v>1.1156395418714413E-2</v>
      </c>
      <c r="C1495" s="88">
        <f>Catch_PE!L1455</f>
        <v>2.8907966767508269</v>
      </c>
      <c r="D1495" s="134">
        <v>0.48</v>
      </c>
      <c r="E1495" s="90">
        <f t="shared" si="1410"/>
        <v>0.84636734693877558</v>
      </c>
      <c r="F1495" s="91"/>
      <c r="G1495" s="95">
        <f t="shared" si="1415"/>
        <v>0.54904225108262006</v>
      </c>
      <c r="H1495" s="95">
        <f t="shared" si="1416"/>
        <v>0</v>
      </c>
      <c r="I1495" s="95">
        <f t="shared" si="1417"/>
        <v>2.8796402813321125</v>
      </c>
      <c r="J1495" s="96">
        <f t="shared" si="1418"/>
        <v>0</v>
      </c>
      <c r="K1495" s="96">
        <f t="shared" si="1419"/>
        <v>2.2784053911704127</v>
      </c>
      <c r="L1495" s="96">
        <f t="shared" si="1420"/>
        <v>0.53714388757048448</v>
      </c>
      <c r="M1495" s="96">
        <f t="shared" si="1411"/>
        <v>8.3354008910299662E-2</v>
      </c>
      <c r="N1495" s="96">
        <f t="shared" si="1421"/>
        <v>0.53670859352577582</v>
      </c>
      <c r="O1495" s="96">
        <f t="shared" si="1422"/>
        <v>8.3354008910299662E-2</v>
      </c>
      <c r="P1495" s="96">
        <f t="shared" si="1423"/>
        <v>0.55184946579938365</v>
      </c>
      <c r="Q1495" s="96">
        <f t="shared" si="1412"/>
        <v>0.29086408270385677</v>
      </c>
      <c r="R1495" s="96">
        <f t="shared" si="1424"/>
        <v>9.1676793496698245E-2</v>
      </c>
      <c r="S1495" s="96">
        <f t="shared" si="1425"/>
        <v>7.7405733356851247E-2</v>
      </c>
      <c r="T1495" s="96">
        <f t="shared" si="1426"/>
        <v>5.0598662466701659E-2</v>
      </c>
      <c r="U1495" s="96">
        <f t="shared" si="1427"/>
        <v>5.7991561423544006E-3</v>
      </c>
      <c r="V1495" s="96">
        <f t="shared" si="1428"/>
        <v>0</v>
      </c>
      <c r="W1495" s="96">
        <f t="shared" si="1429"/>
        <v>0</v>
      </c>
      <c r="X1495" s="96">
        <f t="shared" si="1430"/>
        <v>0</v>
      </c>
      <c r="Y1495" s="96">
        <f t="shared" si="1431"/>
        <v>0</v>
      </c>
      <c r="Z1495" s="96">
        <f t="shared" si="1432"/>
        <v>0</v>
      </c>
      <c r="AA1495" s="96">
        <f t="shared" si="1414"/>
        <v>0</v>
      </c>
      <c r="AB1495" s="95">
        <f t="shared" si="1433"/>
        <v>1.9896713936295995E-2</v>
      </c>
      <c r="AC1495" s="95">
        <f t="shared" si="1434"/>
        <v>1.2303220977735367E-2</v>
      </c>
      <c r="AD1495" s="95">
        <f t="shared" si="1435"/>
        <v>7.8314953547091327E-3</v>
      </c>
      <c r="AE1495" s="95">
        <f t="shared" si="1436"/>
        <v>4.7574029155136657E-3</v>
      </c>
      <c r="AF1495" s="95">
        <f t="shared" si="1437"/>
        <v>1.8105087609651745E-3</v>
      </c>
      <c r="AG1495" s="95">
        <f t="shared" si="1438"/>
        <v>3.865984283396503E-4</v>
      </c>
      <c r="AH1495" s="95">
        <f t="shared" si="1439"/>
        <v>4.2079506769076877E-6</v>
      </c>
      <c r="AI1495" s="95">
        <f t="shared" si="1440"/>
        <v>0</v>
      </c>
      <c r="AJ1495" s="95">
        <f t="shared" si="1441"/>
        <v>0</v>
      </c>
      <c r="AK1495" s="95">
        <f t="shared" si="1442"/>
        <v>0</v>
      </c>
      <c r="AL1495" s="95">
        <f t="shared" si="1443"/>
        <v>0</v>
      </c>
      <c r="AM1495" s="95">
        <f t="shared" si="1444"/>
        <v>0</v>
      </c>
      <c r="AN1495" s="95">
        <f t="shared" si="1445"/>
        <v>0</v>
      </c>
      <c r="AO1495" s="95">
        <f t="shared" si="1446"/>
        <v>0</v>
      </c>
      <c r="AP1495" s="95">
        <f t="shared" si="1447"/>
        <v>0</v>
      </c>
      <c r="AQ1495" s="95">
        <f t="shared" si="1448"/>
        <v>0</v>
      </c>
      <c r="AR1495" s="95">
        <f t="shared" si="1449"/>
        <v>0</v>
      </c>
      <c r="AS1495" s="95">
        <f t="shared" si="1450"/>
        <v>0</v>
      </c>
      <c r="AT1495" s="95">
        <f t="shared" si="1451"/>
        <v>0</v>
      </c>
      <c r="AU1495" s="95">
        <f t="shared" si="1452"/>
        <v>0</v>
      </c>
      <c r="AV1495" s="95">
        <f t="shared" si="1453"/>
        <v>0.55661551315708702</v>
      </c>
      <c r="AW1495" s="95">
        <f t="shared" si="1413"/>
        <v>1.0120795880845341</v>
      </c>
      <c r="AX1495" s="95">
        <f t="shared" si="1454"/>
        <v>0.54400609140199341</v>
      </c>
      <c r="AY1495" s="95">
        <f t="shared" si="1455"/>
        <v>0.31076079664015277</v>
      </c>
      <c r="AZ1495" s="95">
        <f t="shared" si="1456"/>
        <v>1.322840384724687</v>
      </c>
      <c r="BD1495" s="94">
        <f t="shared" si="1457"/>
        <v>0.84636734693877558</v>
      </c>
      <c r="BE1495" s="94">
        <f t="shared" si="1458"/>
        <v>0.91998225359991348</v>
      </c>
      <c r="BF1495" s="94">
        <f t="shared" ca="1" si="1459"/>
        <v>-2.9842697968798834E-2</v>
      </c>
      <c r="BG1495" s="94">
        <f t="shared" si="1460"/>
        <v>1.322840384724687</v>
      </c>
      <c r="BH1495" s="94">
        <f t="shared" si="1461"/>
        <v>1.1501479838371613</v>
      </c>
      <c r="BI1495" s="94">
        <f t="shared" ca="1" si="1462"/>
        <v>0.36954167684183026</v>
      </c>
      <c r="BJ1495" s="94">
        <f t="shared" si="1463"/>
        <v>0.22702655573693459</v>
      </c>
      <c r="BK1495" s="94">
        <f t="shared" si="1464"/>
        <v>5.2976263375645545E-2</v>
      </c>
      <c r="BL1495" s="94">
        <f t="shared" ca="1" si="1465"/>
        <v>0.15950787884287707</v>
      </c>
      <c r="BM1495" s="94">
        <f t="shared" ca="1" si="1466"/>
        <v>16.998029989830663</v>
      </c>
      <c r="BN1495" s="94">
        <f t="shared" ca="1" si="1467"/>
        <v>1.1045102697505786</v>
      </c>
      <c r="BO1495" s="94">
        <f t="shared" ca="1" si="1468"/>
        <v>1.3839191799037216</v>
      </c>
      <c r="BP1495" s="94">
        <f t="shared" si="1469"/>
        <v>1.1156395418714413E-2</v>
      </c>
      <c r="BQ1495" s="94">
        <f t="shared" si="1470"/>
        <v>2.8907966767508269</v>
      </c>
    </row>
    <row r="1496" spans="1:69" x14ac:dyDescent="0.2">
      <c r="A1496" s="139">
        <v>36365</v>
      </c>
      <c r="B1496" s="88">
        <f>W_Zone1*(Zone1!M1456+Zone1!G1456)+W_Zone2*(Zone2!M1456+Zone2!G1456)+W_Zone3*(Zone3!M1456+Zone3!G1456)+W_Zone4*(Zone4!M1456+Zone4!G1456)+W_Zone5*(Zone5!M1456+Zone5!G1456)</f>
        <v>1.9966130876646537E-4</v>
      </c>
      <c r="C1496" s="88">
        <f>Catch_PE!L1456</f>
        <v>3.4239868991492939</v>
      </c>
      <c r="D1496" s="134">
        <v>0.45</v>
      </c>
      <c r="E1496" s="90">
        <f t="shared" si="1410"/>
        <v>0.79346938775510212</v>
      </c>
      <c r="F1496" s="91"/>
      <c r="G1496" s="95">
        <f t="shared" si="1415"/>
        <v>0.53670859352577582</v>
      </c>
      <c r="H1496" s="95">
        <f t="shared" si="1416"/>
        <v>0</v>
      </c>
      <c r="I1496" s="95">
        <f t="shared" si="1417"/>
        <v>3.4237872378405276</v>
      </c>
      <c r="J1496" s="96">
        <f t="shared" si="1418"/>
        <v>0</v>
      </c>
      <c r="K1496" s="96">
        <f t="shared" si="1419"/>
        <v>2.6665366430806867</v>
      </c>
      <c r="L1496" s="96">
        <f t="shared" si="1420"/>
        <v>0.52278331823422397</v>
      </c>
      <c r="M1496" s="96">
        <f t="shared" si="1411"/>
        <v>7.280684859086127E-2</v>
      </c>
      <c r="N1496" s="96">
        <f t="shared" si="1421"/>
        <v>0.52240310391676137</v>
      </c>
      <c r="O1496" s="96">
        <f t="shared" si="1422"/>
        <v>7.280684859086127E-2</v>
      </c>
      <c r="P1496" s="96">
        <f t="shared" si="1423"/>
        <v>0.54400609140199341</v>
      </c>
      <c r="Q1496" s="96">
        <f t="shared" si="1412"/>
        <v>0.27665025342528016</v>
      </c>
      <c r="R1496" s="96">
        <f t="shared" si="1424"/>
        <v>8.128429555482021E-2</v>
      </c>
      <c r="S1496" s="96">
        <f t="shared" si="1425"/>
        <v>6.8660561320233959E-2</v>
      </c>
      <c r="T1496" s="96">
        <f t="shared" si="1426"/>
        <v>4.4319496175637588E-2</v>
      </c>
      <c r="U1496" s="96">
        <f t="shared" si="1427"/>
        <v>5.0653626469906766E-3</v>
      </c>
      <c r="V1496" s="96">
        <f t="shared" si="1428"/>
        <v>0</v>
      </c>
      <c r="W1496" s="96">
        <f t="shared" si="1429"/>
        <v>0</v>
      </c>
      <c r="X1496" s="96">
        <f t="shared" si="1430"/>
        <v>0</v>
      </c>
      <c r="Y1496" s="96">
        <f t="shared" si="1431"/>
        <v>0</v>
      </c>
      <c r="Z1496" s="96">
        <f t="shared" si="1432"/>
        <v>0</v>
      </c>
      <c r="AA1496" s="96">
        <f t="shared" si="1414"/>
        <v>0</v>
      </c>
      <c r="AB1496" s="95">
        <f t="shared" si="1433"/>
        <v>1.251869665540031E-2</v>
      </c>
      <c r="AC1496" s="95">
        <f t="shared" si="1434"/>
        <v>8.8349341799053727E-3</v>
      </c>
      <c r="AD1496" s="95">
        <f t="shared" si="1435"/>
        <v>6.897421806251621E-3</v>
      </c>
      <c r="AE1496" s="95">
        <f t="shared" si="1436"/>
        <v>4.1920031357546537E-3</v>
      </c>
      <c r="AF1496" s="95">
        <f t="shared" si="1437"/>
        <v>1.5896181153739405E-3</v>
      </c>
      <c r="AG1496" s="95">
        <f t="shared" si="1438"/>
        <v>3.3776985472329434E-4</v>
      </c>
      <c r="AH1496" s="95">
        <f t="shared" si="1439"/>
        <v>3.6754996168345516E-6</v>
      </c>
      <c r="AI1496" s="95">
        <f t="shared" si="1440"/>
        <v>0</v>
      </c>
      <c r="AJ1496" s="95">
        <f t="shared" si="1441"/>
        <v>0</v>
      </c>
      <c r="AK1496" s="95">
        <f t="shared" si="1442"/>
        <v>0</v>
      </c>
      <c r="AL1496" s="95">
        <f t="shared" si="1443"/>
        <v>0</v>
      </c>
      <c r="AM1496" s="95">
        <f t="shared" si="1444"/>
        <v>0</v>
      </c>
      <c r="AN1496" s="95">
        <f t="shared" si="1445"/>
        <v>0</v>
      </c>
      <c r="AO1496" s="95">
        <f t="shared" si="1446"/>
        <v>0</v>
      </c>
      <c r="AP1496" s="95">
        <f t="shared" si="1447"/>
        <v>0</v>
      </c>
      <c r="AQ1496" s="95">
        <f t="shared" si="1448"/>
        <v>0</v>
      </c>
      <c r="AR1496" s="95">
        <f t="shared" si="1449"/>
        <v>0</v>
      </c>
      <c r="AS1496" s="95">
        <f t="shared" si="1450"/>
        <v>0</v>
      </c>
      <c r="AT1496" s="95">
        <f t="shared" si="1451"/>
        <v>0</v>
      </c>
      <c r="AU1496" s="95">
        <f t="shared" si="1452"/>
        <v>0</v>
      </c>
      <c r="AV1496" s="95">
        <f t="shared" si="1453"/>
        <v>0.54846557042117927</v>
      </c>
      <c r="AW1496" s="95">
        <f t="shared" si="1413"/>
        <v>0.94311719787221104</v>
      </c>
      <c r="AX1496" s="95">
        <f t="shared" si="1454"/>
        <v>0.53671534578226532</v>
      </c>
      <c r="AY1496" s="95">
        <f t="shared" si="1455"/>
        <v>0.28916895008068044</v>
      </c>
      <c r="AZ1496" s="95">
        <f t="shared" si="1456"/>
        <v>1.2322861479528915</v>
      </c>
      <c r="BD1496" s="94">
        <f t="shared" si="1457"/>
        <v>0.79346938775510212</v>
      </c>
      <c r="BE1496" s="94">
        <f t="shared" si="1458"/>
        <v>0.89076898674970839</v>
      </c>
      <c r="BF1496" s="94">
        <f t="shared" ca="1" si="1459"/>
        <v>-8.5884478259983119E-2</v>
      </c>
      <c r="BG1496" s="94">
        <f t="shared" si="1460"/>
        <v>1.2322861479528915</v>
      </c>
      <c r="BH1496" s="94">
        <f t="shared" si="1461"/>
        <v>1.1100838472623999</v>
      </c>
      <c r="BI1496" s="94">
        <f t="shared" ca="1" si="1462"/>
        <v>0.30492038501264757</v>
      </c>
      <c r="BJ1496" s="94">
        <f t="shared" si="1463"/>
        <v>0.19256014903048418</v>
      </c>
      <c r="BK1496" s="94">
        <f t="shared" si="1464"/>
        <v>4.8099008041701356E-2</v>
      </c>
      <c r="BL1496" s="94">
        <f t="shared" ca="1" si="1465"/>
        <v>0.15272844115753959</v>
      </c>
      <c r="BM1496" s="94">
        <f t="shared" ca="1" si="1466"/>
        <v>17.437010654851523</v>
      </c>
      <c r="BN1496" s="94">
        <f t="shared" ca="1" si="1467"/>
        <v>1.1667674496683846</v>
      </c>
      <c r="BO1496" s="94">
        <f t="shared" ca="1" si="1468"/>
        <v>1.5189150674635807</v>
      </c>
      <c r="BP1496" s="94">
        <f t="shared" si="1469"/>
        <v>1.9966130876646537E-4</v>
      </c>
      <c r="BQ1496" s="94">
        <f t="shared" si="1470"/>
        <v>3.4239868991492939</v>
      </c>
    </row>
    <row r="1497" spans="1:69" x14ac:dyDescent="0.2">
      <c r="A1497" s="139">
        <v>36366</v>
      </c>
      <c r="B1497" s="88">
        <f>W_Zone1*(Zone1!M1457+Zone1!G1457)+W_Zone2*(Zone2!M1457+Zone2!G1457)+W_Zone3*(Zone3!M1457+Zone3!G1457)+W_Zone4*(Zone4!M1457+Zone4!G1457)+W_Zone5*(Zone5!M1457+Zone5!G1457)</f>
        <v>2.204877595632701E-2</v>
      </c>
      <c r="C1497" s="88">
        <f>Catch_PE!L1457</f>
        <v>3.7217249579317784</v>
      </c>
      <c r="D1497" s="134">
        <v>0.41</v>
      </c>
      <c r="E1497" s="90">
        <f t="shared" si="1410"/>
        <v>0.72293877551020402</v>
      </c>
      <c r="F1497" s="91"/>
      <c r="G1497" s="95">
        <f t="shared" si="1415"/>
        <v>0.52240310391676137</v>
      </c>
      <c r="H1497" s="95">
        <f t="shared" si="1416"/>
        <v>0</v>
      </c>
      <c r="I1497" s="95">
        <f t="shared" si="1417"/>
        <v>3.6996761819754513</v>
      </c>
      <c r="J1497" s="96">
        <f t="shared" si="1418"/>
        <v>0</v>
      </c>
      <c r="K1497" s="96">
        <f t="shared" si="1419"/>
        <v>2.8293250238191066</v>
      </c>
      <c r="L1497" s="96">
        <f t="shared" si="1420"/>
        <v>0.50762770979337923</v>
      </c>
      <c r="M1497" s="96">
        <f t="shared" si="1411"/>
        <v>6.2860501771059202E-2</v>
      </c>
      <c r="N1497" s="96">
        <f t="shared" si="1421"/>
        <v>0.50729943761515939</v>
      </c>
      <c r="O1497" s="96">
        <f t="shared" si="1422"/>
        <v>6.2860501771059202E-2</v>
      </c>
      <c r="P1497" s="96">
        <f t="shared" si="1423"/>
        <v>0.53671534578226532</v>
      </c>
      <c r="Q1497" s="96">
        <f t="shared" si="1412"/>
        <v>0.26388940140420036</v>
      </c>
      <c r="R1497" s="96">
        <f t="shared" si="1424"/>
        <v>7.2009262309678995E-2</v>
      </c>
      <c r="S1497" s="96">
        <f t="shared" si="1425"/>
        <v>5.9913908608614022E-2</v>
      </c>
      <c r="T1497" s="96">
        <f t="shared" si="1426"/>
        <v>3.8323331502243888E-2</v>
      </c>
      <c r="U1497" s="96">
        <f t="shared" si="1427"/>
        <v>4.3733693162786007E-3</v>
      </c>
      <c r="V1497" s="96">
        <f t="shared" si="1428"/>
        <v>0</v>
      </c>
      <c r="W1497" s="96">
        <f t="shared" si="1429"/>
        <v>0</v>
      </c>
      <c r="X1497" s="96">
        <f t="shared" si="1430"/>
        <v>0</v>
      </c>
      <c r="Y1497" s="96">
        <f t="shared" si="1431"/>
        <v>0</v>
      </c>
      <c r="Z1497" s="96">
        <f t="shared" si="1432"/>
        <v>0</v>
      </c>
      <c r="AA1497" s="96">
        <f t="shared" si="1414"/>
        <v>0</v>
      </c>
      <c r="AB1497" s="95">
        <f t="shared" si="1433"/>
        <v>9.0209731237634299E-3</v>
      </c>
      <c r="AC1497" s="95">
        <f t="shared" si="1434"/>
        <v>7.7637780525280893E-3</v>
      </c>
      <c r="AD1497" s="95">
        <f t="shared" si="1435"/>
        <v>6.0396680721576104E-3</v>
      </c>
      <c r="AE1497" s="95">
        <f t="shared" si="1436"/>
        <v>3.6457698958949313E-3</v>
      </c>
      <c r="AF1497" s="95">
        <f t="shared" si="1437"/>
        <v>1.3764416641899964E-3</v>
      </c>
      <c r="AG1497" s="95">
        <f t="shared" si="1438"/>
        <v>2.9166858084322977E-4</v>
      </c>
      <c r="AH1497" s="95">
        <f t="shared" si="1439"/>
        <v>3.1733793543504148E-6</v>
      </c>
      <c r="AI1497" s="95">
        <f t="shared" si="1440"/>
        <v>0</v>
      </c>
      <c r="AJ1497" s="95">
        <f t="shared" si="1441"/>
        <v>0</v>
      </c>
      <c r="AK1497" s="95">
        <f t="shared" si="1442"/>
        <v>0</v>
      </c>
      <c r="AL1497" s="95">
        <f t="shared" si="1443"/>
        <v>0</v>
      </c>
      <c r="AM1497" s="95">
        <f t="shared" si="1444"/>
        <v>0</v>
      </c>
      <c r="AN1497" s="95">
        <f t="shared" si="1445"/>
        <v>0</v>
      </c>
      <c r="AO1497" s="95">
        <f t="shared" si="1446"/>
        <v>0</v>
      </c>
      <c r="AP1497" s="95">
        <f t="shared" si="1447"/>
        <v>0</v>
      </c>
      <c r="AQ1497" s="95">
        <f t="shared" si="1448"/>
        <v>0</v>
      </c>
      <c r="AR1497" s="95">
        <f t="shared" si="1449"/>
        <v>0</v>
      </c>
      <c r="AS1497" s="95">
        <f t="shared" si="1450"/>
        <v>0</v>
      </c>
      <c r="AT1497" s="95">
        <f t="shared" si="1451"/>
        <v>0</v>
      </c>
      <c r="AU1497" s="95">
        <f t="shared" si="1452"/>
        <v>0</v>
      </c>
      <c r="AV1497" s="95">
        <f t="shared" si="1453"/>
        <v>0.54090028140156454</v>
      </c>
      <c r="AW1497" s="95">
        <f t="shared" si="1413"/>
        <v>0.88234353176516178</v>
      </c>
      <c r="AX1497" s="95">
        <f t="shared" si="1454"/>
        <v>0.52990723119494731</v>
      </c>
      <c r="AY1497" s="95">
        <f t="shared" si="1455"/>
        <v>0.27291037452796379</v>
      </c>
      <c r="AZ1497" s="95">
        <f t="shared" si="1456"/>
        <v>1.1552539062931255</v>
      </c>
      <c r="BD1497" s="94">
        <f t="shared" si="1457"/>
        <v>0.72293877551020402</v>
      </c>
      <c r="BE1497" s="94">
        <f t="shared" si="1458"/>
        <v>0.85025806406655391</v>
      </c>
      <c r="BF1497" s="94">
        <f t="shared" ca="1" si="1459"/>
        <v>-0.1658543361632798</v>
      </c>
      <c r="BG1497" s="94">
        <f t="shared" si="1460"/>
        <v>1.1552539062931255</v>
      </c>
      <c r="BH1497" s="94">
        <f t="shared" si="1461"/>
        <v>1.0748273844172029</v>
      </c>
      <c r="BI1497" s="94">
        <f t="shared" ca="1" si="1462"/>
        <v>0.24645746405234242</v>
      </c>
      <c r="BJ1497" s="94">
        <f t="shared" si="1463"/>
        <v>0.18689637230385453</v>
      </c>
      <c r="BK1497" s="94">
        <f t="shared" si="1464"/>
        <v>5.0431379642752426E-2</v>
      </c>
      <c r="BL1497" s="94">
        <f t="shared" ca="1" si="1465"/>
        <v>0.17000102059704714</v>
      </c>
      <c r="BM1497" s="94">
        <f t="shared" ca="1" si="1466"/>
        <v>18.031023700924042</v>
      </c>
      <c r="BN1497" s="94">
        <f t="shared" ca="1" si="1467"/>
        <v>1.2559259595140944</v>
      </c>
      <c r="BO1497" s="94">
        <f t="shared" ca="1" si="1468"/>
        <v>1.7224267846301697</v>
      </c>
      <c r="BP1497" s="94">
        <f t="shared" si="1469"/>
        <v>2.204877595632701E-2</v>
      </c>
      <c r="BQ1497" s="94">
        <f t="shared" si="1470"/>
        <v>3.7217249579317784</v>
      </c>
    </row>
    <row r="1498" spans="1:69" x14ac:dyDescent="0.2">
      <c r="A1498" s="139">
        <v>36367</v>
      </c>
      <c r="B1498" s="88">
        <f>W_Zone1*(Zone1!M1458+Zone1!G1458)+W_Zone2*(Zone2!M1458+Zone2!G1458)+W_Zone3*(Zone3!M1458+Zone3!G1458)+W_Zone4*(Zone4!M1458+Zone4!G1458)+W_Zone5*(Zone5!M1458+Zone5!G1458)</f>
        <v>1.6171731877100473E-4</v>
      </c>
      <c r="C1498" s="88">
        <f>Catch_PE!L1458</f>
        <v>4.054423780572991</v>
      </c>
      <c r="D1498" s="134">
        <v>0.35</v>
      </c>
      <c r="E1498" s="90">
        <f t="shared" si="1410"/>
        <v>0.6171428571428571</v>
      </c>
      <c r="F1498" s="91"/>
      <c r="G1498" s="95">
        <f t="shared" si="1415"/>
        <v>0.50729943761515939</v>
      </c>
      <c r="H1498" s="95">
        <f t="shared" si="1416"/>
        <v>0</v>
      </c>
      <c r="I1498" s="95">
        <f t="shared" si="1417"/>
        <v>4.0542620632542201</v>
      </c>
      <c r="J1498" s="96">
        <f t="shared" si="1418"/>
        <v>0</v>
      </c>
      <c r="K1498" s="96">
        <f t="shared" si="1419"/>
        <v>3.037929958248768</v>
      </c>
      <c r="L1498" s="96">
        <f t="shared" si="1420"/>
        <v>0.49143465994752822</v>
      </c>
      <c r="M1498" s="96">
        <f t="shared" si="1411"/>
        <v>5.3464499384739732E-2</v>
      </c>
      <c r="N1498" s="96">
        <f t="shared" si="1421"/>
        <v>0.49115545588176396</v>
      </c>
      <c r="O1498" s="96">
        <f t="shared" si="1422"/>
        <v>5.3464499384739732E-2</v>
      </c>
      <c r="P1498" s="96">
        <f t="shared" si="1423"/>
        <v>0.52990723119494731</v>
      </c>
      <c r="Q1498" s="96">
        <f t="shared" si="1412"/>
        <v>0.25235816691786078</v>
      </c>
      <c r="R1498" s="96">
        <f t="shared" si="1424"/>
        <v>6.2762066306144351E-2</v>
      </c>
      <c r="S1498" s="96">
        <f t="shared" si="1425"/>
        <v>5.158678677921244E-2</v>
      </c>
      <c r="T1498" s="96">
        <f t="shared" si="1426"/>
        <v>3.2660140902598014E-2</v>
      </c>
      <c r="U1498" s="96">
        <f t="shared" si="1427"/>
        <v>3.7196648854474611E-3</v>
      </c>
      <c r="V1498" s="96">
        <f t="shared" si="1428"/>
        <v>0</v>
      </c>
      <c r="W1498" s="96">
        <f t="shared" si="1429"/>
        <v>0</v>
      </c>
      <c r="X1498" s="96">
        <f t="shared" si="1430"/>
        <v>0</v>
      </c>
      <c r="Y1498" s="96">
        <f t="shared" si="1431"/>
        <v>0</v>
      </c>
      <c r="Z1498" s="96">
        <f t="shared" si="1432"/>
        <v>0</v>
      </c>
      <c r="AA1498" s="96">
        <f t="shared" si="1414"/>
        <v>0</v>
      </c>
      <c r="AB1498" s="95">
        <f t="shared" si="1433"/>
        <v>7.9220090357242194E-3</v>
      </c>
      <c r="AC1498" s="95">
        <f t="shared" si="1434"/>
        <v>6.7765266986558638E-3</v>
      </c>
      <c r="AD1498" s="95">
        <f t="shared" si="1435"/>
        <v>5.2172572062460102E-3</v>
      </c>
      <c r="AE1498" s="95">
        <f t="shared" si="1436"/>
        <v>3.1252524835017823E-3</v>
      </c>
      <c r="AF1498" s="95">
        <f t="shared" si="1437"/>
        <v>1.1750860966694525E-3</v>
      </c>
      <c r="AG1498" s="95">
        <f t="shared" si="1438"/>
        <v>2.4811902057935938E-4</v>
      </c>
      <c r="AH1498" s="95">
        <f t="shared" si="1439"/>
        <v>2.6990420654950284E-6</v>
      </c>
      <c r="AI1498" s="95">
        <f t="shared" si="1440"/>
        <v>0</v>
      </c>
      <c r="AJ1498" s="95">
        <f t="shared" si="1441"/>
        <v>0</v>
      </c>
      <c r="AK1498" s="95">
        <f t="shared" si="1442"/>
        <v>0</v>
      </c>
      <c r="AL1498" s="95">
        <f t="shared" si="1443"/>
        <v>0</v>
      </c>
      <c r="AM1498" s="95">
        <f t="shared" si="1444"/>
        <v>0</v>
      </c>
      <c r="AN1498" s="95">
        <f t="shared" si="1445"/>
        <v>0</v>
      </c>
      <c r="AO1498" s="95">
        <f t="shared" si="1446"/>
        <v>0</v>
      </c>
      <c r="AP1498" s="95">
        <f t="shared" si="1447"/>
        <v>0</v>
      </c>
      <c r="AQ1498" s="95">
        <f t="shared" si="1448"/>
        <v>0</v>
      </c>
      <c r="AR1498" s="95">
        <f t="shared" si="1449"/>
        <v>0</v>
      </c>
      <c r="AS1498" s="95">
        <f t="shared" si="1450"/>
        <v>0</v>
      </c>
      <c r="AT1498" s="95">
        <f t="shared" si="1451"/>
        <v>0</v>
      </c>
      <c r="AU1498" s="95">
        <f t="shared" si="1452"/>
        <v>0</v>
      </c>
      <c r="AV1498" s="95">
        <f t="shared" si="1453"/>
        <v>0.53383328994671519</v>
      </c>
      <c r="AW1498" s="95">
        <f t="shared" si="1413"/>
        <v>0.82830435104058919</v>
      </c>
      <c r="AX1498" s="95">
        <f t="shared" si="1454"/>
        <v>0.52351350973692257</v>
      </c>
      <c r="AY1498" s="95">
        <f t="shared" si="1455"/>
        <v>0.26028017595358499</v>
      </c>
      <c r="AZ1498" s="95">
        <f t="shared" si="1456"/>
        <v>1.0885845269941741</v>
      </c>
      <c r="BD1498" s="94">
        <f t="shared" si="1457"/>
        <v>0.6171428571428571</v>
      </c>
      <c r="BE1498" s="94">
        <f t="shared" si="1458"/>
        <v>0.78558440484957259</v>
      </c>
      <c r="BF1498" s="94">
        <f t="shared" ca="1" si="1459"/>
        <v>-0.2992504504357773</v>
      </c>
      <c r="BG1498" s="94">
        <f t="shared" si="1460"/>
        <v>1.0885845269941741</v>
      </c>
      <c r="BH1498" s="94">
        <f t="shared" si="1461"/>
        <v>1.0433525420461551</v>
      </c>
      <c r="BI1498" s="94">
        <f t="shared" ca="1" si="1462"/>
        <v>0.19294441612278179</v>
      </c>
      <c r="BJ1498" s="94">
        <f t="shared" si="1463"/>
        <v>0.22225724807219815</v>
      </c>
      <c r="BK1498" s="94">
        <f t="shared" si="1464"/>
        <v>6.6444412553796198E-2</v>
      </c>
      <c r="BL1498" s="94">
        <f t="shared" ca="1" si="1465"/>
        <v>0.24225578666659781</v>
      </c>
      <c r="BM1498" s="94">
        <f t="shared" ca="1" si="1466"/>
        <v>18.940697897271463</v>
      </c>
      <c r="BN1498" s="94">
        <f t="shared" ca="1" si="1467"/>
        <v>1.4050657270979696</v>
      </c>
      <c r="BO1498" s="94">
        <f t="shared" ca="1" si="1468"/>
        <v>2.0903627853780176</v>
      </c>
      <c r="BP1498" s="94">
        <f t="shared" si="1469"/>
        <v>1.6171731877100473E-4</v>
      </c>
      <c r="BQ1498" s="94">
        <f t="shared" si="1470"/>
        <v>4.054423780572991</v>
      </c>
    </row>
    <row r="1499" spans="1:69" x14ac:dyDescent="0.2">
      <c r="A1499" s="139">
        <v>36368</v>
      </c>
      <c r="B1499" s="88">
        <f>W_Zone1*(Zone1!M1459+Zone1!G1459)+W_Zone2*(Zone2!M1459+Zone2!G1459)+W_Zone3*(Zone3!M1459+Zone3!G1459)+W_Zone4*(Zone4!M1459+Zone4!G1459)+W_Zone5*(Zone5!M1459+Zone5!G1459)</f>
        <v>1.3122906817777877</v>
      </c>
      <c r="C1499" s="88">
        <f>Catch_PE!L1459</f>
        <v>4.2180699476909993</v>
      </c>
      <c r="D1499" s="134">
        <v>0.36</v>
      </c>
      <c r="E1499" s="90">
        <f t="shared" si="1410"/>
        <v>0.63477551020408163</v>
      </c>
      <c r="F1499" s="91"/>
      <c r="G1499" s="95">
        <f t="shared" si="1415"/>
        <v>0.49115545588176396</v>
      </c>
      <c r="H1499" s="95">
        <f t="shared" si="1416"/>
        <v>0</v>
      </c>
      <c r="I1499" s="95">
        <f t="shared" si="1417"/>
        <v>2.9057792659132113</v>
      </c>
      <c r="J1499" s="96">
        <f t="shared" si="1418"/>
        <v>0</v>
      </c>
      <c r="K1499" s="96">
        <f t="shared" si="1419"/>
        <v>2.1367438868700122</v>
      </c>
      <c r="L1499" s="96">
        <f t="shared" si="1420"/>
        <v>0.47999688173300248</v>
      </c>
      <c r="M1499" s="96">
        <f t="shared" si="1411"/>
        <v>4.7531781864338707E-2</v>
      </c>
      <c r="N1499" s="96">
        <f t="shared" si="1421"/>
        <v>0.47974865969964831</v>
      </c>
      <c r="O1499" s="96">
        <f t="shared" si="1422"/>
        <v>4.7531781864338707E-2</v>
      </c>
      <c r="P1499" s="96">
        <f t="shared" si="1423"/>
        <v>0.52351350973692257</v>
      </c>
      <c r="Q1499" s="96">
        <f t="shared" si="1412"/>
        <v>0.24186082526521274</v>
      </c>
      <c r="R1499" s="96">
        <f t="shared" si="1424"/>
        <v>5.4118897094508678E-2</v>
      </c>
      <c r="S1499" s="96">
        <f t="shared" si="1425"/>
        <v>4.4451809584568791E-2</v>
      </c>
      <c r="T1499" s="96">
        <f t="shared" si="1426"/>
        <v>2.8867579336341438E-2</v>
      </c>
      <c r="U1499" s="96">
        <f t="shared" si="1427"/>
        <v>3.3069102297438417E-3</v>
      </c>
      <c r="V1499" s="96">
        <f t="shared" si="1428"/>
        <v>0</v>
      </c>
      <c r="W1499" s="96">
        <f t="shared" si="1429"/>
        <v>0</v>
      </c>
      <c r="X1499" s="96">
        <f t="shared" si="1430"/>
        <v>0</v>
      </c>
      <c r="Y1499" s="96">
        <f t="shared" si="1431"/>
        <v>0</v>
      </c>
      <c r="Z1499" s="96">
        <f t="shared" si="1432"/>
        <v>0</v>
      </c>
      <c r="AA1499" s="96">
        <f t="shared" si="1414"/>
        <v>0</v>
      </c>
      <c r="AB1499" s="95">
        <f t="shared" si="1433"/>
        <v>6.9171994939500993E-3</v>
      </c>
      <c r="AC1499" s="95">
        <f t="shared" si="1434"/>
        <v>5.8723499107999422E-3</v>
      </c>
      <c r="AD1499" s="95">
        <f t="shared" si="1435"/>
        <v>4.5223588418847813E-3</v>
      </c>
      <c r="AE1499" s="95">
        <f t="shared" si="1436"/>
        <v>2.7298391635100861E-3</v>
      </c>
      <c r="AF1499" s="95">
        <f t="shared" si="1437"/>
        <v>1.0335076268621528E-3</v>
      </c>
      <c r="AG1499" s="95">
        <f t="shared" si="1438"/>
        <v>2.2046415576355483E-4</v>
      </c>
      <c r="AH1499" s="95">
        <f t="shared" si="1439"/>
        <v>2.3995413812179362E-6</v>
      </c>
      <c r="AI1499" s="95">
        <f t="shared" si="1440"/>
        <v>0</v>
      </c>
      <c r="AJ1499" s="95">
        <f t="shared" si="1441"/>
        <v>0</v>
      </c>
      <c r="AK1499" s="95">
        <f t="shared" si="1442"/>
        <v>0</v>
      </c>
      <c r="AL1499" s="95">
        <f t="shared" si="1443"/>
        <v>0</v>
      </c>
      <c r="AM1499" s="95">
        <f t="shared" si="1444"/>
        <v>0</v>
      </c>
      <c r="AN1499" s="95">
        <f t="shared" si="1445"/>
        <v>0</v>
      </c>
      <c r="AO1499" s="95">
        <f t="shared" si="1446"/>
        <v>0</v>
      </c>
      <c r="AP1499" s="95">
        <f t="shared" si="1447"/>
        <v>0</v>
      </c>
      <c r="AQ1499" s="95">
        <f t="shared" si="1448"/>
        <v>0</v>
      </c>
      <c r="AR1499" s="95">
        <f t="shared" si="1449"/>
        <v>0</v>
      </c>
      <c r="AS1499" s="95">
        <f t="shared" si="1450"/>
        <v>0</v>
      </c>
      <c r="AT1499" s="95">
        <f t="shared" si="1451"/>
        <v>0</v>
      </c>
      <c r="AU1499" s="95">
        <f t="shared" si="1452"/>
        <v>0</v>
      </c>
      <c r="AV1499" s="95">
        <f t="shared" si="1453"/>
        <v>0.52720109833581197</v>
      </c>
      <c r="AW1499" s="95">
        <f t="shared" si="1413"/>
        <v>0.77991807714837635</v>
      </c>
      <c r="AX1499" s="95">
        <f t="shared" si="1454"/>
        <v>0.51748415899135003</v>
      </c>
      <c r="AY1499" s="95">
        <f t="shared" si="1455"/>
        <v>0.24877802475916283</v>
      </c>
      <c r="AZ1499" s="95">
        <f t="shared" si="1456"/>
        <v>1.0286961019075391</v>
      </c>
      <c r="BD1499" s="94">
        <f t="shared" si="1457"/>
        <v>0.63477551020408163</v>
      </c>
      <c r="BE1499" s="94">
        <f t="shared" si="1458"/>
        <v>0.79672800264838295</v>
      </c>
      <c r="BF1499" s="94">
        <f t="shared" ca="1" si="1459"/>
        <v>-0.27574511970548399</v>
      </c>
      <c r="BG1499" s="94">
        <f t="shared" si="1460"/>
        <v>1.0286961019075391</v>
      </c>
      <c r="BH1499" s="94">
        <f t="shared" si="1461"/>
        <v>1.0142465685953979</v>
      </c>
      <c r="BI1499" s="94">
        <f t="shared" ca="1" si="1462"/>
        <v>0.14230388592165774</v>
      </c>
      <c r="BJ1499" s="94">
        <f t="shared" si="1463"/>
        <v>0.15517343256800206</v>
      </c>
      <c r="BK1499" s="94">
        <f t="shared" si="1464"/>
        <v>4.7314326531645877E-2</v>
      </c>
      <c r="BL1499" s="94">
        <f t="shared" ca="1" si="1465"/>
        <v>0.17476497110584199</v>
      </c>
      <c r="BM1499" s="94">
        <f t="shared" ca="1" si="1466"/>
        <v>18.787530978943671</v>
      </c>
      <c r="BN1499" s="94">
        <f t="shared" ca="1" si="1467"/>
        <v>1.3787716751729651</v>
      </c>
      <c r="BO1499" s="94">
        <f t="shared" ca="1" si="1468"/>
        <v>2.0229468628071618</v>
      </c>
      <c r="BP1499" s="94">
        <f t="shared" si="1469"/>
        <v>1.3122906817777877</v>
      </c>
      <c r="BQ1499" s="94">
        <f t="shared" si="1470"/>
        <v>4.2180699476909993</v>
      </c>
    </row>
    <row r="1500" spans="1:69" x14ac:dyDescent="0.2">
      <c r="A1500" s="139">
        <v>36369</v>
      </c>
      <c r="B1500" s="88">
        <f>W_Zone1*(Zone1!M1460+Zone1!G1460)+W_Zone2*(Zone2!M1460+Zone2!G1460)+W_Zone3*(Zone3!M1460+Zone3!G1460)+W_Zone4*(Zone4!M1460+Zone4!G1460)+W_Zone5*(Zone5!M1460+Zone5!G1460)</f>
        <v>2.2089086368643036</v>
      </c>
      <c r="C1500" s="88">
        <f>Catch_PE!L1460</f>
        <v>3.6534464175655597</v>
      </c>
      <c r="D1500" s="134">
        <v>0.32</v>
      </c>
      <c r="E1500" s="90">
        <f t="shared" si="1410"/>
        <v>0.56424489795918376</v>
      </c>
      <c r="F1500" s="91"/>
      <c r="G1500" s="95">
        <f t="shared" si="1415"/>
        <v>0.47974865969964831</v>
      </c>
      <c r="H1500" s="95">
        <f t="shared" si="1416"/>
        <v>0</v>
      </c>
      <c r="I1500" s="95">
        <f t="shared" si="1417"/>
        <v>1.444537780701256</v>
      </c>
      <c r="J1500" s="96">
        <f t="shared" si="1418"/>
        <v>0</v>
      </c>
      <c r="K1500" s="96">
        <f t="shared" si="1419"/>
        <v>1.0494185974352737</v>
      </c>
      <c r="L1500" s="96">
        <f t="shared" si="1420"/>
        <v>0.4742683514116372</v>
      </c>
      <c r="M1500" s="96">
        <f t="shared" si="1411"/>
        <v>4.4765047837256815E-2</v>
      </c>
      <c r="N1500" s="96">
        <f t="shared" si="1421"/>
        <v>0.47403457790764625</v>
      </c>
      <c r="O1500" s="96">
        <f t="shared" si="1422"/>
        <v>4.4765047837256815E-2</v>
      </c>
      <c r="P1500" s="96">
        <f t="shared" si="1423"/>
        <v>0.51748415899135003</v>
      </c>
      <c r="Q1500" s="96">
        <f t="shared" si="1412"/>
        <v>0.2322510107565291</v>
      </c>
      <c r="R1500" s="96">
        <f t="shared" si="1424"/>
        <v>4.6836530605904828E-2</v>
      </c>
      <c r="S1500" s="96">
        <f t="shared" si="1425"/>
        <v>3.9972877558403973E-2</v>
      </c>
      <c r="T1500" s="96">
        <f t="shared" si="1426"/>
        <v>2.6991012723829314E-2</v>
      </c>
      <c r="U1500" s="96">
        <f t="shared" si="1427"/>
        <v>3.1144213160470909E-3</v>
      </c>
      <c r="V1500" s="96">
        <f t="shared" si="1428"/>
        <v>0</v>
      </c>
      <c r="W1500" s="96">
        <f t="shared" si="1429"/>
        <v>0</v>
      </c>
      <c r="X1500" s="96">
        <f t="shared" si="1430"/>
        <v>0</v>
      </c>
      <c r="Y1500" s="96">
        <f t="shared" si="1431"/>
        <v>0</v>
      </c>
      <c r="Z1500" s="96">
        <f t="shared" si="1432"/>
        <v>0</v>
      </c>
      <c r="AA1500" s="96">
        <f t="shared" si="1414"/>
        <v>0</v>
      </c>
      <c r="AB1500" s="95">
        <f t="shared" si="1433"/>
        <v>6.0048344119852772E-3</v>
      </c>
      <c r="AC1500" s="95">
        <f t="shared" si="1434"/>
        <v>5.1393198542215891E-3</v>
      </c>
      <c r="AD1500" s="95">
        <f t="shared" si="1435"/>
        <v>4.0456226354037231E-3</v>
      </c>
      <c r="AE1500" s="95">
        <f t="shared" si="1436"/>
        <v>2.4977614941142845E-3</v>
      </c>
      <c r="AF1500" s="95">
        <f t="shared" si="1437"/>
        <v>9.6013679482915204E-4</v>
      </c>
      <c r="AG1500" s="95">
        <f t="shared" si="1438"/>
        <v>2.0748896470227106E-4</v>
      </c>
      <c r="AH1500" s="95">
        <f t="shared" si="1439"/>
        <v>2.2598686711193555E-6</v>
      </c>
      <c r="AI1500" s="95">
        <f t="shared" si="1440"/>
        <v>0</v>
      </c>
      <c r="AJ1500" s="95">
        <f t="shared" si="1441"/>
        <v>0</v>
      </c>
      <c r="AK1500" s="95">
        <f t="shared" si="1442"/>
        <v>0</v>
      </c>
      <c r="AL1500" s="95">
        <f t="shared" si="1443"/>
        <v>0</v>
      </c>
      <c r="AM1500" s="95">
        <f t="shared" si="1444"/>
        <v>0</v>
      </c>
      <c r="AN1500" s="95">
        <f t="shared" si="1445"/>
        <v>0</v>
      </c>
      <c r="AO1500" s="95">
        <f t="shared" si="1446"/>
        <v>0</v>
      </c>
      <c r="AP1500" s="95">
        <f t="shared" si="1447"/>
        <v>0</v>
      </c>
      <c r="AQ1500" s="95">
        <f t="shared" si="1448"/>
        <v>0</v>
      </c>
      <c r="AR1500" s="95">
        <f t="shared" si="1449"/>
        <v>0</v>
      </c>
      <c r="AS1500" s="95">
        <f t="shared" si="1450"/>
        <v>0</v>
      </c>
      <c r="AT1500" s="95">
        <f t="shared" si="1451"/>
        <v>0</v>
      </c>
      <c r="AU1500" s="95">
        <f t="shared" si="1452"/>
        <v>0</v>
      </c>
      <c r="AV1500" s="95">
        <f t="shared" si="1453"/>
        <v>0.52096128920626861</v>
      </c>
      <c r="AW1500" s="95">
        <f t="shared" si="1413"/>
        <v>0.73639320895191163</v>
      </c>
      <c r="AX1500" s="95">
        <f t="shared" si="1454"/>
        <v>0.51178662284743492</v>
      </c>
      <c r="AY1500" s="95">
        <f t="shared" si="1455"/>
        <v>0.23825584516851436</v>
      </c>
      <c r="AZ1500" s="95">
        <f t="shared" si="1456"/>
        <v>0.97464905412042602</v>
      </c>
      <c r="BD1500" s="94">
        <f t="shared" si="1457"/>
        <v>0.56424489795918376</v>
      </c>
      <c r="BE1500" s="94">
        <f t="shared" si="1458"/>
        <v>0.7511623645785136</v>
      </c>
      <c r="BF1500" s="94">
        <f t="shared" ca="1" si="1459"/>
        <v>-0.37327518346792687</v>
      </c>
      <c r="BG1500" s="94">
        <f t="shared" si="1460"/>
        <v>0.97464905412042602</v>
      </c>
      <c r="BH1500" s="94">
        <f t="shared" si="1461"/>
        <v>0.98724315855843037</v>
      </c>
      <c r="BI1500" s="94">
        <f t="shared" ca="1" si="1462"/>
        <v>9.4291393554809005E-2</v>
      </c>
      <c r="BJ1500" s="94">
        <f t="shared" si="1463"/>
        <v>0.16843157139442133</v>
      </c>
      <c r="BK1500" s="94">
        <f t="shared" si="1464"/>
        <v>5.5734141286187908E-2</v>
      </c>
      <c r="BL1500" s="94">
        <f t="shared" ca="1" si="1465"/>
        <v>0.21861850394875798</v>
      </c>
      <c r="BM1500" s="94">
        <f t="shared" ca="1" si="1466"/>
        <v>19.40392957770257</v>
      </c>
      <c r="BN1500" s="94">
        <f t="shared" ca="1" si="1467"/>
        <v>1.4878552572969734</v>
      </c>
      <c r="BO1500" s="94">
        <f t="shared" ca="1" si="1468"/>
        <v>2.3098936519497975</v>
      </c>
      <c r="BP1500" s="94">
        <f t="shared" si="1469"/>
        <v>2.2089086368643036</v>
      </c>
      <c r="BQ1500" s="94">
        <f t="shared" si="1470"/>
        <v>3.6534464175655597</v>
      </c>
    </row>
    <row r="1501" spans="1:69" x14ac:dyDescent="0.2">
      <c r="A1501" s="139">
        <v>36370</v>
      </c>
      <c r="B1501" s="88">
        <f>W_Zone1*(Zone1!M1461+Zone1!G1461)+W_Zone2*(Zone2!M1461+Zone2!G1461)+W_Zone3*(Zone3!M1461+Zone3!G1461)+W_Zone4*(Zone4!M1461+Zone4!G1461)+W_Zone5*(Zone5!M1461+Zone5!G1461)</f>
        <v>0.67805954025290527</v>
      </c>
      <c r="C1501" s="88">
        <f>Catch_PE!L1461</f>
        <v>3.7194752591633962</v>
      </c>
      <c r="D1501" s="134">
        <v>0.34</v>
      </c>
      <c r="E1501" s="90">
        <f t="shared" si="1410"/>
        <v>0.5995102040816328</v>
      </c>
      <c r="F1501" s="91"/>
      <c r="G1501" s="95">
        <f t="shared" si="1415"/>
        <v>0.47403457790764625</v>
      </c>
      <c r="H1501" s="95">
        <f t="shared" si="1416"/>
        <v>0</v>
      </c>
      <c r="I1501" s="95">
        <f t="shared" si="1417"/>
        <v>3.0414157189104909</v>
      </c>
      <c r="J1501" s="96">
        <f t="shared" si="1418"/>
        <v>0</v>
      </c>
      <c r="K1501" s="96">
        <f t="shared" si="1419"/>
        <v>2.1816310395597873</v>
      </c>
      <c r="L1501" s="96">
        <f t="shared" si="1420"/>
        <v>0.46264159259492005</v>
      </c>
      <c r="M1501" s="96">
        <f t="shared" si="1411"/>
        <v>3.9545062114058421E-2</v>
      </c>
      <c r="N1501" s="96">
        <f t="shared" si="1421"/>
        <v>0.46243507907192433</v>
      </c>
      <c r="O1501" s="96">
        <f t="shared" si="1422"/>
        <v>3.9545062114058421E-2</v>
      </c>
      <c r="P1501" s="96">
        <f t="shared" si="1423"/>
        <v>0.51178662284743492</v>
      </c>
      <c r="Q1501" s="96">
        <f t="shared" si="1412"/>
        <v>0.22342365813028917</v>
      </c>
      <c r="R1501" s="96">
        <f t="shared" si="1424"/>
        <v>4.2079519804298048E-2</v>
      </c>
      <c r="S1501" s="96">
        <f t="shared" si="1425"/>
        <v>3.6801338618781314E-2</v>
      </c>
      <c r="T1501" s="96">
        <f t="shared" si="1426"/>
        <v>2.4036755804536937E-2</v>
      </c>
      <c r="U1501" s="96">
        <f t="shared" si="1427"/>
        <v>2.7512532733166622E-3</v>
      </c>
      <c r="V1501" s="96">
        <f t="shared" si="1428"/>
        <v>0</v>
      </c>
      <c r="W1501" s="96">
        <f t="shared" si="1429"/>
        <v>0</v>
      </c>
      <c r="X1501" s="96">
        <f t="shared" si="1430"/>
        <v>0</v>
      </c>
      <c r="Y1501" s="96">
        <f t="shared" si="1431"/>
        <v>0</v>
      </c>
      <c r="Z1501" s="96">
        <f t="shared" si="1432"/>
        <v>0</v>
      </c>
      <c r="AA1501" s="96">
        <f t="shared" si="1414"/>
        <v>0</v>
      </c>
      <c r="AB1501" s="95">
        <f t="shared" si="1433"/>
        <v>5.2563555345490377E-3</v>
      </c>
      <c r="AC1501" s="95">
        <f t="shared" si="1434"/>
        <v>4.5906407406788342E-3</v>
      </c>
      <c r="AD1501" s="95">
        <f t="shared" si="1435"/>
        <v>3.6601134101414984E-3</v>
      </c>
      <c r="AE1501" s="95">
        <f t="shared" si="1436"/>
        <v>2.2536461939868533E-3</v>
      </c>
      <c r="AF1501" s="95">
        <f t="shared" si="1437"/>
        <v>8.6090947621961147E-4</v>
      </c>
      <c r="AG1501" s="95">
        <f t="shared" si="1438"/>
        <v>1.8343411902939759E-4</v>
      </c>
      <c r="AH1501" s="95">
        <f t="shared" si="1439"/>
        <v>1.996348742749516E-6</v>
      </c>
      <c r="AI1501" s="95">
        <f t="shared" si="1440"/>
        <v>0</v>
      </c>
      <c r="AJ1501" s="95">
        <f t="shared" si="1441"/>
        <v>0</v>
      </c>
      <c r="AK1501" s="95">
        <f t="shared" si="1442"/>
        <v>0</v>
      </c>
      <c r="AL1501" s="95">
        <f t="shared" si="1443"/>
        <v>0</v>
      </c>
      <c r="AM1501" s="95">
        <f t="shared" si="1444"/>
        <v>0</v>
      </c>
      <c r="AN1501" s="95">
        <f t="shared" si="1445"/>
        <v>0</v>
      </c>
      <c r="AO1501" s="95">
        <f t="shared" si="1446"/>
        <v>0</v>
      </c>
      <c r="AP1501" s="95">
        <f t="shared" si="1447"/>
        <v>0</v>
      </c>
      <c r="AQ1501" s="95">
        <f t="shared" si="1448"/>
        <v>0</v>
      </c>
      <c r="AR1501" s="95">
        <f t="shared" si="1449"/>
        <v>0</v>
      </c>
      <c r="AS1501" s="95">
        <f t="shared" si="1450"/>
        <v>0</v>
      </c>
      <c r="AT1501" s="95">
        <f t="shared" si="1451"/>
        <v>0</v>
      </c>
      <c r="AU1501" s="95">
        <f t="shared" si="1452"/>
        <v>0</v>
      </c>
      <c r="AV1501" s="95">
        <f t="shared" si="1453"/>
        <v>0.5150945065230963</v>
      </c>
      <c r="AW1501" s="95">
        <f t="shared" si="1413"/>
        <v>0.69718863884689919</v>
      </c>
      <c r="AX1501" s="95">
        <f t="shared" si="1454"/>
        <v>0.50640828688821726</v>
      </c>
      <c r="AY1501" s="95">
        <f t="shared" si="1455"/>
        <v>0.2286800136648382</v>
      </c>
      <c r="AZ1501" s="95">
        <f t="shared" si="1456"/>
        <v>0.92586865251173744</v>
      </c>
      <c r="BD1501" s="94">
        <f t="shared" si="1457"/>
        <v>0.5995102040816328</v>
      </c>
      <c r="BE1501" s="94">
        <f t="shared" si="1458"/>
        <v>0.77428044278648345</v>
      </c>
      <c r="BF1501" s="94">
        <f t="shared" ca="1" si="1459"/>
        <v>-0.32332160837245594</v>
      </c>
      <c r="BG1501" s="94">
        <f t="shared" si="1460"/>
        <v>0.92586865251173744</v>
      </c>
      <c r="BH1501" s="94">
        <f t="shared" si="1461"/>
        <v>0.96222068805016736</v>
      </c>
      <c r="BI1501" s="94">
        <f t="shared" ca="1" si="1462"/>
        <v>4.8884925567061983E-2</v>
      </c>
      <c r="BJ1501" s="94">
        <f t="shared" si="1463"/>
        <v>0.10650983686170527</v>
      </c>
      <c r="BK1501" s="94">
        <f t="shared" si="1464"/>
        <v>3.5321535789773664E-2</v>
      </c>
      <c r="BL1501" s="94">
        <f t="shared" ca="1" si="1465"/>
        <v>0.13853770390726949</v>
      </c>
      <c r="BM1501" s="94">
        <f t="shared" ca="1" si="1466"/>
        <v>19.094486636507209</v>
      </c>
      <c r="BN1501" s="94">
        <f t="shared" ca="1" si="1467"/>
        <v>1.4319919154168468</v>
      </c>
      <c r="BO1501" s="94">
        <f t="shared" ca="1" si="1468"/>
        <v>2.160546784956856</v>
      </c>
      <c r="BP1501" s="94">
        <f t="shared" si="1469"/>
        <v>0.67805954025290527</v>
      </c>
      <c r="BQ1501" s="94">
        <f t="shared" si="1470"/>
        <v>3.7194752591633962</v>
      </c>
    </row>
    <row r="1502" spans="1:69" x14ac:dyDescent="0.2">
      <c r="A1502" s="139">
        <v>36371</v>
      </c>
      <c r="B1502" s="88">
        <f>W_Zone1*(Zone1!M1462+Zone1!G1462)+W_Zone2*(Zone2!M1462+Zone2!G1462)+W_Zone3*(Zone3!M1462+Zone3!G1462)+W_Zone4*(Zone4!M1462+Zone4!G1462)+W_Zone5*(Zone5!M1462+Zone5!G1462)</f>
        <v>1.0609471019969941E-4</v>
      </c>
      <c r="C1502" s="88">
        <f>Catch_PE!L1462</f>
        <v>3.7507080760401839</v>
      </c>
      <c r="D1502" s="134">
        <v>0.28999999999999998</v>
      </c>
      <c r="E1502" s="90">
        <f t="shared" si="1410"/>
        <v>0.51134693877551018</v>
      </c>
      <c r="F1502" s="91"/>
      <c r="G1502" s="95">
        <f t="shared" si="1415"/>
        <v>0.46243507907192433</v>
      </c>
      <c r="H1502" s="95">
        <f t="shared" si="1416"/>
        <v>0</v>
      </c>
      <c r="I1502" s="95">
        <f t="shared" si="1417"/>
        <v>3.750601981329984</v>
      </c>
      <c r="J1502" s="96">
        <f t="shared" si="1418"/>
        <v>0</v>
      </c>
      <c r="K1502" s="96">
        <f t="shared" si="1419"/>
        <v>2.6386480532168362</v>
      </c>
      <c r="L1502" s="96">
        <f t="shared" si="1420"/>
        <v>0.4486554444909005</v>
      </c>
      <c r="M1502" s="96">
        <f t="shared" si="1411"/>
        <v>3.3922635332184509E-2</v>
      </c>
      <c r="N1502" s="96">
        <f t="shared" si="1421"/>
        <v>0.44847829258982264</v>
      </c>
      <c r="O1502" s="96">
        <f t="shared" si="1422"/>
        <v>3.3922635332184509E-2</v>
      </c>
      <c r="P1502" s="96">
        <f t="shared" si="1423"/>
        <v>0.50640828688821726</v>
      </c>
      <c r="Q1502" s="96">
        <f t="shared" si="1412"/>
        <v>0.21531323032758395</v>
      </c>
      <c r="R1502" s="96">
        <f t="shared" si="1424"/>
        <v>3.8608463272593235E-2</v>
      </c>
      <c r="S1502" s="96">
        <f t="shared" si="1425"/>
        <v>3.2452271928003443E-2</v>
      </c>
      <c r="T1502" s="96">
        <f t="shared" si="1426"/>
        <v>2.0698897940151374E-2</v>
      </c>
      <c r="U1502" s="96">
        <f t="shared" si="1427"/>
        <v>2.3600863548529109E-3</v>
      </c>
      <c r="V1502" s="96">
        <f t="shared" si="1428"/>
        <v>0</v>
      </c>
      <c r="W1502" s="96">
        <f t="shared" si="1429"/>
        <v>0</v>
      </c>
      <c r="X1502" s="96">
        <f t="shared" si="1430"/>
        <v>0</v>
      </c>
      <c r="Y1502" s="96">
        <f t="shared" si="1431"/>
        <v>0</v>
      </c>
      <c r="Z1502" s="96">
        <f t="shared" si="1432"/>
        <v>0</v>
      </c>
      <c r="AA1502" s="96">
        <f t="shared" si="1414"/>
        <v>0</v>
      </c>
      <c r="AB1502" s="95">
        <f t="shared" si="1433"/>
        <v>4.6910365547794966E-3</v>
      </c>
      <c r="AC1502" s="95">
        <f t="shared" si="1434"/>
        <v>4.1276420836674158E-3</v>
      </c>
      <c r="AD1502" s="95">
        <f t="shared" si="1435"/>
        <v>3.2507375643665596E-3</v>
      </c>
      <c r="AE1502" s="95">
        <f t="shared" si="1436"/>
        <v>1.9705106577734659E-3</v>
      </c>
      <c r="AF1502" s="95">
        <f t="shared" si="1437"/>
        <v>7.439527917992197E-4</v>
      </c>
      <c r="AG1502" s="95">
        <f t="shared" si="1438"/>
        <v>1.5741165720172589E-4</v>
      </c>
      <c r="AH1502" s="95">
        <f t="shared" si="1439"/>
        <v>1.7125124295121953E-6</v>
      </c>
      <c r="AI1502" s="95">
        <f t="shared" si="1440"/>
        <v>0</v>
      </c>
      <c r="AJ1502" s="95">
        <f t="shared" si="1441"/>
        <v>0</v>
      </c>
      <c r="AK1502" s="95">
        <f t="shared" si="1442"/>
        <v>0</v>
      </c>
      <c r="AL1502" s="95">
        <f t="shared" si="1443"/>
        <v>0</v>
      </c>
      <c r="AM1502" s="95">
        <f t="shared" si="1444"/>
        <v>0</v>
      </c>
      <c r="AN1502" s="95">
        <f t="shared" si="1445"/>
        <v>0</v>
      </c>
      <c r="AO1502" s="95">
        <f t="shared" si="1446"/>
        <v>0</v>
      </c>
      <c r="AP1502" s="95">
        <f t="shared" si="1447"/>
        <v>0</v>
      </c>
      <c r="AQ1502" s="95">
        <f t="shared" si="1448"/>
        <v>0</v>
      </c>
      <c r="AR1502" s="95">
        <f t="shared" si="1449"/>
        <v>0</v>
      </c>
      <c r="AS1502" s="95">
        <f t="shared" si="1450"/>
        <v>0</v>
      </c>
      <c r="AT1502" s="95">
        <f t="shared" si="1451"/>
        <v>0</v>
      </c>
      <c r="AU1502" s="95">
        <f t="shared" si="1452"/>
        <v>0</v>
      </c>
      <c r="AV1502" s="95">
        <f t="shared" si="1453"/>
        <v>0.50957187774121726</v>
      </c>
      <c r="AW1502" s="95">
        <f t="shared" si="1413"/>
        <v>0.6617647811606242</v>
      </c>
      <c r="AX1502" s="95">
        <f t="shared" si="1454"/>
        <v>0.50132700122501928</v>
      </c>
      <c r="AY1502" s="95">
        <f t="shared" si="1455"/>
        <v>0.22000426688236346</v>
      </c>
      <c r="AZ1502" s="95">
        <f t="shared" si="1456"/>
        <v>0.88176904804298761</v>
      </c>
      <c r="BD1502" s="94">
        <f t="shared" si="1457"/>
        <v>0.51134693877551018</v>
      </c>
      <c r="BE1502" s="94">
        <f t="shared" si="1458"/>
        <v>0.71508526678677287</v>
      </c>
      <c r="BF1502" s="94">
        <f t="shared" ca="1" si="1459"/>
        <v>-0.45322078758932466</v>
      </c>
      <c r="BG1502" s="94">
        <f t="shared" si="1460"/>
        <v>0.88176904804298761</v>
      </c>
      <c r="BH1502" s="94">
        <f t="shared" si="1461"/>
        <v>0.93902558433888672</v>
      </c>
      <c r="BI1502" s="94">
        <f t="shared" ca="1" si="1462"/>
        <v>5.9819719889389828E-3</v>
      </c>
      <c r="BJ1502" s="94">
        <f t="shared" si="1463"/>
        <v>0.137212539034167</v>
      </c>
      <c r="BK1502" s="94">
        <f t="shared" si="1464"/>
        <v>5.0149265825341592E-2</v>
      </c>
      <c r="BL1502" s="94">
        <f t="shared" ca="1" si="1465"/>
        <v>0.21086717440429259</v>
      </c>
      <c r="BM1502" s="94">
        <f t="shared" ca="1" si="1466"/>
        <v>19.872757646305271</v>
      </c>
      <c r="BN1502" s="94">
        <f t="shared" ca="1" si="1467"/>
        <v>1.5771688226198917</v>
      </c>
      <c r="BO1502" s="94">
        <f t="shared" ca="1" si="1468"/>
        <v>2.5592929548610428</v>
      </c>
      <c r="BP1502" s="94">
        <f t="shared" si="1469"/>
        <v>1.0609471019969941E-4</v>
      </c>
      <c r="BQ1502" s="94">
        <f t="shared" si="1470"/>
        <v>3.7507080760401839</v>
      </c>
    </row>
    <row r="1503" spans="1:69" x14ac:dyDescent="0.2">
      <c r="A1503" s="139">
        <v>36372</v>
      </c>
      <c r="B1503" s="88">
        <f>W_Zone1*(Zone1!M1463+Zone1!G1463)+W_Zone2*(Zone2!M1463+Zone2!G1463)+W_Zone3*(Zone3!M1463+Zone3!G1463)+W_Zone4*(Zone4!M1463+Zone4!G1463)+W_Zone5*(Zone5!M1463+Zone5!G1463)</f>
        <v>9.5483861774638866E-5</v>
      </c>
      <c r="C1503" s="88">
        <f>Catch_PE!L1463</f>
        <v>3.686698344489916</v>
      </c>
      <c r="D1503" s="134">
        <v>0.23</v>
      </c>
      <c r="E1503" s="90">
        <f t="shared" si="1410"/>
        <v>0.40555102040816332</v>
      </c>
      <c r="F1503" s="91"/>
      <c r="G1503" s="95">
        <f t="shared" si="1415"/>
        <v>0.44847829258982264</v>
      </c>
      <c r="H1503" s="95">
        <f t="shared" si="1416"/>
        <v>0</v>
      </c>
      <c r="I1503" s="95">
        <f t="shared" si="1417"/>
        <v>3.6866028606281414</v>
      </c>
      <c r="J1503" s="96">
        <f t="shared" si="1418"/>
        <v>0</v>
      </c>
      <c r="K1503" s="96">
        <f t="shared" si="1419"/>
        <v>2.5379642181743303</v>
      </c>
      <c r="L1503" s="96">
        <f t="shared" si="1420"/>
        <v>0.43522445244106894</v>
      </c>
      <c r="M1503" s="96">
        <f t="shared" si="1411"/>
        <v>2.914341024141727E-2</v>
      </c>
      <c r="N1503" s="96">
        <f t="shared" si="1421"/>
        <v>0.43507225876632633</v>
      </c>
      <c r="O1503" s="96">
        <f t="shared" si="1422"/>
        <v>2.914341024141727E-2</v>
      </c>
      <c r="P1503" s="96">
        <f t="shared" si="1423"/>
        <v>0.50132700122501928</v>
      </c>
      <c r="Q1503" s="96">
        <f t="shared" si="1412"/>
        <v>0.20784603284790432</v>
      </c>
      <c r="R1503" s="96">
        <f t="shared" si="1424"/>
        <v>3.4004797981115033E-2</v>
      </c>
      <c r="S1503" s="96">
        <f t="shared" si="1425"/>
        <v>2.7928785488031703E-2</v>
      </c>
      <c r="T1503" s="96">
        <f t="shared" si="1426"/>
        <v>1.7779158790433808E-2</v>
      </c>
      <c r="U1503" s="96">
        <f t="shared" si="1427"/>
        <v>2.02758318070273E-3</v>
      </c>
      <c r="V1503" s="96">
        <f t="shared" si="1428"/>
        <v>0</v>
      </c>
      <c r="W1503" s="96">
        <f t="shared" si="1429"/>
        <v>0</v>
      </c>
      <c r="X1503" s="96">
        <f t="shared" si="1430"/>
        <v>0</v>
      </c>
      <c r="Y1503" s="96">
        <f t="shared" si="1431"/>
        <v>0</v>
      </c>
      <c r="Z1503" s="96">
        <f t="shared" si="1432"/>
        <v>0</v>
      </c>
      <c r="AA1503" s="96">
        <f t="shared" si="1414"/>
        <v>0</v>
      </c>
      <c r="AB1503" s="95">
        <f t="shared" si="1433"/>
        <v>4.2138935310625037E-3</v>
      </c>
      <c r="AC1503" s="95">
        <f t="shared" si="1434"/>
        <v>3.6523979836932444E-3</v>
      </c>
      <c r="AD1503" s="95">
        <f t="shared" si="1435"/>
        <v>2.8271257930835157E-3</v>
      </c>
      <c r="AE1503" s="95">
        <f t="shared" si="1436"/>
        <v>1.6972266787399742E-3</v>
      </c>
      <c r="AF1503" s="95">
        <f t="shared" si="1437"/>
        <v>6.3896108484914752E-4</v>
      </c>
      <c r="AG1503" s="95">
        <f t="shared" si="1438"/>
        <v>1.3523197658267303E-4</v>
      </c>
      <c r="AH1503" s="95">
        <f t="shared" si="1439"/>
        <v>1.4712433685672067E-6</v>
      </c>
      <c r="AI1503" s="95">
        <f t="shared" si="1440"/>
        <v>0</v>
      </c>
      <c r="AJ1503" s="95">
        <f t="shared" si="1441"/>
        <v>0</v>
      </c>
      <c r="AK1503" s="95">
        <f t="shared" si="1442"/>
        <v>0</v>
      </c>
      <c r="AL1503" s="95">
        <f t="shared" si="1443"/>
        <v>0</v>
      </c>
      <c r="AM1503" s="95">
        <f t="shared" si="1444"/>
        <v>0</v>
      </c>
      <c r="AN1503" s="95">
        <f t="shared" si="1445"/>
        <v>0</v>
      </c>
      <c r="AO1503" s="95">
        <f t="shared" si="1446"/>
        <v>0</v>
      </c>
      <c r="AP1503" s="95">
        <f t="shared" si="1447"/>
        <v>0</v>
      </c>
      <c r="AQ1503" s="95">
        <f t="shared" si="1448"/>
        <v>0</v>
      </c>
      <c r="AR1503" s="95">
        <f t="shared" si="1449"/>
        <v>0</v>
      </c>
      <c r="AS1503" s="95">
        <f t="shared" si="1450"/>
        <v>0</v>
      </c>
      <c r="AT1503" s="95">
        <f t="shared" si="1451"/>
        <v>0</v>
      </c>
      <c r="AU1503" s="95">
        <f t="shared" si="1452"/>
        <v>0</v>
      </c>
      <c r="AV1503" s="95">
        <f t="shared" si="1453"/>
        <v>0.50434020212704966</v>
      </c>
      <c r="AW1503" s="95">
        <f t="shared" si="1413"/>
        <v>0.62949765232619004</v>
      </c>
      <c r="AX1503" s="95">
        <f t="shared" si="1454"/>
        <v>0.49649733928753231</v>
      </c>
      <c r="AY1503" s="95">
        <f t="shared" si="1455"/>
        <v>0.21205992637896681</v>
      </c>
      <c r="AZ1503" s="95">
        <f t="shared" si="1456"/>
        <v>0.84155757870515679</v>
      </c>
      <c r="BD1503" s="94">
        <f t="shared" si="1457"/>
        <v>0.40555102040816332</v>
      </c>
      <c r="BE1503" s="94">
        <f t="shared" si="1458"/>
        <v>0.63682887843451585</v>
      </c>
      <c r="BF1503" s="94">
        <f t="shared" ca="1" si="1459"/>
        <v>-0.63528991926705192</v>
      </c>
      <c r="BG1503" s="94">
        <f t="shared" si="1460"/>
        <v>0.84155757870515679</v>
      </c>
      <c r="BH1503" s="94">
        <f t="shared" si="1461"/>
        <v>0.91736447429860546</v>
      </c>
      <c r="BI1503" s="94">
        <f t="shared" ca="1" si="1462"/>
        <v>-3.4810484931662937E-2</v>
      </c>
      <c r="BJ1503" s="94">
        <f t="shared" si="1463"/>
        <v>0.19010171887798957</v>
      </c>
      <c r="BK1503" s="94">
        <f t="shared" si="1464"/>
        <v>7.8700220546819813E-2</v>
      </c>
      <c r="BL1503" s="94">
        <f t="shared" ca="1" si="1465"/>
        <v>0.3605755510597487</v>
      </c>
      <c r="BM1503" s="94">
        <f t="shared" ca="1" si="1466"/>
        <v>20.827202948025459</v>
      </c>
      <c r="BN1503" s="94">
        <f t="shared" ca="1" si="1467"/>
        <v>1.779850053778198</v>
      </c>
      <c r="BO1503" s="94">
        <f t="shared" ca="1" si="1468"/>
        <v>3.1749828824494779</v>
      </c>
      <c r="BP1503" s="94">
        <f t="shared" si="1469"/>
        <v>9.5483861774638866E-5</v>
      </c>
      <c r="BQ1503" s="94">
        <f t="shared" si="1470"/>
        <v>3.686698344489916</v>
      </c>
    </row>
    <row r="1504" spans="1:69" x14ac:dyDescent="0.2">
      <c r="A1504" s="139">
        <v>36373</v>
      </c>
      <c r="B1504" s="88">
        <f>W_Zone1*(Zone1!M1464+Zone1!G1464)+W_Zone2*(Zone2!M1464+Zone2!G1464)+W_Zone3*(Zone3!M1464+Zone3!G1464)+W_Zone4*(Zone4!M1464+Zone4!G1464)+W_Zone5*(Zone5!M1464+Zone5!G1464)</f>
        <v>8.5934359927449208E-5</v>
      </c>
      <c r="C1504" s="88">
        <f>Catch_PE!L1464</f>
        <v>3.5685378308045115</v>
      </c>
      <c r="D1504" s="134">
        <v>0.23</v>
      </c>
      <c r="E1504" s="90">
        <f t="shared" si="1410"/>
        <v>0.40555102040816332</v>
      </c>
      <c r="F1504" s="91"/>
      <c r="G1504" s="95">
        <f t="shared" si="1415"/>
        <v>0.43507225876632633</v>
      </c>
      <c r="H1504" s="95">
        <f t="shared" si="1416"/>
        <v>0</v>
      </c>
      <c r="I1504" s="95">
        <f t="shared" si="1417"/>
        <v>3.5684518964445839</v>
      </c>
      <c r="J1504" s="96">
        <f t="shared" si="1418"/>
        <v>0</v>
      </c>
      <c r="K1504" s="96">
        <f t="shared" si="1419"/>
        <v>2.4040174054120591</v>
      </c>
      <c r="L1504" s="96">
        <f t="shared" si="1420"/>
        <v>0.42251792006525785</v>
      </c>
      <c r="M1504" s="96">
        <f t="shared" si="1411"/>
        <v>2.5132866269827296E-2</v>
      </c>
      <c r="N1504" s="96">
        <f t="shared" si="1421"/>
        <v>0.42238667038504768</v>
      </c>
      <c r="O1504" s="96">
        <f t="shared" si="1422"/>
        <v>2.5132866269827296E-2</v>
      </c>
      <c r="P1504" s="96">
        <f t="shared" si="1423"/>
        <v>0.49649733928753231</v>
      </c>
      <c r="Q1504" s="96">
        <f t="shared" si="1412"/>
        <v>0.20092183794358948</v>
      </c>
      <c r="R1504" s="96">
        <f t="shared" si="1424"/>
        <v>2.926766207625691E-2</v>
      </c>
      <c r="S1504" s="96">
        <f t="shared" si="1425"/>
        <v>2.4014111919856224E-2</v>
      </c>
      <c r="T1504" s="96">
        <f t="shared" si="1426"/>
        <v>1.5324773945889903E-2</v>
      </c>
      <c r="U1504" s="96">
        <f t="shared" si="1427"/>
        <v>1.7485591600097726E-3</v>
      </c>
      <c r="V1504" s="96">
        <f t="shared" si="1428"/>
        <v>0</v>
      </c>
      <c r="W1504" s="96">
        <f t="shared" si="1429"/>
        <v>0</v>
      </c>
      <c r="X1504" s="96">
        <f t="shared" si="1430"/>
        <v>0</v>
      </c>
      <c r="Y1504" s="96">
        <f t="shared" si="1431"/>
        <v>0</v>
      </c>
      <c r="Z1504" s="96">
        <f t="shared" si="1432"/>
        <v>0</v>
      </c>
      <c r="AA1504" s="96">
        <f t="shared" si="1414"/>
        <v>0</v>
      </c>
      <c r="AB1504" s="95">
        <f t="shared" si="1433"/>
        <v>3.7267800163724224E-3</v>
      </c>
      <c r="AC1504" s="95">
        <f t="shared" si="1434"/>
        <v>3.1735120780514276E-3</v>
      </c>
      <c r="AD1504" s="95">
        <f t="shared" si="1435"/>
        <v>2.4359594990281505E-3</v>
      </c>
      <c r="AE1504" s="95">
        <f t="shared" si="1436"/>
        <v>1.4610510503176269E-3</v>
      </c>
      <c r="AF1504" s="95">
        <f t="shared" si="1437"/>
        <v>5.5051341643883294E-4</v>
      </c>
      <c r="AG1504" s="95">
        <f t="shared" si="1438"/>
        <v>1.1661654754478836E-4</v>
      </c>
      <c r="AH1504" s="95">
        <f t="shared" si="1439"/>
        <v>1.2687795466029726E-6</v>
      </c>
      <c r="AI1504" s="95">
        <f t="shared" si="1440"/>
        <v>0</v>
      </c>
      <c r="AJ1504" s="95">
        <f t="shared" si="1441"/>
        <v>0</v>
      </c>
      <c r="AK1504" s="95">
        <f t="shared" si="1442"/>
        <v>0</v>
      </c>
      <c r="AL1504" s="95">
        <f t="shared" si="1443"/>
        <v>0</v>
      </c>
      <c r="AM1504" s="95">
        <f t="shared" si="1444"/>
        <v>0</v>
      </c>
      <c r="AN1504" s="95">
        <f t="shared" si="1445"/>
        <v>0</v>
      </c>
      <c r="AO1504" s="95">
        <f t="shared" si="1446"/>
        <v>0</v>
      </c>
      <c r="AP1504" s="95">
        <f t="shared" si="1447"/>
        <v>0</v>
      </c>
      <c r="AQ1504" s="95">
        <f t="shared" si="1448"/>
        <v>0</v>
      </c>
      <c r="AR1504" s="95">
        <f t="shared" si="1449"/>
        <v>0</v>
      </c>
      <c r="AS1504" s="95">
        <f t="shared" si="1450"/>
        <v>0</v>
      </c>
      <c r="AT1504" s="95">
        <f t="shared" si="1451"/>
        <v>0</v>
      </c>
      <c r="AU1504" s="95">
        <f t="shared" si="1452"/>
        <v>0</v>
      </c>
      <c r="AV1504" s="95">
        <f t="shared" si="1453"/>
        <v>0.49936525256581288</v>
      </c>
      <c r="AW1504" s="95">
        <f t="shared" si="1413"/>
        <v>0.59994952465173523</v>
      </c>
      <c r="AX1504" s="95">
        <f t="shared" si="1454"/>
        <v>0.49189052757662577</v>
      </c>
      <c r="AY1504" s="95">
        <f t="shared" si="1455"/>
        <v>0.20464861795996189</v>
      </c>
      <c r="AZ1504" s="95">
        <f t="shared" si="1456"/>
        <v>0.80459814261169715</v>
      </c>
      <c r="BD1504" s="94">
        <f t="shared" si="1457"/>
        <v>0.40555102040816332</v>
      </c>
      <c r="BE1504" s="94">
        <f t="shared" si="1458"/>
        <v>0.63682887843451585</v>
      </c>
      <c r="BF1504" s="94">
        <f t="shared" ca="1" si="1459"/>
        <v>-0.63528991926705192</v>
      </c>
      <c r="BG1504" s="94">
        <f t="shared" si="1460"/>
        <v>0.80459814261169715</v>
      </c>
      <c r="BH1504" s="94">
        <f t="shared" si="1461"/>
        <v>0.89699394792367304</v>
      </c>
      <c r="BI1504" s="94">
        <f t="shared" ca="1" si="1462"/>
        <v>-7.3830632158503204E-2</v>
      </c>
      <c r="BJ1504" s="94">
        <f t="shared" si="1463"/>
        <v>0.15923860573892207</v>
      </c>
      <c r="BK1504" s="94">
        <f t="shared" si="1464"/>
        <v>6.7685863382297984E-2</v>
      </c>
      <c r="BL1504" s="94">
        <f t="shared" ca="1" si="1465"/>
        <v>0.31523653108043981</v>
      </c>
      <c r="BM1504" s="94">
        <f t="shared" ca="1" si="1466"/>
        <v>20.827202948025459</v>
      </c>
      <c r="BN1504" s="94">
        <f t="shared" ca="1" si="1467"/>
        <v>1.779850053778198</v>
      </c>
      <c r="BO1504" s="94">
        <f t="shared" ca="1" si="1468"/>
        <v>3.1749828824494779</v>
      </c>
      <c r="BP1504" s="94">
        <f t="shared" si="1469"/>
        <v>8.5934359927449208E-5</v>
      </c>
      <c r="BQ1504" s="94">
        <f t="shared" si="1470"/>
        <v>3.5685378308045115</v>
      </c>
    </row>
    <row r="1505" spans="1:69" x14ac:dyDescent="0.2">
      <c r="A1505" s="139">
        <v>36374</v>
      </c>
      <c r="B1505" s="88">
        <f>W_Zone1*(Zone1!M1465+Zone1!G1465)+W_Zone2*(Zone2!M1465+Zone2!G1465)+W_Zone3*(Zone3!M1465+Zone3!G1465)+W_Zone4*(Zone4!M1465+Zone4!G1465)+W_Zone5*(Zone5!M1465+Zone5!G1465)</f>
        <v>4.0567927293044495</v>
      </c>
      <c r="C1505" s="88">
        <f>Catch_PE!L1465</f>
        <v>3.931916799624438</v>
      </c>
      <c r="D1505" s="134">
        <v>0.22</v>
      </c>
      <c r="E1505" s="90">
        <f t="shared" si="1410"/>
        <v>0.38791836734693885</v>
      </c>
      <c r="F1505" s="91"/>
      <c r="G1505" s="95">
        <f t="shared" si="1415"/>
        <v>0.42238667038504768</v>
      </c>
      <c r="H1505" s="95">
        <f t="shared" si="1416"/>
        <v>0.12487592968001149</v>
      </c>
      <c r="I1505" s="95">
        <f t="shared" si="1417"/>
        <v>0</v>
      </c>
      <c r="J1505" s="96">
        <f t="shared" si="1418"/>
        <v>0.1025684855277552</v>
      </c>
      <c r="K1505" s="96">
        <f t="shared" si="1419"/>
        <v>0</v>
      </c>
      <c r="L1505" s="96">
        <f t="shared" si="1420"/>
        <v>0.42292230690101973</v>
      </c>
      <c r="M1505" s="96">
        <f t="shared" si="1411"/>
        <v>2.5253293372434916E-2</v>
      </c>
      <c r="N1505" s="96">
        <f t="shared" si="1421"/>
        <v>0.42279042832243652</v>
      </c>
      <c r="O1505" s="96">
        <f t="shared" si="1422"/>
        <v>4.7560737524691199E-2</v>
      </c>
      <c r="P1505" s="96">
        <f t="shared" si="1423"/>
        <v>0.49189052757662577</v>
      </c>
      <c r="Q1505" s="96">
        <f t="shared" si="1412"/>
        <v>0.19447219264726426</v>
      </c>
      <c r="R1505" s="96">
        <f t="shared" si="1424"/>
        <v>2.6547764759404423E-2</v>
      </c>
      <c r="S1505" s="96">
        <f t="shared" si="1425"/>
        <v>2.712362593847838E-2</v>
      </c>
      <c r="T1505" s="96">
        <f t="shared" si="1426"/>
        <v>2.6911793349420853E-2</v>
      </c>
      <c r="U1505" s="96">
        <f t="shared" si="1427"/>
        <v>3.30892475067432E-3</v>
      </c>
      <c r="V1505" s="96">
        <f t="shared" si="1428"/>
        <v>0</v>
      </c>
      <c r="W1505" s="96">
        <f t="shared" si="1429"/>
        <v>0</v>
      </c>
      <c r="X1505" s="96">
        <f t="shared" si="1430"/>
        <v>0</v>
      </c>
      <c r="Y1505" s="96">
        <f t="shared" si="1431"/>
        <v>0</v>
      </c>
      <c r="Z1505" s="96">
        <f t="shared" si="1432"/>
        <v>0</v>
      </c>
      <c r="AA1505" s="96">
        <f t="shared" si="1414"/>
        <v>0</v>
      </c>
      <c r="AB1505" s="95">
        <f t="shared" si="1433"/>
        <v>3.3142705691374388E-3</v>
      </c>
      <c r="AC1505" s="95">
        <f t="shared" si="1434"/>
        <v>3.0914512763941769E-3</v>
      </c>
      <c r="AD1505" s="95">
        <f t="shared" si="1435"/>
        <v>2.8590085052849095E-3</v>
      </c>
      <c r="AE1505" s="95">
        <f t="shared" si="1436"/>
        <v>2.1062136159130359E-3</v>
      </c>
      <c r="AF1505" s="95">
        <f t="shared" si="1437"/>
        <v>9.0248360098096534E-4</v>
      </c>
      <c r="AG1505" s="95">
        <f t="shared" si="1438"/>
        <v>2.1916655253959223E-4</v>
      </c>
      <c r="AH1505" s="95">
        <f t="shared" si="1439"/>
        <v>2.4010031464308333E-6</v>
      </c>
      <c r="AI1505" s="95">
        <f t="shared" si="1440"/>
        <v>0</v>
      </c>
      <c r="AJ1505" s="95">
        <f t="shared" si="1441"/>
        <v>0</v>
      </c>
      <c r="AK1505" s="95">
        <f t="shared" si="1442"/>
        <v>0</v>
      </c>
      <c r="AL1505" s="95">
        <f t="shared" si="1443"/>
        <v>0</v>
      </c>
      <c r="AM1505" s="95">
        <f t="shared" si="1444"/>
        <v>0</v>
      </c>
      <c r="AN1505" s="95">
        <f t="shared" si="1445"/>
        <v>0</v>
      </c>
      <c r="AO1505" s="95">
        <f t="shared" si="1446"/>
        <v>0</v>
      </c>
      <c r="AP1505" s="95">
        <f t="shared" si="1447"/>
        <v>0</v>
      </c>
      <c r="AQ1505" s="95">
        <f t="shared" si="1448"/>
        <v>0</v>
      </c>
      <c r="AR1505" s="95">
        <f t="shared" si="1449"/>
        <v>0</v>
      </c>
      <c r="AS1505" s="95">
        <f t="shared" si="1450"/>
        <v>0</v>
      </c>
      <c r="AT1505" s="95">
        <f t="shared" si="1451"/>
        <v>0</v>
      </c>
      <c r="AU1505" s="95">
        <f t="shared" si="1452"/>
        <v>0</v>
      </c>
      <c r="AV1505" s="95">
        <f t="shared" si="1453"/>
        <v>0.49464419822866218</v>
      </c>
      <c r="AW1505" s="95">
        <f t="shared" si="1413"/>
        <v>0.57290842302504619</v>
      </c>
      <c r="AX1505" s="95">
        <f t="shared" si="1454"/>
        <v>0.48750637624507626</v>
      </c>
      <c r="AY1505" s="95">
        <f t="shared" si="1455"/>
        <v>0.1977864632164017</v>
      </c>
      <c r="AZ1505" s="95">
        <f t="shared" si="1456"/>
        <v>0.77069488624144789</v>
      </c>
      <c r="BD1505" s="94">
        <f t="shared" si="1457"/>
        <v>0.38791836734693885</v>
      </c>
      <c r="BE1505" s="94">
        <f t="shared" si="1458"/>
        <v>0.62283092998576972</v>
      </c>
      <c r="BF1505" s="94">
        <f t="shared" ca="1" si="1459"/>
        <v>-0.66913925301100508</v>
      </c>
      <c r="BG1505" s="94">
        <f t="shared" si="1460"/>
        <v>0.77069488624144789</v>
      </c>
      <c r="BH1505" s="94">
        <f t="shared" si="1461"/>
        <v>0.8778922976319179</v>
      </c>
      <c r="BI1505" s="94">
        <f t="shared" ca="1" si="1462"/>
        <v>-0.1110145385501549</v>
      </c>
      <c r="BJ1505" s="94">
        <f t="shared" si="1463"/>
        <v>0.14651786341699843</v>
      </c>
      <c r="BK1505" s="94">
        <f t="shared" si="1464"/>
        <v>6.5056301265523558E-2</v>
      </c>
      <c r="BL1505" s="94">
        <f t="shared" ca="1" si="1465"/>
        <v>0.31150319689200556</v>
      </c>
      <c r="BM1505" s="94">
        <f t="shared" ca="1" si="1466"/>
        <v>20.988453538156666</v>
      </c>
      <c r="BN1505" s="94">
        <f t="shared" ca="1" si="1467"/>
        <v>1.8173956082422085</v>
      </c>
      <c r="BO1505" s="94">
        <f t="shared" ca="1" si="1468"/>
        <v>3.2967574062680365</v>
      </c>
      <c r="BP1505" s="94">
        <f t="shared" si="1469"/>
        <v>4.0567927293044495</v>
      </c>
      <c r="BQ1505" s="94">
        <f t="shared" si="1470"/>
        <v>3.931916799624438</v>
      </c>
    </row>
    <row r="1506" spans="1:69" x14ac:dyDescent="0.2">
      <c r="A1506" s="139">
        <v>36375</v>
      </c>
      <c r="B1506" s="88">
        <f>W_Zone1*(Zone1!M1466+Zone1!G1466)+W_Zone2*(Zone2!M1466+Zone2!G1466)+W_Zone3*(Zone3!M1466+Zone3!G1466)+W_Zone4*(Zone4!M1466+Zone4!G1466)+W_Zone5*(Zone5!M1466+Zone5!G1466)</f>
        <v>2.1938690942796116E-2</v>
      </c>
      <c r="C1506" s="88">
        <f>Catch_PE!L1466</f>
        <v>3.8174491434021429</v>
      </c>
      <c r="D1506" s="134">
        <v>0.2</v>
      </c>
      <c r="E1506" s="90">
        <f t="shared" si="1410"/>
        <v>0.35265306122448981</v>
      </c>
      <c r="F1506" s="91"/>
      <c r="G1506" s="95">
        <f t="shared" si="1415"/>
        <v>0.42279042832243652</v>
      </c>
      <c r="H1506" s="95">
        <f t="shared" si="1416"/>
        <v>0</v>
      </c>
      <c r="I1506" s="95">
        <f t="shared" si="1417"/>
        <v>3.7955104524593466</v>
      </c>
      <c r="J1506" s="96">
        <f t="shared" si="1418"/>
        <v>0</v>
      </c>
      <c r="K1506" s="96">
        <f t="shared" si="1419"/>
        <v>2.5020040475734042</v>
      </c>
      <c r="L1506" s="96">
        <f t="shared" si="1420"/>
        <v>0.40972438055840349</v>
      </c>
      <c r="M1506" s="96">
        <f t="shared" si="1411"/>
        <v>2.1553331679666086E-2</v>
      </c>
      <c r="N1506" s="96">
        <f t="shared" si="1421"/>
        <v>0.4096118240413692</v>
      </c>
      <c r="O1506" s="96">
        <f t="shared" si="1422"/>
        <v>2.1553331679666086E-2</v>
      </c>
      <c r="P1506" s="96">
        <f t="shared" si="1423"/>
        <v>0.48750637624507626</v>
      </c>
      <c r="Q1506" s="96">
        <f t="shared" si="1412"/>
        <v>0.18847291791259091</v>
      </c>
      <c r="R1506" s="96">
        <f t="shared" si="1424"/>
        <v>2.8271813768483329E-2</v>
      </c>
      <c r="S1506" s="96">
        <f t="shared" si="1425"/>
        <v>3.2258736724794838E-2</v>
      </c>
      <c r="T1506" s="96">
        <f t="shared" si="1426"/>
        <v>1.4712270469102853E-2</v>
      </c>
      <c r="U1506" s="96">
        <f t="shared" si="1427"/>
        <v>1.4995215878920096E-3</v>
      </c>
      <c r="V1506" s="96">
        <f t="shared" si="1428"/>
        <v>0</v>
      </c>
      <c r="W1506" s="96">
        <f t="shared" si="1429"/>
        <v>0</v>
      </c>
      <c r="X1506" s="96">
        <f t="shared" si="1430"/>
        <v>0</v>
      </c>
      <c r="Y1506" s="96">
        <f t="shared" si="1431"/>
        <v>0</v>
      </c>
      <c r="Z1506" s="96">
        <f t="shared" si="1432"/>
        <v>0</v>
      </c>
      <c r="AA1506" s="96">
        <f t="shared" si="1414"/>
        <v>0</v>
      </c>
      <c r="AB1506" s="95">
        <f t="shared" si="1433"/>
        <v>3.1552394891722299E-3</v>
      </c>
      <c r="AC1506" s="95">
        <f t="shared" si="1434"/>
        <v>3.1560609150279089E-3</v>
      </c>
      <c r="AD1506" s="95">
        <f t="shared" si="1435"/>
        <v>2.7397328224923988E-3</v>
      </c>
      <c r="AE1506" s="95">
        <f t="shared" si="1436"/>
        <v>1.6074878574011435E-3</v>
      </c>
      <c r="AF1506" s="95">
        <f t="shared" si="1437"/>
        <v>5.7530176280706107E-4</v>
      </c>
      <c r="AG1506" s="95">
        <f t="shared" si="1438"/>
        <v>1.0114680100417709E-4</v>
      </c>
      <c r="AH1506" s="95">
        <f t="shared" si="1439"/>
        <v>1.0880743208004241E-6</v>
      </c>
      <c r="AI1506" s="95">
        <f t="shared" si="1440"/>
        <v>0</v>
      </c>
      <c r="AJ1506" s="95">
        <f t="shared" si="1441"/>
        <v>0</v>
      </c>
      <c r="AK1506" s="95">
        <f t="shared" si="1442"/>
        <v>0</v>
      </c>
      <c r="AL1506" s="95">
        <f t="shared" si="1443"/>
        <v>0</v>
      </c>
      <c r="AM1506" s="95">
        <f t="shared" si="1444"/>
        <v>0</v>
      </c>
      <c r="AN1506" s="95">
        <f t="shared" si="1445"/>
        <v>0</v>
      </c>
      <c r="AO1506" s="95">
        <f t="shared" si="1446"/>
        <v>0</v>
      </c>
      <c r="AP1506" s="95">
        <f t="shared" si="1447"/>
        <v>0</v>
      </c>
      <c r="AQ1506" s="95">
        <f t="shared" si="1448"/>
        <v>0</v>
      </c>
      <c r="AR1506" s="95">
        <f t="shared" si="1449"/>
        <v>0</v>
      </c>
      <c r="AS1506" s="95">
        <f t="shared" si="1450"/>
        <v>0</v>
      </c>
      <c r="AT1506" s="95">
        <f t="shared" si="1451"/>
        <v>0</v>
      </c>
      <c r="AU1506" s="95">
        <f t="shared" si="1452"/>
        <v>0</v>
      </c>
      <c r="AV1506" s="95">
        <f t="shared" si="1453"/>
        <v>0.49020678218857899</v>
      </c>
      <c r="AW1506" s="95">
        <f t="shared" si="1413"/>
        <v>0.5483582791744317</v>
      </c>
      <c r="AX1506" s="95">
        <f t="shared" si="1454"/>
        <v>0.48337482855922648</v>
      </c>
      <c r="AY1506" s="95">
        <f t="shared" si="1455"/>
        <v>0.19162815740176314</v>
      </c>
      <c r="AZ1506" s="95">
        <f t="shared" si="1456"/>
        <v>0.73998643657619478</v>
      </c>
      <c r="BD1506" s="94">
        <f t="shared" si="1457"/>
        <v>0.35265306122448981</v>
      </c>
      <c r="BE1506" s="94">
        <f t="shared" si="1458"/>
        <v>0.59384599116647219</v>
      </c>
      <c r="BF1506" s="94">
        <f t="shared" ca="1" si="1459"/>
        <v>-0.74048218690624434</v>
      </c>
      <c r="BG1506" s="94">
        <f t="shared" si="1460"/>
        <v>0.73998643657619478</v>
      </c>
      <c r="BH1506" s="94">
        <f t="shared" si="1461"/>
        <v>0.86022464308818469</v>
      </c>
      <c r="BI1506" s="94">
        <f t="shared" ca="1" si="1462"/>
        <v>-0.14593105077063925</v>
      </c>
      <c r="BJ1506" s="94">
        <f t="shared" si="1463"/>
        <v>0.15002714366134479</v>
      </c>
      <c r="BK1506" s="94">
        <f t="shared" si="1464"/>
        <v>7.0957586199628872E-2</v>
      </c>
      <c r="BL1506" s="94">
        <f t="shared" ca="1" si="1465"/>
        <v>0.35349105348013876</v>
      </c>
      <c r="BM1506" s="94">
        <f t="shared" ca="1" si="1466"/>
        <v>21.312820181142946</v>
      </c>
      <c r="BN1506" s="94">
        <f t="shared" ca="1" si="1467"/>
        <v>1.8963853999388052</v>
      </c>
      <c r="BO1506" s="94">
        <f t="shared" ca="1" si="1468"/>
        <v>3.5609215937114982</v>
      </c>
      <c r="BP1506" s="94">
        <f t="shared" si="1469"/>
        <v>2.1938690942796116E-2</v>
      </c>
      <c r="BQ1506" s="94">
        <f t="shared" si="1470"/>
        <v>3.8174491434021429</v>
      </c>
    </row>
    <row r="1507" spans="1:69" x14ac:dyDescent="0.2">
      <c r="A1507" s="139">
        <v>36376</v>
      </c>
      <c r="B1507" s="88">
        <f>W_Zone1*(Zone1!M1467+Zone1!G1467)+W_Zone2*(Zone2!M1467+Zone2!G1467)+W_Zone3*(Zone3!M1467+Zone3!G1467)+W_Zone4*(Zone4!M1467+Zone4!G1467)+W_Zone5*(Zone5!M1467+Zone5!G1467)</f>
        <v>4.6363088033467026</v>
      </c>
      <c r="C1507" s="88">
        <f>Catch_PE!L1467</f>
        <v>3.8340497787464316</v>
      </c>
      <c r="D1507" s="134">
        <v>0.17</v>
      </c>
      <c r="E1507" s="90">
        <f t="shared" si="1410"/>
        <v>0.2997551020408164</v>
      </c>
      <c r="F1507" s="91"/>
      <c r="G1507" s="95">
        <f t="shared" si="1415"/>
        <v>0.4096118240413692</v>
      </c>
      <c r="H1507" s="95">
        <f t="shared" si="1416"/>
        <v>0.80225902460027099</v>
      </c>
      <c r="I1507" s="95">
        <f t="shared" si="1417"/>
        <v>0</v>
      </c>
      <c r="J1507" s="96">
        <f t="shared" si="1418"/>
        <v>0.66650683021088564</v>
      </c>
      <c r="K1507" s="96">
        <f t="shared" si="1419"/>
        <v>0</v>
      </c>
      <c r="L1507" s="96">
        <f t="shared" si="1420"/>
        <v>0.41309247791442583</v>
      </c>
      <c r="M1507" s="96">
        <f t="shared" si="1411"/>
        <v>2.2453388144874954E-2</v>
      </c>
      <c r="N1507" s="96">
        <f t="shared" si="1421"/>
        <v>0.4129752210929391</v>
      </c>
      <c r="O1507" s="96">
        <f t="shared" si="1422"/>
        <v>0.15820558253426031</v>
      </c>
      <c r="P1507" s="96">
        <f t="shared" si="1423"/>
        <v>0.48337482855922648</v>
      </c>
      <c r="Q1507" s="96">
        <f t="shared" si="1412"/>
        <v>0.18294140567410802</v>
      </c>
      <c r="R1507" s="96">
        <f t="shared" si="1424"/>
        <v>4.0686655303900351E-2</v>
      </c>
      <c r="S1507" s="96">
        <f t="shared" si="1425"/>
        <v>5.3959858918586172E-2</v>
      </c>
      <c r="T1507" s="96">
        <f t="shared" si="1426"/>
        <v>8.520226318888327E-2</v>
      </c>
      <c r="U1507" s="96">
        <f t="shared" si="1427"/>
        <v>1.1006775651254198E-2</v>
      </c>
      <c r="V1507" s="96">
        <f t="shared" si="1428"/>
        <v>0</v>
      </c>
      <c r="W1507" s="96">
        <f t="shared" si="1429"/>
        <v>0</v>
      </c>
      <c r="X1507" s="96">
        <f t="shared" si="1430"/>
        <v>0</v>
      </c>
      <c r="Y1507" s="96">
        <f t="shared" si="1431"/>
        <v>0</v>
      </c>
      <c r="Z1507" s="96">
        <f t="shared" si="1432"/>
        <v>0</v>
      </c>
      <c r="AA1507" s="96">
        <f t="shared" si="1414"/>
        <v>0</v>
      </c>
      <c r="AB1507" s="95">
        <f t="shared" si="1433"/>
        <v>3.6242786138671042E-3</v>
      </c>
      <c r="AC1507" s="95">
        <f t="shared" si="1434"/>
        <v>4.9201544030192494E-3</v>
      </c>
      <c r="AD1507" s="95">
        <f t="shared" si="1435"/>
        <v>6.2576401685673242E-3</v>
      </c>
      <c r="AE1507" s="95">
        <f t="shared" si="1436"/>
        <v>5.7501680309911402E-3</v>
      </c>
      <c r="AF1507" s="95">
        <f t="shared" si="1437"/>
        <v>2.7152474532240417E-3</v>
      </c>
      <c r="AG1507" s="95">
        <f t="shared" si="1438"/>
        <v>7.2590114290236663E-4</v>
      </c>
      <c r="AH1507" s="95">
        <f t="shared" si="1439"/>
        <v>7.986673908294238E-6</v>
      </c>
      <c r="AI1507" s="95">
        <f t="shared" si="1440"/>
        <v>0</v>
      </c>
      <c r="AJ1507" s="95">
        <f t="shared" si="1441"/>
        <v>0</v>
      </c>
      <c r="AK1507" s="95">
        <f t="shared" si="1442"/>
        <v>0</v>
      </c>
      <c r="AL1507" s="95">
        <f t="shared" si="1443"/>
        <v>0</v>
      </c>
      <c r="AM1507" s="95">
        <f t="shared" si="1444"/>
        <v>0</v>
      </c>
      <c r="AN1507" s="95">
        <f t="shared" si="1445"/>
        <v>0</v>
      </c>
      <c r="AO1507" s="95">
        <f t="shared" si="1446"/>
        <v>0</v>
      </c>
      <c r="AP1507" s="95">
        <f t="shared" si="1447"/>
        <v>0</v>
      </c>
      <c r="AQ1507" s="95">
        <f t="shared" si="1448"/>
        <v>0</v>
      </c>
      <c r="AR1507" s="95">
        <f t="shared" si="1449"/>
        <v>0</v>
      </c>
      <c r="AS1507" s="95">
        <f t="shared" si="1450"/>
        <v>0</v>
      </c>
      <c r="AT1507" s="95">
        <f t="shared" si="1451"/>
        <v>0</v>
      </c>
      <c r="AU1507" s="95">
        <f t="shared" si="1452"/>
        <v>0</v>
      </c>
      <c r="AV1507" s="95">
        <f t="shared" si="1453"/>
        <v>0.48616099337308494</v>
      </c>
      <c r="AW1507" s="95">
        <f t="shared" si="1413"/>
        <v>0.52669030663487704</v>
      </c>
      <c r="AX1507" s="95">
        <f t="shared" si="1454"/>
        <v>0.47959899934725148</v>
      </c>
      <c r="AY1507" s="95">
        <f t="shared" si="1455"/>
        <v>0.18656568428797513</v>
      </c>
      <c r="AZ1507" s="95">
        <f t="shared" si="1456"/>
        <v>0.71325599092285219</v>
      </c>
      <c r="BD1507" s="94">
        <f t="shared" si="1457"/>
        <v>0.2997551020408164</v>
      </c>
      <c r="BE1507" s="94">
        <f t="shared" si="1458"/>
        <v>0.54749895163444506</v>
      </c>
      <c r="BF1507" s="94">
        <f t="shared" ca="1" si="1459"/>
        <v>-0.85805495233879869</v>
      </c>
      <c r="BG1507" s="94">
        <f t="shared" si="1460"/>
        <v>0.71325599092285219</v>
      </c>
      <c r="BH1507" s="94">
        <f t="shared" si="1461"/>
        <v>0.844544842458263</v>
      </c>
      <c r="BI1507" s="94">
        <f t="shared" ca="1" si="1462"/>
        <v>-0.17734972574288618</v>
      </c>
      <c r="BJ1507" s="94">
        <f t="shared" si="1463"/>
        <v>0.17098298510623372</v>
      </c>
      <c r="BK1507" s="94">
        <f t="shared" si="1464"/>
        <v>8.8236261255315571E-2</v>
      </c>
      <c r="BL1507" s="94">
        <f t="shared" ca="1" si="1465"/>
        <v>0.46335960551499256</v>
      </c>
      <c r="BM1507" s="94">
        <f t="shared" ca="1" si="1466"/>
        <v>21.804033802432031</v>
      </c>
      <c r="BN1507" s="94">
        <f t="shared" ca="1" si="1467"/>
        <v>2.0261818244958829</v>
      </c>
      <c r="BO1507" s="94">
        <f t="shared" ca="1" si="1468"/>
        <v>4.0184740731359847</v>
      </c>
      <c r="BP1507" s="94">
        <f t="shared" si="1469"/>
        <v>4.6363088033467026</v>
      </c>
      <c r="BQ1507" s="94">
        <f t="shared" si="1470"/>
        <v>3.8340497787464316</v>
      </c>
    </row>
    <row r="1508" spans="1:69" x14ac:dyDescent="0.2">
      <c r="A1508" s="139">
        <v>36377</v>
      </c>
      <c r="B1508" s="88">
        <f>W_Zone1*(Zone1!M1468+Zone1!G1468)+W_Zone2*(Zone2!M1468+Zone2!G1468)+W_Zone3*(Zone3!M1468+Zone3!G1468)+W_Zone4*(Zone4!M1468+Zone4!G1468)+W_Zone5*(Zone5!M1468+Zone5!G1468)</f>
        <v>0.45930717805496424</v>
      </c>
      <c r="C1508" s="88">
        <f>Catch_PE!L1468</f>
        <v>3.9188221317696712</v>
      </c>
      <c r="D1508" s="134">
        <v>0.22</v>
      </c>
      <c r="E1508" s="90">
        <f t="shared" si="1410"/>
        <v>0.38791836734693885</v>
      </c>
      <c r="F1508" s="91"/>
      <c r="G1508" s="95">
        <f t="shared" si="1415"/>
        <v>0.4129752210929391</v>
      </c>
      <c r="H1508" s="95">
        <f t="shared" si="1416"/>
        <v>0</v>
      </c>
      <c r="I1508" s="95">
        <f t="shared" si="1417"/>
        <v>3.4595149537147067</v>
      </c>
      <c r="J1508" s="96">
        <f t="shared" si="1418"/>
        <v>0</v>
      </c>
      <c r="K1508" s="96">
        <f t="shared" si="1419"/>
        <v>2.243337106414157</v>
      </c>
      <c r="L1508" s="96">
        <f t="shared" si="1420"/>
        <v>0.4012599923299548</v>
      </c>
      <c r="M1508" s="96">
        <f t="shared" si="1411"/>
        <v>1.9418181962673402E-2</v>
      </c>
      <c r="N1508" s="96">
        <f t="shared" si="1421"/>
        <v>0.40115858606194293</v>
      </c>
      <c r="O1508" s="96">
        <f t="shared" si="1422"/>
        <v>1.9418181962673402E-2</v>
      </c>
      <c r="P1508" s="96">
        <f t="shared" si="1423"/>
        <v>0.47959899934725148</v>
      </c>
      <c r="Q1508" s="96">
        <f t="shared" si="1412"/>
        <v>0.17798845864723034</v>
      </c>
      <c r="R1508" s="96">
        <f t="shared" si="1424"/>
        <v>5.4994303177215452E-2</v>
      </c>
      <c r="S1508" s="96">
        <f t="shared" si="1425"/>
        <v>9.0019519330544043E-2</v>
      </c>
      <c r="T1508" s="96">
        <f t="shared" si="1426"/>
        <v>2.1280465372858687E-2</v>
      </c>
      <c r="U1508" s="96">
        <f t="shared" si="1427"/>
        <v>1.3509736445115157E-3</v>
      </c>
      <c r="V1508" s="96">
        <f t="shared" si="1428"/>
        <v>0</v>
      </c>
      <c r="W1508" s="96">
        <f t="shared" si="1429"/>
        <v>0</v>
      </c>
      <c r="X1508" s="96">
        <f t="shared" si="1430"/>
        <v>0</v>
      </c>
      <c r="Y1508" s="96">
        <f t="shared" si="1431"/>
        <v>0</v>
      </c>
      <c r="Z1508" s="96">
        <f t="shared" si="1432"/>
        <v>0</v>
      </c>
      <c r="AA1508" s="96">
        <f t="shared" si="1414"/>
        <v>0</v>
      </c>
      <c r="AB1508" s="95">
        <f t="shared" si="1433"/>
        <v>4.9776235284986542E-3</v>
      </c>
      <c r="AC1508" s="95">
        <f t="shared" si="1434"/>
        <v>6.5252655097707002E-3</v>
      </c>
      <c r="AD1508" s="95">
        <f t="shared" si="1435"/>
        <v>6.3209285710802785E-3</v>
      </c>
      <c r="AE1508" s="95">
        <f t="shared" si="1436"/>
        <v>3.3504114797926884E-3</v>
      </c>
      <c r="AF1508" s="95">
        <f t="shared" si="1437"/>
        <v>1.0467563322099625E-3</v>
      </c>
      <c r="AG1508" s="95">
        <f t="shared" si="1438"/>
        <v>9.6950361719959214E-5</v>
      </c>
      <c r="AH1508" s="95">
        <f t="shared" si="1439"/>
        <v>9.802858075138314E-7</v>
      </c>
      <c r="AI1508" s="95">
        <f t="shared" si="1440"/>
        <v>0</v>
      </c>
      <c r="AJ1508" s="95">
        <f t="shared" si="1441"/>
        <v>0</v>
      </c>
      <c r="AK1508" s="95">
        <f t="shared" si="1442"/>
        <v>0</v>
      </c>
      <c r="AL1508" s="95">
        <f t="shared" si="1443"/>
        <v>0</v>
      </c>
      <c r="AM1508" s="95">
        <f t="shared" si="1444"/>
        <v>0</v>
      </c>
      <c r="AN1508" s="95">
        <f t="shared" si="1445"/>
        <v>0</v>
      </c>
      <c r="AO1508" s="95">
        <f t="shared" si="1446"/>
        <v>0</v>
      </c>
      <c r="AP1508" s="95">
        <f t="shared" si="1447"/>
        <v>0</v>
      </c>
      <c r="AQ1508" s="95">
        <f t="shared" si="1448"/>
        <v>0</v>
      </c>
      <c r="AR1508" s="95">
        <f t="shared" si="1449"/>
        <v>0</v>
      </c>
      <c r="AS1508" s="95">
        <f t="shared" si="1450"/>
        <v>0</v>
      </c>
      <c r="AT1508" s="95">
        <f t="shared" si="1451"/>
        <v>0</v>
      </c>
      <c r="AU1508" s="95">
        <f t="shared" si="1452"/>
        <v>0</v>
      </c>
      <c r="AV1508" s="95">
        <f t="shared" si="1453"/>
        <v>0.48250171365954286</v>
      </c>
      <c r="AW1508" s="95">
        <f t="shared" si="1413"/>
        <v>0.50766799455171019</v>
      </c>
      <c r="AX1508" s="95">
        <f t="shared" si="1454"/>
        <v>0.47617671715706389</v>
      </c>
      <c r="AY1508" s="95">
        <f t="shared" si="1455"/>
        <v>0.18296608217572899</v>
      </c>
      <c r="AZ1508" s="95">
        <f t="shared" si="1456"/>
        <v>0.69063407672743915</v>
      </c>
      <c r="BD1508" s="94">
        <f t="shared" si="1457"/>
        <v>0.38791836734693885</v>
      </c>
      <c r="BE1508" s="94">
        <f t="shared" si="1458"/>
        <v>0.62283092998576972</v>
      </c>
      <c r="BF1508" s="94">
        <f t="shared" ca="1" si="1459"/>
        <v>-0.66913925301100508</v>
      </c>
      <c r="BG1508" s="94">
        <f t="shared" si="1460"/>
        <v>0.69063407672743915</v>
      </c>
      <c r="BH1508" s="94">
        <f t="shared" si="1461"/>
        <v>0.83104396798691649</v>
      </c>
      <c r="BI1508" s="94">
        <f t="shared" ca="1" si="1462"/>
        <v>-0.20473291150368633</v>
      </c>
      <c r="BJ1508" s="94">
        <f t="shared" si="1463"/>
        <v>9.1636800705739513E-2</v>
      </c>
      <c r="BK1508" s="94">
        <f t="shared" si="1464"/>
        <v>4.3352669193666989E-2</v>
      </c>
      <c r="BL1508" s="94">
        <f t="shared" ca="1" si="1465"/>
        <v>0.21567325003221235</v>
      </c>
      <c r="BM1508" s="94">
        <f t="shared" ca="1" si="1466"/>
        <v>20.988453538156666</v>
      </c>
      <c r="BN1508" s="94">
        <f t="shared" ca="1" si="1467"/>
        <v>1.8173956082422085</v>
      </c>
      <c r="BO1508" s="94">
        <f t="shared" ca="1" si="1468"/>
        <v>3.2967574062680365</v>
      </c>
      <c r="BP1508" s="94">
        <f t="shared" si="1469"/>
        <v>0.45930717805496424</v>
      </c>
      <c r="BQ1508" s="94">
        <f t="shared" si="1470"/>
        <v>3.9188221317696712</v>
      </c>
    </row>
    <row r="1509" spans="1:69" x14ac:dyDescent="0.2">
      <c r="A1509" s="139">
        <v>36378</v>
      </c>
      <c r="B1509" s="88">
        <f>W_Zone1*(Zone1!M1469+Zone1!G1469)+W_Zone2*(Zone2!M1469+Zone2!G1469)+W_Zone3*(Zone3!M1469+Zone3!G1469)+W_Zone4*(Zone4!M1469+Zone4!G1469)+W_Zone5*(Zone5!M1469+Zone5!G1469)</f>
        <v>26.581924356450564</v>
      </c>
      <c r="C1509" s="88">
        <f>Catch_PE!L1469</f>
        <v>3.6565012916016491</v>
      </c>
      <c r="D1509" s="134">
        <v>0.23</v>
      </c>
      <c r="E1509" s="90">
        <f t="shared" si="1410"/>
        <v>0.40555102040816332</v>
      </c>
      <c r="F1509" s="91"/>
      <c r="G1509" s="95">
        <f t="shared" si="1415"/>
        <v>0.40115858606194293</v>
      </c>
      <c r="H1509" s="95">
        <f t="shared" si="1416"/>
        <v>22.925423064848914</v>
      </c>
      <c r="I1509" s="95">
        <f t="shared" si="1417"/>
        <v>0</v>
      </c>
      <c r="J1509" s="96">
        <f t="shared" si="1418"/>
        <v>18.271336638981797</v>
      </c>
      <c r="K1509" s="96">
        <f t="shared" si="1419"/>
        <v>0</v>
      </c>
      <c r="L1509" s="96">
        <f t="shared" si="1420"/>
        <v>0.49657576073406318</v>
      </c>
      <c r="M1509" s="96">
        <f t="shared" si="1411"/>
        <v>5.631679969985131E-2</v>
      </c>
      <c r="N1509" s="96">
        <f t="shared" si="1421"/>
        <v>0.4962816612918543</v>
      </c>
      <c r="O1509" s="96">
        <f t="shared" si="1422"/>
        <v>4.7104032255669681</v>
      </c>
      <c r="P1509" s="96">
        <f t="shared" si="1423"/>
        <v>0.47617671715706389</v>
      </c>
      <c r="Q1509" s="96">
        <f t="shared" si="1412"/>
        <v>0.17358270473143372</v>
      </c>
      <c r="R1509" s="96">
        <f t="shared" si="1424"/>
        <v>0.34095184563601671</v>
      </c>
      <c r="S1509" s="96">
        <f t="shared" si="1425"/>
        <v>1.1898357354635083</v>
      </c>
      <c r="T1509" s="96">
        <f t="shared" si="1426"/>
        <v>2.4935112230511689</v>
      </c>
      <c r="U1509" s="96">
        <f t="shared" si="1427"/>
        <v>0.32771505720749217</v>
      </c>
      <c r="V1509" s="96">
        <f t="shared" si="1428"/>
        <v>0</v>
      </c>
      <c r="W1509" s="96">
        <f t="shared" si="1429"/>
        <v>0</v>
      </c>
      <c r="X1509" s="96">
        <f t="shared" si="1430"/>
        <v>0</v>
      </c>
      <c r="Y1509" s="96">
        <f t="shared" si="1431"/>
        <v>0</v>
      </c>
      <c r="Z1509" s="96">
        <f t="shared" si="1432"/>
        <v>0</v>
      </c>
      <c r="AA1509" s="96">
        <f t="shared" si="1414"/>
        <v>0</v>
      </c>
      <c r="AB1509" s="95">
        <f t="shared" si="1433"/>
        <v>2.0465950304519184E-2</v>
      </c>
      <c r="AC1509" s="95">
        <f t="shared" si="1434"/>
        <v>7.1240665798338584E-2</v>
      </c>
      <c r="AD1509" s="95">
        <f t="shared" si="1435"/>
        <v>0.1418037586690514</v>
      </c>
      <c r="AE1509" s="95">
        <f t="shared" si="1436"/>
        <v>0.15512290441158189</v>
      </c>
      <c r="AF1509" s="95">
        <f t="shared" si="1437"/>
        <v>7.7929021436118448E-2</v>
      </c>
      <c r="AG1509" s="95">
        <f t="shared" si="1438"/>
        <v>2.1581519742690115E-2</v>
      </c>
      <c r="AH1509" s="95">
        <f t="shared" si="1439"/>
        <v>2.3779473477829896E-4</v>
      </c>
      <c r="AI1509" s="95">
        <f t="shared" si="1440"/>
        <v>0</v>
      </c>
      <c r="AJ1509" s="95">
        <f t="shared" si="1441"/>
        <v>0</v>
      </c>
      <c r="AK1509" s="95">
        <f t="shared" si="1442"/>
        <v>0</v>
      </c>
      <c r="AL1509" s="95">
        <f t="shared" si="1443"/>
        <v>0</v>
      </c>
      <c r="AM1509" s="95">
        <f t="shared" si="1444"/>
        <v>0</v>
      </c>
      <c r="AN1509" s="95">
        <f t="shared" si="1445"/>
        <v>0</v>
      </c>
      <c r="AO1509" s="95">
        <f t="shared" si="1446"/>
        <v>0</v>
      </c>
      <c r="AP1509" s="95">
        <f t="shared" si="1447"/>
        <v>0</v>
      </c>
      <c r="AQ1509" s="95">
        <f t="shared" si="1448"/>
        <v>0</v>
      </c>
      <c r="AR1509" s="95">
        <f t="shared" si="1449"/>
        <v>0</v>
      </c>
      <c r="AS1509" s="95">
        <f t="shared" si="1450"/>
        <v>0</v>
      </c>
      <c r="AT1509" s="95">
        <f t="shared" si="1451"/>
        <v>0</v>
      </c>
      <c r="AU1509" s="95">
        <f t="shared" si="1452"/>
        <v>0</v>
      </c>
      <c r="AV1509" s="95">
        <f t="shared" si="1453"/>
        <v>0.48258726355038639</v>
      </c>
      <c r="AW1509" s="95">
        <f t="shared" si="1413"/>
        <v>0.50810655525260107</v>
      </c>
      <c r="AX1509" s="95">
        <f t="shared" si="1454"/>
        <v>0.47625680305386203</v>
      </c>
      <c r="AY1509" s="95">
        <f t="shared" si="1455"/>
        <v>0.19404865503595292</v>
      </c>
      <c r="AZ1509" s="95">
        <f t="shared" si="1456"/>
        <v>0.70215521028855399</v>
      </c>
      <c r="BD1509" s="94">
        <f t="shared" si="1457"/>
        <v>0.40555102040816332</v>
      </c>
      <c r="BE1509" s="94">
        <f t="shared" si="1458"/>
        <v>0.63682887843451585</v>
      </c>
      <c r="BF1509" s="94">
        <f t="shared" ca="1" si="1459"/>
        <v>-0.63528991926705192</v>
      </c>
      <c r="BG1509" s="94">
        <f t="shared" si="1460"/>
        <v>0.70215521028855399</v>
      </c>
      <c r="BH1509" s="94">
        <f t="shared" si="1461"/>
        <v>0.83794702117052366</v>
      </c>
      <c r="BI1509" s="94">
        <f t="shared" ca="1" si="1462"/>
        <v>-0.19069322729324931</v>
      </c>
      <c r="BJ1509" s="94">
        <f t="shared" si="1463"/>
        <v>8.7974045454602842E-2</v>
      </c>
      <c r="BK1509" s="94">
        <f t="shared" si="1464"/>
        <v>4.0448507337581208E-2</v>
      </c>
      <c r="BL1509" s="94">
        <f t="shared" ca="1" si="1465"/>
        <v>0.19766621851404828</v>
      </c>
      <c r="BM1509" s="94">
        <f t="shared" ca="1" si="1466"/>
        <v>20.827202948025459</v>
      </c>
      <c r="BN1509" s="94">
        <f t="shared" ca="1" si="1467"/>
        <v>1.779850053778198</v>
      </c>
      <c r="BO1509" s="94">
        <f t="shared" ca="1" si="1468"/>
        <v>3.1749828824494779</v>
      </c>
      <c r="BP1509" s="94">
        <f t="shared" si="1469"/>
        <v>26.581924356450564</v>
      </c>
      <c r="BQ1509" s="94">
        <f t="shared" si="1470"/>
        <v>3.6565012916016491</v>
      </c>
    </row>
    <row r="1510" spans="1:69" x14ac:dyDescent="0.2">
      <c r="A1510" s="139">
        <v>36379</v>
      </c>
      <c r="B1510" s="88">
        <f>W_Zone1*(Zone1!M1470+Zone1!G1470)+W_Zone2*(Zone2!M1470+Zone2!G1470)+W_Zone3*(Zone3!M1470+Zone3!G1470)+W_Zone4*(Zone4!M1470+Zone4!G1470)+W_Zone5*(Zone5!M1470+Zone5!G1470)</f>
        <v>19.015215644884861</v>
      </c>
      <c r="C1510" s="88">
        <f>Catch_PE!L1470</f>
        <v>3.7929267243177565</v>
      </c>
      <c r="D1510" s="134">
        <v>0.39</v>
      </c>
      <c r="E1510" s="90">
        <f t="shared" si="1410"/>
        <v>0.6876734693877552</v>
      </c>
      <c r="F1510" s="91"/>
      <c r="G1510" s="95">
        <f t="shared" si="1415"/>
        <v>0.4962816612918543</v>
      </c>
      <c r="H1510" s="95">
        <f t="shared" si="1416"/>
        <v>15.222288920567106</v>
      </c>
      <c r="I1510" s="95">
        <f t="shared" si="1417"/>
        <v>0</v>
      </c>
      <c r="J1510" s="96">
        <f t="shared" si="1418"/>
        <v>11.01534170166029</v>
      </c>
      <c r="K1510" s="96">
        <f t="shared" si="1419"/>
        <v>0</v>
      </c>
      <c r="L1510" s="96">
        <f t="shared" si="1420"/>
        <v>0.55380634073856727</v>
      </c>
      <c r="M1510" s="96">
        <f t="shared" si="1411"/>
        <v>9.7084226200954443E-2</v>
      </c>
      <c r="N1510" s="96">
        <f t="shared" si="1421"/>
        <v>0.55329934430188843</v>
      </c>
      <c r="O1510" s="96">
        <f t="shared" si="1422"/>
        <v>4.3040314451077704</v>
      </c>
      <c r="P1510" s="96">
        <f t="shared" si="1423"/>
        <v>0.47625680305386203</v>
      </c>
      <c r="Q1510" s="96">
        <f t="shared" si="1412"/>
        <v>0.17368490538722978</v>
      </c>
      <c r="R1510" s="96">
        <f t="shared" si="1424"/>
        <v>1.4191198479468512</v>
      </c>
      <c r="S1510" s="96">
        <f t="shared" si="1425"/>
        <v>3.5612539166103137</v>
      </c>
      <c r="T1510" s="96">
        <f t="shared" si="1426"/>
        <v>2.604873840870392</v>
      </c>
      <c r="U1510" s="96">
        <f t="shared" si="1427"/>
        <v>0.29944271089160601</v>
      </c>
      <c r="V1510" s="96">
        <f t="shared" si="1428"/>
        <v>0</v>
      </c>
      <c r="W1510" s="96">
        <f t="shared" si="1429"/>
        <v>0</v>
      </c>
      <c r="X1510" s="96">
        <f t="shared" si="1430"/>
        <v>0</v>
      </c>
      <c r="Y1510" s="96">
        <f t="shared" si="1431"/>
        <v>0</v>
      </c>
      <c r="Z1510" s="96">
        <f t="shared" si="1432"/>
        <v>0</v>
      </c>
      <c r="AA1510" s="96">
        <f t="shared" si="1414"/>
        <v>0</v>
      </c>
      <c r="AB1510" s="95">
        <f t="shared" si="1433"/>
        <v>8.3978672047413189E-2</v>
      </c>
      <c r="AC1510" s="95">
        <f t="shared" si="1434"/>
        <v>0.201122797200115</v>
      </c>
      <c r="AD1510" s="95">
        <f t="shared" si="1435"/>
        <v>0.28163172572618744</v>
      </c>
      <c r="AE1510" s="95">
        <f t="shared" si="1436"/>
        <v>0.21871284704902616</v>
      </c>
      <c r="AF1510" s="95">
        <f t="shared" si="1437"/>
        <v>9.2698930567270368E-2</v>
      </c>
      <c r="AG1510" s="95">
        <f t="shared" si="1438"/>
        <v>1.9956556797580637E-2</v>
      </c>
      <c r="AH1510" s="95">
        <f t="shared" si="1439"/>
        <v>2.172799157430244E-4</v>
      </c>
      <c r="AI1510" s="95">
        <f t="shared" si="1440"/>
        <v>0</v>
      </c>
      <c r="AJ1510" s="95">
        <f t="shared" si="1441"/>
        <v>0</v>
      </c>
      <c r="AK1510" s="95">
        <f t="shared" si="1442"/>
        <v>0</v>
      </c>
      <c r="AL1510" s="95">
        <f t="shared" si="1443"/>
        <v>0</v>
      </c>
      <c r="AM1510" s="95">
        <f t="shared" si="1444"/>
        <v>0</v>
      </c>
      <c r="AN1510" s="95">
        <f t="shared" si="1445"/>
        <v>0</v>
      </c>
      <c r="AO1510" s="95">
        <f t="shared" si="1446"/>
        <v>0</v>
      </c>
      <c r="AP1510" s="95">
        <f t="shared" si="1447"/>
        <v>0</v>
      </c>
      <c r="AQ1510" s="95">
        <f t="shared" si="1448"/>
        <v>0</v>
      </c>
      <c r="AR1510" s="95">
        <f t="shared" si="1449"/>
        <v>0</v>
      </c>
      <c r="AS1510" s="95">
        <f t="shared" si="1450"/>
        <v>0</v>
      </c>
      <c r="AT1510" s="95">
        <f t="shared" si="1451"/>
        <v>0</v>
      </c>
      <c r="AU1510" s="95">
        <f t="shared" si="1452"/>
        <v>0</v>
      </c>
      <c r="AV1510" s="95">
        <f t="shared" si="1453"/>
        <v>0.49610143498277876</v>
      </c>
      <c r="AW1510" s="95">
        <f t="shared" si="1413"/>
        <v>0.58115274320299637</v>
      </c>
      <c r="AX1510" s="95">
        <f t="shared" si="1454"/>
        <v>0.48886089764811602</v>
      </c>
      <c r="AY1510" s="95">
        <f t="shared" si="1455"/>
        <v>0.25766357743464297</v>
      </c>
      <c r="AZ1510" s="95">
        <f t="shared" si="1456"/>
        <v>0.83881632063763933</v>
      </c>
      <c r="BD1510" s="94">
        <f t="shared" si="1457"/>
        <v>0.6876734693877552</v>
      </c>
      <c r="BE1510" s="94">
        <f t="shared" si="1458"/>
        <v>0.82926079696785093</v>
      </c>
      <c r="BF1510" s="94">
        <f t="shared" ca="1" si="1459"/>
        <v>-0.20837277697242121</v>
      </c>
      <c r="BG1510" s="94">
        <f t="shared" si="1460"/>
        <v>0.83881632063763933</v>
      </c>
      <c r="BH1510" s="94">
        <f t="shared" si="1461"/>
        <v>0.9158691613094303</v>
      </c>
      <c r="BI1510" s="94">
        <f t="shared" ca="1" si="1462"/>
        <v>-3.7652883640301726E-2</v>
      </c>
      <c r="BJ1510" s="94">
        <f t="shared" si="1463"/>
        <v>2.2844161483944601E-2</v>
      </c>
      <c r="BK1510" s="94">
        <f t="shared" si="1464"/>
        <v>7.5010087739237567E-3</v>
      </c>
      <c r="BL1510" s="94">
        <f t="shared" ca="1" si="1465"/>
        <v>2.9145281979330254E-2</v>
      </c>
      <c r="BM1510" s="94">
        <f t="shared" ca="1" si="1466"/>
        <v>18.331761149408024</v>
      </c>
      <c r="BN1510" s="94">
        <f t="shared" ca="1" si="1467"/>
        <v>1.3034293223631912</v>
      </c>
      <c r="BO1510" s="94">
        <f t="shared" ca="1" si="1468"/>
        <v>1.835838075784211</v>
      </c>
      <c r="BP1510" s="94">
        <f t="shared" si="1469"/>
        <v>19.015215644884861</v>
      </c>
      <c r="BQ1510" s="94">
        <f t="shared" si="1470"/>
        <v>3.7929267243177565</v>
      </c>
    </row>
    <row r="1511" spans="1:69" x14ac:dyDescent="0.2">
      <c r="A1511" s="139">
        <v>36380</v>
      </c>
      <c r="B1511" s="88">
        <f>W_Zone1*(Zone1!M1471+Zone1!G1471)+W_Zone2*(Zone2!M1471+Zone2!G1471)+W_Zone3*(Zone3!M1471+Zone3!G1471)+W_Zone4*(Zone4!M1471+Zone4!G1471)+W_Zone5*(Zone5!M1471+Zone5!G1471)</f>
        <v>1.1481680965998242</v>
      </c>
      <c r="C1511" s="88">
        <f>Catch_PE!L1471</f>
        <v>3.6191391301549873</v>
      </c>
      <c r="D1511" s="134">
        <v>0.64</v>
      </c>
      <c r="E1511" s="90">
        <f t="shared" si="1410"/>
        <v>1.1284897959183675</v>
      </c>
      <c r="F1511" s="91"/>
      <c r="G1511" s="95">
        <f t="shared" si="1415"/>
        <v>0.55329934430188843</v>
      </c>
      <c r="H1511" s="95">
        <f t="shared" si="1416"/>
        <v>0</v>
      </c>
      <c r="I1511" s="95">
        <f t="shared" si="1417"/>
        <v>2.4709710335551631</v>
      </c>
      <c r="J1511" s="96">
        <f t="shared" si="1418"/>
        <v>0</v>
      </c>
      <c r="K1511" s="96">
        <f t="shared" si="1419"/>
        <v>1.9664655426237361</v>
      </c>
      <c r="L1511" s="96">
        <f t="shared" si="1420"/>
        <v>0.5430300033185409</v>
      </c>
      <c r="M1511" s="96">
        <f t="shared" si="1411"/>
        <v>8.8014304073518831E-2</v>
      </c>
      <c r="N1511" s="96">
        <f t="shared" si="1421"/>
        <v>0.54257037212727321</v>
      </c>
      <c r="O1511" s="96">
        <f t="shared" si="1422"/>
        <v>8.8014304073518831E-2</v>
      </c>
      <c r="P1511" s="96">
        <f t="shared" si="1423"/>
        <v>0.48886089764811602</v>
      </c>
      <c r="Q1511" s="96">
        <f t="shared" si="1412"/>
        <v>0.19031212396742156</v>
      </c>
      <c r="R1511" s="96">
        <f t="shared" si="1424"/>
        <v>3.5659426094910951</v>
      </c>
      <c r="S1511" s="96">
        <f t="shared" si="1425"/>
        <v>2.6267084002368231</v>
      </c>
      <c r="T1511" s="96">
        <f t="shared" si="1426"/>
        <v>0.34600894725979137</v>
      </c>
      <c r="U1511" s="96">
        <f t="shared" si="1427"/>
        <v>6.1233850507689952E-3</v>
      </c>
      <c r="V1511" s="96">
        <f t="shared" si="1428"/>
        <v>0</v>
      </c>
      <c r="W1511" s="96">
        <f t="shared" si="1429"/>
        <v>0</v>
      </c>
      <c r="X1511" s="96">
        <f t="shared" si="1430"/>
        <v>0</v>
      </c>
      <c r="Y1511" s="96">
        <f t="shared" si="1431"/>
        <v>0</v>
      </c>
      <c r="Z1511" s="96">
        <f t="shared" si="1432"/>
        <v>0</v>
      </c>
      <c r="AA1511" s="96">
        <f t="shared" si="1414"/>
        <v>0</v>
      </c>
      <c r="AB1511" s="95">
        <f t="shared" si="1433"/>
        <v>0.20138328013793619</v>
      </c>
      <c r="AC1511" s="95">
        <f t="shared" si="1434"/>
        <v>0.28284475680210031</v>
      </c>
      <c r="AD1511" s="95">
        <f t="shared" si="1435"/>
        <v>0.221299860180592</v>
      </c>
      <c r="AE1511" s="95">
        <f t="shared" si="1436"/>
        <v>9.5577857125814E-2</v>
      </c>
      <c r="AF1511" s="95">
        <f t="shared" si="1437"/>
        <v>2.1410855982209209E-2</v>
      </c>
      <c r="AG1511" s="95">
        <f t="shared" si="1438"/>
        <v>6.2051421881057444E-4</v>
      </c>
      <c r="AH1511" s="95">
        <f t="shared" si="1439"/>
        <v>4.4432158122386238E-6</v>
      </c>
      <c r="AI1511" s="95">
        <f t="shared" si="1440"/>
        <v>0</v>
      </c>
      <c r="AJ1511" s="95">
        <f t="shared" si="1441"/>
        <v>0</v>
      </c>
      <c r="AK1511" s="95">
        <f t="shared" si="1442"/>
        <v>0</v>
      </c>
      <c r="AL1511" s="95">
        <f t="shared" si="1443"/>
        <v>0</v>
      </c>
      <c r="AM1511" s="95">
        <f t="shared" si="1444"/>
        <v>0</v>
      </c>
      <c r="AN1511" s="95">
        <f t="shared" si="1445"/>
        <v>0</v>
      </c>
      <c r="AO1511" s="95">
        <f t="shared" si="1446"/>
        <v>0</v>
      </c>
      <c r="AP1511" s="95">
        <f t="shared" si="1447"/>
        <v>0</v>
      </c>
      <c r="AQ1511" s="95">
        <f t="shared" si="1448"/>
        <v>0</v>
      </c>
      <c r="AR1511" s="95">
        <f t="shared" si="1449"/>
        <v>0</v>
      </c>
      <c r="AS1511" s="95">
        <f t="shared" si="1450"/>
        <v>0</v>
      </c>
      <c r="AT1511" s="95">
        <f t="shared" si="1451"/>
        <v>0</v>
      </c>
      <c r="AU1511" s="95">
        <f t="shared" si="1452"/>
        <v>0</v>
      </c>
      <c r="AV1511" s="95">
        <f t="shared" si="1453"/>
        <v>0.53565978650169588</v>
      </c>
      <c r="AW1511" s="95">
        <f t="shared" si="1413"/>
        <v>0.84202274701290192</v>
      </c>
      <c r="AX1511" s="95">
        <f t="shared" si="1454"/>
        <v>0.52516908985148214</v>
      </c>
      <c r="AY1511" s="95">
        <f t="shared" si="1455"/>
        <v>0.39169540410535775</v>
      </c>
      <c r="AZ1511" s="95">
        <f t="shared" si="1456"/>
        <v>1.2337181511182598</v>
      </c>
      <c r="BD1511" s="94">
        <f t="shared" si="1457"/>
        <v>1.1284897959183675</v>
      </c>
      <c r="BE1511" s="94">
        <f t="shared" si="1458"/>
        <v>1.0623040035311773</v>
      </c>
      <c r="BF1511" s="94">
        <f t="shared" ca="1" si="1459"/>
        <v>0.22531770420095784</v>
      </c>
      <c r="BG1511" s="94">
        <f t="shared" si="1460"/>
        <v>1.2337181511182598</v>
      </c>
      <c r="BH1511" s="94">
        <f t="shared" si="1461"/>
        <v>1.1107286577370099</v>
      </c>
      <c r="BI1511" s="94">
        <f t="shared" ca="1" si="1462"/>
        <v>0.30597547525650398</v>
      </c>
      <c r="BJ1511" s="94">
        <f t="shared" si="1463"/>
        <v>1.1073006738074693E-2</v>
      </c>
      <c r="BK1511" s="94">
        <f t="shared" si="1464"/>
        <v>2.3449471349544647E-3</v>
      </c>
      <c r="BL1511" s="94">
        <f t="shared" ca="1" si="1465"/>
        <v>6.5056760316488963E-3</v>
      </c>
      <c r="BM1511" s="94">
        <f t="shared" ca="1" si="1466"/>
        <v>14.751316554395236</v>
      </c>
      <c r="BN1511" s="94">
        <f t="shared" ca="1" si="1467"/>
        <v>0.82561771843808529</v>
      </c>
      <c r="BO1511" s="94">
        <f t="shared" ca="1" si="1468"/>
        <v>0.84868413501865569</v>
      </c>
      <c r="BP1511" s="94">
        <f t="shared" si="1469"/>
        <v>1.1481680965998242</v>
      </c>
      <c r="BQ1511" s="94">
        <f t="shared" si="1470"/>
        <v>3.6191391301549873</v>
      </c>
    </row>
    <row r="1512" spans="1:69" x14ac:dyDescent="0.2">
      <c r="A1512" s="139">
        <v>36381</v>
      </c>
      <c r="B1512" s="88">
        <f>W_Zone1*(Zone1!M1472+Zone1!G1472)+W_Zone2*(Zone2!M1472+Zone2!G1472)+W_Zone3*(Zone3!M1472+Zone3!G1472)+W_Zone4*(Zone4!M1472+Zone4!G1472)+W_Zone5*(Zone5!M1472+Zone5!G1472)</f>
        <v>7.5011333696484872</v>
      </c>
      <c r="C1512" s="88">
        <f>Catch_PE!L1472</f>
        <v>3.70881954668896</v>
      </c>
      <c r="D1512" s="134">
        <v>0.77</v>
      </c>
      <c r="E1512" s="90">
        <f t="shared" si="1410"/>
        <v>1.3577142857142859</v>
      </c>
      <c r="F1512" s="91"/>
      <c r="G1512" s="95">
        <f t="shared" si="1415"/>
        <v>0.54257037212727321</v>
      </c>
      <c r="H1512" s="95">
        <f t="shared" si="1416"/>
        <v>3.7923138229595272</v>
      </c>
      <c r="I1512" s="95">
        <f t="shared" si="1417"/>
        <v>0</v>
      </c>
      <c r="J1512" s="96">
        <f t="shared" si="1418"/>
        <v>2.6471324135799534</v>
      </c>
      <c r="K1512" s="96">
        <f t="shared" si="1419"/>
        <v>0</v>
      </c>
      <c r="L1512" s="96">
        <f t="shared" si="1420"/>
        <v>0.55639431401381845</v>
      </c>
      <c r="M1512" s="96">
        <f t="shared" si="1411"/>
        <v>9.9369653977184266E-2</v>
      </c>
      <c r="N1512" s="96">
        <f t="shared" si="1421"/>
        <v>0.55587538254109736</v>
      </c>
      <c r="O1512" s="96">
        <f t="shared" si="1422"/>
        <v>1.244551063356758</v>
      </c>
      <c r="P1512" s="96">
        <f t="shared" si="1423"/>
        <v>0.52516908985148214</v>
      </c>
      <c r="Q1512" s="96">
        <f t="shared" si="1412"/>
        <v>0.24454847080435679</v>
      </c>
      <c r="R1512" s="96">
        <f t="shared" si="1424"/>
        <v>2.6930080520031474</v>
      </c>
      <c r="S1512" s="96">
        <f t="shared" si="1425"/>
        <v>0.654756762327664</v>
      </c>
      <c r="T1512" s="96">
        <f t="shared" si="1426"/>
        <v>0.66458520666714915</v>
      </c>
      <c r="U1512" s="96">
        <f t="shared" si="1427"/>
        <v>8.6586668570505079E-2</v>
      </c>
      <c r="V1512" s="96">
        <f t="shared" si="1428"/>
        <v>0</v>
      </c>
      <c r="W1512" s="96">
        <f t="shared" si="1429"/>
        <v>0</v>
      </c>
      <c r="X1512" s="96">
        <f t="shared" si="1430"/>
        <v>0</v>
      </c>
      <c r="Y1512" s="96">
        <f t="shared" si="1431"/>
        <v>0</v>
      </c>
      <c r="Z1512" s="96">
        <f t="shared" si="1432"/>
        <v>0</v>
      </c>
      <c r="AA1512" s="96">
        <f t="shared" si="1414"/>
        <v>0</v>
      </c>
      <c r="AB1512" s="95">
        <f t="shared" si="1433"/>
        <v>0.28652807078911835</v>
      </c>
      <c r="AC1512" s="95">
        <f t="shared" si="1434"/>
        <v>0.23845251657325159</v>
      </c>
      <c r="AD1512" s="95">
        <f t="shared" si="1435"/>
        <v>0.13215906943783512</v>
      </c>
      <c r="AE1512" s="95">
        <f t="shared" si="1436"/>
        <v>6.2119819683934541E-2</v>
      </c>
      <c r="AF1512" s="95">
        <f t="shared" si="1437"/>
        <v>2.1184780626649177E-2</v>
      </c>
      <c r="AG1512" s="95">
        <f t="shared" si="1438"/>
        <v>5.7063082245436174E-3</v>
      </c>
      <c r="AH1512" s="95">
        <f t="shared" si="1439"/>
        <v>6.2828525681758054E-5</v>
      </c>
      <c r="AI1512" s="95">
        <f t="shared" si="1440"/>
        <v>0</v>
      </c>
      <c r="AJ1512" s="95">
        <f t="shared" si="1441"/>
        <v>0</v>
      </c>
      <c r="AK1512" s="95">
        <f t="shared" si="1442"/>
        <v>0</v>
      </c>
      <c r="AL1512" s="95">
        <f t="shared" si="1443"/>
        <v>0</v>
      </c>
      <c r="AM1512" s="95">
        <f t="shared" si="1444"/>
        <v>0</v>
      </c>
      <c r="AN1512" s="95">
        <f t="shared" si="1445"/>
        <v>0</v>
      </c>
      <c r="AO1512" s="95">
        <f t="shared" si="1446"/>
        <v>0</v>
      </c>
      <c r="AP1512" s="95">
        <f t="shared" si="1447"/>
        <v>0</v>
      </c>
      <c r="AQ1512" s="95">
        <f t="shared" si="1448"/>
        <v>0</v>
      </c>
      <c r="AR1512" s="95">
        <f t="shared" si="1449"/>
        <v>0</v>
      </c>
      <c r="AS1512" s="95">
        <f t="shared" si="1450"/>
        <v>0</v>
      </c>
      <c r="AT1512" s="95">
        <f t="shared" si="1451"/>
        <v>0</v>
      </c>
      <c r="AU1512" s="95">
        <f t="shared" si="1452"/>
        <v>0</v>
      </c>
      <c r="AV1512" s="95">
        <f t="shared" si="1453"/>
        <v>0.56176788065963357</v>
      </c>
      <c r="AW1512" s="95">
        <f t="shared" si="1413"/>
        <v>1.0575994477884223</v>
      </c>
      <c r="AX1512" s="95">
        <f t="shared" si="1454"/>
        <v>0.54859133047314323</v>
      </c>
      <c r="AY1512" s="95">
        <f t="shared" si="1455"/>
        <v>0.53107654159347517</v>
      </c>
      <c r="AZ1512" s="95">
        <f t="shared" si="1456"/>
        <v>1.5886759893818976</v>
      </c>
      <c r="BD1512" s="94">
        <f t="shared" si="1457"/>
        <v>1.3577142857142859</v>
      </c>
      <c r="BE1512" s="94">
        <f t="shared" si="1458"/>
        <v>1.1652099749462694</v>
      </c>
      <c r="BF1512" s="94">
        <f t="shared" ca="1" si="1459"/>
        <v>0.39335550688000159</v>
      </c>
      <c r="BG1512" s="94">
        <f t="shared" si="1460"/>
        <v>1.5886759893818976</v>
      </c>
      <c r="BH1512" s="94">
        <f t="shared" si="1461"/>
        <v>1.2604269075919863</v>
      </c>
      <c r="BI1512" s="94">
        <f t="shared" ca="1" si="1462"/>
        <v>0.53819183435595119</v>
      </c>
      <c r="BJ1512" s="94">
        <f t="shared" si="1463"/>
        <v>5.3343308561045681E-2</v>
      </c>
      <c r="BK1512" s="94">
        <f t="shared" si="1464"/>
        <v>9.0662642624589791E-3</v>
      </c>
      <c r="BL1512" s="94">
        <f t="shared" ca="1" si="1465"/>
        <v>2.0977561756720511E-2</v>
      </c>
      <c r="BM1512" s="94">
        <f t="shared" ca="1" si="1466"/>
        <v>13.043075129253479</v>
      </c>
      <c r="BN1512" s="94">
        <f t="shared" ca="1" si="1467"/>
        <v>0.64919940513906116</v>
      </c>
      <c r="BO1512" s="94">
        <f t="shared" ca="1" si="1468"/>
        <v>0.56731436553473646</v>
      </c>
      <c r="BP1512" s="94">
        <f t="shared" si="1469"/>
        <v>7.5011333696484872</v>
      </c>
      <c r="BQ1512" s="94">
        <f t="shared" si="1470"/>
        <v>3.70881954668896</v>
      </c>
    </row>
    <row r="1513" spans="1:69" x14ac:dyDescent="0.2">
      <c r="A1513" s="139">
        <v>36382</v>
      </c>
      <c r="B1513" s="88">
        <f>W_Zone1*(Zone1!M1473+Zone1!G1473)+W_Zone2*(Zone2!M1473+Zone2!G1473)+W_Zone3*(Zone3!M1473+Zone3!G1473)+W_Zone4*(Zone4!M1473+Zone4!G1473)+W_Zone5*(Zone5!M1473+Zone5!G1473)</f>
        <v>0.89666580226619619</v>
      </c>
      <c r="C1513" s="88">
        <f>Catch_PE!L1473</f>
        <v>3.2831049549825067</v>
      </c>
      <c r="D1513" s="134">
        <v>0.74</v>
      </c>
      <c r="E1513" s="90">
        <f t="shared" si="1410"/>
        <v>1.3048163265306123</v>
      </c>
      <c r="F1513" s="91"/>
      <c r="G1513" s="95">
        <f t="shared" si="1415"/>
        <v>0.55587538254109736</v>
      </c>
      <c r="H1513" s="95">
        <f t="shared" si="1416"/>
        <v>0</v>
      </c>
      <c r="I1513" s="95">
        <f t="shared" si="1417"/>
        <v>2.3864391527163105</v>
      </c>
      <c r="J1513" s="96">
        <f t="shared" si="1418"/>
        <v>0</v>
      </c>
      <c r="K1513" s="96">
        <f t="shared" si="1419"/>
        <v>1.9050788732015105</v>
      </c>
      <c r="L1513" s="96">
        <f t="shared" si="1420"/>
        <v>0.54592661704024104</v>
      </c>
      <c r="M1513" s="96">
        <f t="shared" si="1411"/>
        <v>9.0382786846184865E-2</v>
      </c>
      <c r="N1513" s="96">
        <f t="shared" si="1421"/>
        <v>0.54545461708039922</v>
      </c>
      <c r="O1513" s="96">
        <f t="shared" si="1422"/>
        <v>9.0382786846184865E-2</v>
      </c>
      <c r="P1513" s="96">
        <f t="shared" si="1423"/>
        <v>0.54859133047314323</v>
      </c>
      <c r="Q1513" s="96">
        <f t="shared" si="1412"/>
        <v>0.28489786409180412</v>
      </c>
      <c r="R1513" s="96">
        <f t="shared" si="1424"/>
        <v>0.65957162888477383</v>
      </c>
      <c r="S1513" s="96">
        <f t="shared" si="1425"/>
        <v>0.68700733845436501</v>
      </c>
      <c r="T1513" s="96">
        <f t="shared" si="1426"/>
        <v>0.13440601180338613</v>
      </c>
      <c r="U1513" s="96">
        <f t="shared" si="1427"/>
        <v>6.2881665843596331E-3</v>
      </c>
      <c r="V1513" s="96">
        <f t="shared" si="1428"/>
        <v>0</v>
      </c>
      <c r="W1513" s="96">
        <f t="shared" si="1429"/>
        <v>0</v>
      </c>
      <c r="X1513" s="96">
        <f t="shared" si="1430"/>
        <v>0</v>
      </c>
      <c r="Y1513" s="96">
        <f t="shared" si="1431"/>
        <v>0</v>
      </c>
      <c r="Z1513" s="96">
        <f t="shared" si="1432"/>
        <v>0</v>
      </c>
      <c r="AA1513" s="96">
        <f t="shared" si="1414"/>
        <v>0</v>
      </c>
      <c r="AB1513" s="95">
        <f t="shared" si="1433"/>
        <v>0.23872000915975769</v>
      </c>
      <c r="AC1513" s="95">
        <f t="shared" si="1434"/>
        <v>0.13340474342601377</v>
      </c>
      <c r="AD1513" s="95">
        <f t="shared" si="1435"/>
        <v>6.4776449863539046E-2</v>
      </c>
      <c r="AE1513" s="95">
        <f t="shared" si="1436"/>
        <v>2.4141179682753956E-2</v>
      </c>
      <c r="AF1513" s="95">
        <f t="shared" si="1437"/>
        <v>7.1997428951747584E-3</v>
      </c>
      <c r="AG1513" s="95">
        <f t="shared" si="1438"/>
        <v>4.7691394562419394E-4</v>
      </c>
      <c r="AH1513" s="95">
        <f t="shared" si="1439"/>
        <v>4.5627836508678314E-6</v>
      </c>
      <c r="AI1513" s="95">
        <f t="shared" si="1440"/>
        <v>0</v>
      </c>
      <c r="AJ1513" s="95">
        <f t="shared" si="1441"/>
        <v>0</v>
      </c>
      <c r="AK1513" s="95">
        <f t="shared" si="1442"/>
        <v>0</v>
      </c>
      <c r="AL1513" s="95">
        <f t="shared" si="1443"/>
        <v>0</v>
      </c>
      <c r="AM1513" s="95">
        <f t="shared" si="1444"/>
        <v>0</v>
      </c>
      <c r="AN1513" s="95">
        <f t="shared" si="1445"/>
        <v>0</v>
      </c>
      <c r="AO1513" s="95">
        <f t="shared" si="1446"/>
        <v>0</v>
      </c>
      <c r="AP1513" s="95">
        <f t="shared" si="1447"/>
        <v>0</v>
      </c>
      <c r="AQ1513" s="95">
        <f t="shared" si="1448"/>
        <v>0</v>
      </c>
      <c r="AR1513" s="95">
        <f t="shared" si="1449"/>
        <v>0</v>
      </c>
      <c r="AS1513" s="95">
        <f t="shared" si="1450"/>
        <v>0</v>
      </c>
      <c r="AT1513" s="95">
        <f t="shared" si="1451"/>
        <v>0</v>
      </c>
      <c r="AU1513" s="95">
        <f t="shared" si="1452"/>
        <v>0</v>
      </c>
      <c r="AV1513" s="95">
        <f t="shared" si="1453"/>
        <v>0.56035840325276576</v>
      </c>
      <c r="AW1513" s="95">
        <f t="shared" si="1413"/>
        <v>1.0449967887350289</v>
      </c>
      <c r="AX1513" s="95">
        <f t="shared" si="1454"/>
        <v>0.54733886862622827</v>
      </c>
      <c r="AY1513" s="95">
        <f t="shared" si="1455"/>
        <v>0.52361787325156184</v>
      </c>
      <c r="AZ1513" s="95">
        <f t="shared" si="1456"/>
        <v>1.5686146619865906</v>
      </c>
      <c r="BD1513" s="94">
        <f t="shared" si="1457"/>
        <v>1.3048163265306123</v>
      </c>
      <c r="BE1513" s="94">
        <f t="shared" si="1458"/>
        <v>1.1422855713570983</v>
      </c>
      <c r="BF1513" s="94">
        <f t="shared" ca="1" si="1459"/>
        <v>0.35700791323892433</v>
      </c>
      <c r="BG1513" s="94">
        <f t="shared" si="1460"/>
        <v>1.5686146619865906</v>
      </c>
      <c r="BH1513" s="94">
        <f t="shared" si="1461"/>
        <v>1.2524434765635497</v>
      </c>
      <c r="BI1513" s="94">
        <f t="shared" ca="1" si="1462"/>
        <v>0.52641084893244861</v>
      </c>
      <c r="BJ1513" s="94">
        <f t="shared" si="1463"/>
        <v>6.9589561789344861E-2</v>
      </c>
      <c r="BK1513" s="94">
        <f t="shared" si="1464"/>
        <v>1.2134764079473535E-2</v>
      </c>
      <c r="BL1513" s="94">
        <f t="shared" ca="1" si="1465"/>
        <v>2.869735462158432E-2</v>
      </c>
      <c r="BM1513" s="94">
        <f t="shared" ca="1" si="1466"/>
        <v>13.427957375282253</v>
      </c>
      <c r="BN1513" s="94">
        <f t="shared" ca="1" si="1467"/>
        <v>0.68666665220451062</v>
      </c>
      <c r="BO1513" s="94">
        <f t="shared" ca="1" si="1468"/>
        <v>0.62338972724702735</v>
      </c>
      <c r="BP1513" s="94">
        <f t="shared" si="1469"/>
        <v>0.89666580226619619</v>
      </c>
      <c r="BQ1513" s="94">
        <f t="shared" si="1470"/>
        <v>3.2831049549825067</v>
      </c>
    </row>
    <row r="1514" spans="1:69" x14ac:dyDescent="0.2">
      <c r="A1514" s="139">
        <v>36383</v>
      </c>
      <c r="B1514" s="88">
        <f>W_Zone1*(Zone1!M1474+Zone1!G1474)+W_Zone2*(Zone2!M1474+Zone2!G1474)+W_Zone3*(Zone3!M1474+Zone3!G1474)+W_Zone4*(Zone4!M1474+Zone4!G1474)+W_Zone5*(Zone5!M1474+Zone5!G1474)</f>
        <v>0.18591718925883136</v>
      </c>
      <c r="C1514" s="88">
        <f>Catch_PE!L1474</f>
        <v>2.7826956646246903</v>
      </c>
      <c r="D1514" s="134">
        <v>0.63</v>
      </c>
      <c r="E1514" s="90">
        <f t="shared" si="1410"/>
        <v>1.110857142857143</v>
      </c>
      <c r="F1514" s="91"/>
      <c r="G1514" s="95">
        <f t="shared" si="1415"/>
        <v>0.54545461708039922</v>
      </c>
      <c r="H1514" s="95">
        <f t="shared" si="1416"/>
        <v>0</v>
      </c>
      <c r="I1514" s="95">
        <f t="shared" si="1417"/>
        <v>2.5967784753658592</v>
      </c>
      <c r="J1514" s="96">
        <f t="shared" si="1418"/>
        <v>0</v>
      </c>
      <c r="K1514" s="96">
        <f t="shared" si="1419"/>
        <v>2.0475076507768573</v>
      </c>
      <c r="L1514" s="96">
        <f t="shared" si="1420"/>
        <v>0.53476205533645638</v>
      </c>
      <c r="M1514" s="96">
        <f t="shared" si="1411"/>
        <v>8.1525169690224691E-2</v>
      </c>
      <c r="N1514" s="96">
        <f t="shared" si="1421"/>
        <v>0.53433631191602649</v>
      </c>
      <c r="O1514" s="96">
        <f t="shared" si="1422"/>
        <v>8.1525169690224691E-2</v>
      </c>
      <c r="P1514" s="96">
        <f t="shared" si="1423"/>
        <v>0.54733886862622827</v>
      </c>
      <c r="Q1514" s="96">
        <f t="shared" si="1412"/>
        <v>0.28262782647580742</v>
      </c>
      <c r="R1514" s="96">
        <f t="shared" si="1424"/>
        <v>0.69135034254619709</v>
      </c>
      <c r="S1514" s="96">
        <f t="shared" si="1425"/>
        <v>0.15463074886399727</v>
      </c>
      <c r="T1514" s="96">
        <f t="shared" si="1426"/>
        <v>4.9421159132711029E-2</v>
      </c>
      <c r="U1514" s="96">
        <f t="shared" si="1427"/>
        <v>5.6719190204075768E-3</v>
      </c>
      <c r="V1514" s="96">
        <f t="shared" si="1428"/>
        <v>0</v>
      </c>
      <c r="W1514" s="96">
        <f t="shared" si="1429"/>
        <v>0</v>
      </c>
      <c r="X1514" s="96">
        <f t="shared" si="1430"/>
        <v>0</v>
      </c>
      <c r="Y1514" s="96">
        <f t="shared" si="1431"/>
        <v>0</v>
      </c>
      <c r="Z1514" s="96">
        <f t="shared" si="1432"/>
        <v>0</v>
      </c>
      <c r="AA1514" s="96">
        <f t="shared" si="1414"/>
        <v>0</v>
      </c>
      <c r="AB1514" s="95">
        <f t="shared" si="1433"/>
        <v>0.13364602143111556</v>
      </c>
      <c r="AC1514" s="95">
        <f t="shared" si="1434"/>
        <v>6.5900046366906329E-2</v>
      </c>
      <c r="AD1514" s="95">
        <f t="shared" si="1435"/>
        <v>2.6537457046551256E-2</v>
      </c>
      <c r="AE1514" s="95">
        <f t="shared" si="1436"/>
        <v>9.8664114404934163E-3</v>
      </c>
      <c r="AF1514" s="95">
        <f t="shared" si="1437"/>
        <v>1.8239902993514732E-3</v>
      </c>
      <c r="AG1514" s="95">
        <f t="shared" si="1438"/>
        <v>3.7806735576044101E-4</v>
      </c>
      <c r="AH1514" s="95">
        <f t="shared" si="1439"/>
        <v>4.1156256005895067E-6</v>
      </c>
      <c r="AI1514" s="95">
        <f t="shared" si="1440"/>
        <v>0</v>
      </c>
      <c r="AJ1514" s="95">
        <f t="shared" si="1441"/>
        <v>0</v>
      </c>
      <c r="AK1514" s="95">
        <f t="shared" si="1442"/>
        <v>0</v>
      </c>
      <c r="AL1514" s="95">
        <f t="shared" si="1443"/>
        <v>0</v>
      </c>
      <c r="AM1514" s="95">
        <f t="shared" si="1444"/>
        <v>0</v>
      </c>
      <c r="AN1514" s="95">
        <f t="shared" si="1445"/>
        <v>0</v>
      </c>
      <c r="AO1514" s="95">
        <f t="shared" si="1446"/>
        <v>0</v>
      </c>
      <c r="AP1514" s="95">
        <f t="shared" si="1447"/>
        <v>0</v>
      </c>
      <c r="AQ1514" s="95">
        <f t="shared" si="1448"/>
        <v>0</v>
      </c>
      <c r="AR1514" s="95">
        <f t="shared" si="1449"/>
        <v>0</v>
      </c>
      <c r="AS1514" s="95">
        <f t="shared" si="1450"/>
        <v>0</v>
      </c>
      <c r="AT1514" s="95">
        <f t="shared" si="1451"/>
        <v>0</v>
      </c>
      <c r="AU1514" s="95">
        <f t="shared" si="1452"/>
        <v>0</v>
      </c>
      <c r="AV1514" s="95">
        <f t="shared" si="1453"/>
        <v>0.5594735877313689</v>
      </c>
      <c r="AW1514" s="95">
        <f t="shared" si="1413"/>
        <v>1.0371433713519596</v>
      </c>
      <c r="AX1514" s="95">
        <f t="shared" si="1454"/>
        <v>0.54655189822804873</v>
      </c>
      <c r="AY1514" s="95">
        <f t="shared" si="1455"/>
        <v>0.41627384790692301</v>
      </c>
      <c r="AZ1514" s="95">
        <f t="shared" si="1456"/>
        <v>1.4534172192588826</v>
      </c>
      <c r="BD1514" s="94">
        <f t="shared" si="1457"/>
        <v>1.110857142857143</v>
      </c>
      <c r="BE1514" s="94">
        <f t="shared" si="1458"/>
        <v>1.0539720787844158</v>
      </c>
      <c r="BF1514" s="94">
        <f t="shared" ca="1" si="1459"/>
        <v>0.21114221817122489</v>
      </c>
      <c r="BG1514" s="94">
        <f t="shared" si="1460"/>
        <v>1.4534172192588826</v>
      </c>
      <c r="BH1514" s="94">
        <f t="shared" si="1461"/>
        <v>1.2055775459334346</v>
      </c>
      <c r="BI1514" s="94">
        <f t="shared" ca="1" si="1462"/>
        <v>0.4559351753256608</v>
      </c>
      <c r="BJ1514" s="94">
        <f t="shared" si="1463"/>
        <v>0.11734740594436566</v>
      </c>
      <c r="BK1514" s="94">
        <f t="shared" si="1464"/>
        <v>2.2984217669472215E-2</v>
      </c>
      <c r="BL1514" s="94">
        <f t="shared" ca="1" si="1465"/>
        <v>5.9923591872413494E-2</v>
      </c>
      <c r="BM1514" s="94">
        <f t="shared" ca="1" si="1466"/>
        <v>14.887072487300287</v>
      </c>
      <c r="BN1514" s="94">
        <f t="shared" ca="1" si="1467"/>
        <v>0.84082849771587798</v>
      </c>
      <c r="BO1514" s="94">
        <f t="shared" ca="1" si="1468"/>
        <v>0.87500314427057002</v>
      </c>
      <c r="BP1514" s="94">
        <f t="shared" si="1469"/>
        <v>0.18591718925883136</v>
      </c>
      <c r="BQ1514" s="94">
        <f t="shared" si="1470"/>
        <v>2.7826956646246903</v>
      </c>
    </row>
    <row r="1515" spans="1:69" x14ac:dyDescent="0.2">
      <c r="A1515" s="139">
        <v>36384</v>
      </c>
      <c r="B1515" s="88">
        <f>W_Zone1*(Zone1!M1475+Zone1!G1475)+W_Zone2*(Zone2!M1475+Zone2!G1475)+W_Zone3*(Zone3!M1475+Zone3!G1475)+W_Zone4*(Zone4!M1475+Zone4!G1475)+W_Zone5*(Zone5!M1475+Zone5!G1475)</f>
        <v>3.283059343550862E-2</v>
      </c>
      <c r="C1515" s="88">
        <f>Catch_PE!L1475</f>
        <v>2.5513301484073798</v>
      </c>
      <c r="D1515" s="134">
        <v>0.52</v>
      </c>
      <c r="E1515" s="90">
        <f t="shared" si="1410"/>
        <v>0.91689795918367356</v>
      </c>
      <c r="F1515" s="91"/>
      <c r="G1515" s="95">
        <f t="shared" si="1415"/>
        <v>0.53433631191602649</v>
      </c>
      <c r="H1515" s="95">
        <f t="shared" si="1416"/>
        <v>0</v>
      </c>
      <c r="I1515" s="95">
        <f t="shared" si="1417"/>
        <v>2.5184995549718714</v>
      </c>
      <c r="J1515" s="96">
        <f t="shared" si="1418"/>
        <v>0</v>
      </c>
      <c r="K1515" s="96">
        <f t="shared" si="1419"/>
        <v>1.9602627336704268</v>
      </c>
      <c r="L1515" s="96">
        <f t="shared" si="1420"/>
        <v>0.52409936344544639</v>
      </c>
      <c r="M1515" s="96">
        <f t="shared" si="1411"/>
        <v>7.3726533375021358E-2</v>
      </c>
      <c r="N1515" s="96">
        <f t="shared" si="1421"/>
        <v>0.52371434631987901</v>
      </c>
      <c r="O1515" s="96">
        <f t="shared" si="1422"/>
        <v>7.3726533375021358E-2</v>
      </c>
      <c r="P1515" s="96">
        <f t="shared" si="1423"/>
        <v>0.54655189822804873</v>
      </c>
      <c r="Q1515" s="96">
        <f t="shared" si="1412"/>
        <v>0.28120810096212073</v>
      </c>
      <c r="R1515" s="96">
        <f t="shared" si="1424"/>
        <v>0.15855830445622693</v>
      </c>
      <c r="S1515" s="96">
        <f t="shared" si="1425"/>
        <v>6.7711213082503302E-2</v>
      </c>
      <c r="T1515" s="96">
        <f t="shared" si="1426"/>
        <v>4.4678841996023066E-2</v>
      </c>
      <c r="U1515" s="96">
        <f t="shared" si="1427"/>
        <v>5.1293475198818097E-3</v>
      </c>
      <c r="V1515" s="96">
        <f t="shared" si="1428"/>
        <v>0</v>
      </c>
      <c r="W1515" s="96">
        <f t="shared" si="1429"/>
        <v>0</v>
      </c>
      <c r="X1515" s="96">
        <f t="shared" si="1430"/>
        <v>0</v>
      </c>
      <c r="Y1515" s="96">
        <f t="shared" si="1431"/>
        <v>0</v>
      </c>
      <c r="Z1515" s="96">
        <f t="shared" si="1432"/>
        <v>0</v>
      </c>
      <c r="AA1515" s="96">
        <f t="shared" si="1414"/>
        <v>0</v>
      </c>
      <c r="AB1515" s="95">
        <f t="shared" si="1433"/>
        <v>6.6118243899807971E-2</v>
      </c>
      <c r="AC1515" s="95">
        <f t="shared" si="1434"/>
        <v>2.7553571154873051E-2</v>
      </c>
      <c r="AD1515" s="95">
        <f t="shared" si="1435"/>
        <v>1.2033462716916498E-2</v>
      </c>
      <c r="AE1515" s="95">
        <f t="shared" si="1436"/>
        <v>4.235567340572028E-3</v>
      </c>
      <c r="AF1515" s="95">
        <f t="shared" si="1437"/>
        <v>1.5962834003163688E-3</v>
      </c>
      <c r="AG1515" s="95">
        <f t="shared" si="1438"/>
        <v>3.4189103172355741E-4</v>
      </c>
      <c r="AH1515" s="95">
        <f t="shared" si="1439"/>
        <v>3.721927956162691E-6</v>
      </c>
      <c r="AI1515" s="95">
        <f t="shared" si="1440"/>
        <v>0</v>
      </c>
      <c r="AJ1515" s="95">
        <f t="shared" si="1441"/>
        <v>0</v>
      </c>
      <c r="AK1515" s="95">
        <f t="shared" si="1442"/>
        <v>0</v>
      </c>
      <c r="AL1515" s="95">
        <f t="shared" si="1443"/>
        <v>0</v>
      </c>
      <c r="AM1515" s="95">
        <f t="shared" si="1444"/>
        <v>0</v>
      </c>
      <c r="AN1515" s="95">
        <f t="shared" si="1445"/>
        <v>0</v>
      </c>
      <c r="AO1515" s="95">
        <f t="shared" si="1446"/>
        <v>0</v>
      </c>
      <c r="AP1515" s="95">
        <f t="shared" si="1447"/>
        <v>0</v>
      </c>
      <c r="AQ1515" s="95">
        <f t="shared" si="1448"/>
        <v>0</v>
      </c>
      <c r="AR1515" s="95">
        <f t="shared" si="1449"/>
        <v>0</v>
      </c>
      <c r="AS1515" s="95">
        <f t="shared" si="1450"/>
        <v>0</v>
      </c>
      <c r="AT1515" s="95">
        <f t="shared" si="1451"/>
        <v>0</v>
      </c>
      <c r="AU1515" s="95">
        <f t="shared" si="1452"/>
        <v>0</v>
      </c>
      <c r="AV1515" s="95">
        <f t="shared" si="1453"/>
        <v>0.55203091405341109</v>
      </c>
      <c r="AW1515" s="95">
        <f t="shared" si="1413"/>
        <v>0.97283362072224711</v>
      </c>
      <c r="AX1515" s="95">
        <f t="shared" si="1454"/>
        <v>0.53991045478751687</v>
      </c>
      <c r="AY1515" s="95">
        <f t="shared" si="1455"/>
        <v>0.3473263448619287</v>
      </c>
      <c r="AZ1515" s="95">
        <f t="shared" si="1456"/>
        <v>1.3201599655841758</v>
      </c>
      <c r="BD1515" s="94">
        <f t="shared" si="1457"/>
        <v>0.91689795918367356</v>
      </c>
      <c r="BE1515" s="94">
        <f t="shared" si="1458"/>
        <v>0.95754788871558461</v>
      </c>
      <c r="BF1515" s="94">
        <f t="shared" ca="1" si="1459"/>
        <v>4.030551958982926E-2</v>
      </c>
      <c r="BG1515" s="94">
        <f t="shared" si="1460"/>
        <v>1.3201599655841758</v>
      </c>
      <c r="BH1515" s="94">
        <f t="shared" si="1461"/>
        <v>1.1489821432834262</v>
      </c>
      <c r="BI1515" s="94">
        <f t="shared" ca="1" si="1462"/>
        <v>0.36768765291996314</v>
      </c>
      <c r="BJ1515" s="94">
        <f t="shared" si="1463"/>
        <v>0.16262024580615872</v>
      </c>
      <c r="BK1515" s="94">
        <f t="shared" si="1464"/>
        <v>3.6647073821945174E-2</v>
      </c>
      <c r="BL1515" s="94">
        <f t="shared" ca="1" si="1465"/>
        <v>0.10717906122378956</v>
      </c>
      <c r="BM1515" s="94">
        <f t="shared" ca="1" si="1466"/>
        <v>16.421427929180886</v>
      </c>
      <c r="BN1515" s="94">
        <f t="shared" ca="1" si="1467"/>
        <v>1.02696172469472</v>
      </c>
      <c r="BO1515" s="94">
        <f t="shared" ca="1" si="1468"/>
        <v>1.2237950936865989</v>
      </c>
      <c r="BP1515" s="94">
        <f t="shared" si="1469"/>
        <v>3.283059343550862E-2</v>
      </c>
      <c r="BQ1515" s="94">
        <f t="shared" si="1470"/>
        <v>2.5513301484073798</v>
      </c>
    </row>
    <row r="1516" spans="1:69" x14ac:dyDescent="0.2">
      <c r="A1516" s="139">
        <v>36385</v>
      </c>
      <c r="B1516" s="88">
        <f>W_Zone1*(Zone1!M1476+Zone1!G1476)+W_Zone2*(Zone2!M1476+Zone2!G1476)+W_Zone3*(Zone3!M1476+Zone3!G1476)+W_Zone4*(Zone4!M1476+Zone4!G1476)+W_Zone5*(Zone5!M1476+Zone5!G1476)</f>
        <v>1.0958811194938634E-2</v>
      </c>
      <c r="C1516" s="88">
        <f>Catch_PE!L1476</f>
        <v>2.6415349905975858</v>
      </c>
      <c r="D1516" s="134">
        <v>0.45</v>
      </c>
      <c r="E1516" s="90">
        <f t="shared" ref="E1516:E1579" si="1471">D1516*86.4/$E$7</f>
        <v>0.79346938775510212</v>
      </c>
      <c r="F1516" s="91"/>
      <c r="G1516" s="95">
        <f t="shared" si="1415"/>
        <v>0.52371434631987901</v>
      </c>
      <c r="H1516" s="95">
        <f t="shared" si="1416"/>
        <v>0</v>
      </c>
      <c r="I1516" s="95">
        <f t="shared" si="1417"/>
        <v>2.630576179402647</v>
      </c>
      <c r="J1516" s="96">
        <f t="shared" si="1418"/>
        <v>0</v>
      </c>
      <c r="K1516" s="96">
        <f t="shared" si="1419"/>
        <v>2.0204880884462448</v>
      </c>
      <c r="L1516" s="96">
        <f t="shared" si="1420"/>
        <v>0.51316288702232005</v>
      </c>
      <c r="M1516" s="96">
        <f t="shared" si="1411"/>
        <v>6.6358465007608017E-2</v>
      </c>
      <c r="N1516" s="96">
        <f t="shared" si="1421"/>
        <v>0.51281634766552797</v>
      </c>
      <c r="O1516" s="96">
        <f t="shared" si="1422"/>
        <v>6.6358465007608017E-2</v>
      </c>
      <c r="P1516" s="96">
        <f t="shared" si="1423"/>
        <v>0.53991045478751687</v>
      </c>
      <c r="Q1516" s="96">
        <f t="shared" si="1412"/>
        <v>0.26942877920258795</v>
      </c>
      <c r="R1516" s="96">
        <f t="shared" si="1424"/>
        <v>7.1246257365769547E-2</v>
      </c>
      <c r="S1516" s="96">
        <f t="shared" si="1425"/>
        <v>6.1141027988695223E-2</v>
      </c>
      <c r="T1516" s="96">
        <f t="shared" si="1426"/>
        <v>4.0238003994550776E-2</v>
      </c>
      <c r="U1516" s="96">
        <f t="shared" si="1427"/>
        <v>4.6167317562398466E-3</v>
      </c>
      <c r="V1516" s="96">
        <f t="shared" si="1428"/>
        <v>0</v>
      </c>
      <c r="W1516" s="96">
        <f t="shared" si="1429"/>
        <v>0</v>
      </c>
      <c r="X1516" s="96">
        <f t="shared" si="1430"/>
        <v>0</v>
      </c>
      <c r="Y1516" s="96">
        <f t="shared" si="1431"/>
        <v>0</v>
      </c>
      <c r="Z1516" s="96">
        <f t="shared" si="1432"/>
        <v>0</v>
      </c>
      <c r="AA1516" s="96">
        <f t="shared" si="1414"/>
        <v>0</v>
      </c>
      <c r="AB1516" s="95">
        <f t="shared" si="1433"/>
        <v>2.7749962503943397E-2</v>
      </c>
      <c r="AC1516" s="95">
        <f t="shared" si="1434"/>
        <v>1.2948028605398286E-2</v>
      </c>
      <c r="AD1516" s="95">
        <f t="shared" si="1435"/>
        <v>6.1860482558314146E-3</v>
      </c>
      <c r="AE1516" s="95">
        <f t="shared" si="1436"/>
        <v>3.7668527106754389E-3</v>
      </c>
      <c r="AF1516" s="95">
        <f t="shared" si="1437"/>
        <v>1.4383612313078973E-3</v>
      </c>
      <c r="AG1516" s="95">
        <f t="shared" si="1438"/>
        <v>3.0774079933897926E-4</v>
      </c>
      <c r="AH1516" s="95">
        <f t="shared" si="1439"/>
        <v>3.3499666230548355E-6</v>
      </c>
      <c r="AI1516" s="95">
        <f t="shared" si="1440"/>
        <v>0</v>
      </c>
      <c r="AJ1516" s="95">
        <f t="shared" si="1441"/>
        <v>0</v>
      </c>
      <c r="AK1516" s="95">
        <f t="shared" si="1442"/>
        <v>0</v>
      </c>
      <c r="AL1516" s="95">
        <f t="shared" si="1443"/>
        <v>0</v>
      </c>
      <c r="AM1516" s="95">
        <f t="shared" si="1444"/>
        <v>0</v>
      </c>
      <c r="AN1516" s="95">
        <f t="shared" si="1445"/>
        <v>0</v>
      </c>
      <c r="AO1516" s="95">
        <f t="shared" si="1446"/>
        <v>0</v>
      </c>
      <c r="AP1516" s="95">
        <f t="shared" si="1447"/>
        <v>0</v>
      </c>
      <c r="AQ1516" s="95">
        <f t="shared" si="1448"/>
        <v>0</v>
      </c>
      <c r="AR1516" s="95">
        <f t="shared" si="1449"/>
        <v>0</v>
      </c>
      <c r="AS1516" s="95">
        <f t="shared" si="1450"/>
        <v>0</v>
      </c>
      <c r="AT1516" s="95">
        <f t="shared" si="1451"/>
        <v>0</v>
      </c>
      <c r="AU1516" s="95">
        <f t="shared" si="1452"/>
        <v>0</v>
      </c>
      <c r="AV1516" s="95">
        <f t="shared" si="1453"/>
        <v>0.54415489886888846</v>
      </c>
      <c r="AW1516" s="95">
        <f t="shared" si="1413"/>
        <v>0.90811260719647724</v>
      </c>
      <c r="AX1516" s="95">
        <f t="shared" si="1454"/>
        <v>0.53284079373321447</v>
      </c>
      <c r="AY1516" s="95">
        <f t="shared" si="1455"/>
        <v>0.29717874170653136</v>
      </c>
      <c r="AZ1516" s="95">
        <f t="shared" si="1456"/>
        <v>1.2052913489030086</v>
      </c>
      <c r="BD1516" s="94">
        <f t="shared" si="1457"/>
        <v>0.79346938775510212</v>
      </c>
      <c r="BE1516" s="94">
        <f t="shared" si="1458"/>
        <v>0.89076898674970839</v>
      </c>
      <c r="BF1516" s="94">
        <f t="shared" ca="1" si="1459"/>
        <v>-8.5884478259983119E-2</v>
      </c>
      <c r="BG1516" s="94">
        <f t="shared" si="1460"/>
        <v>1.2052913489030086</v>
      </c>
      <c r="BH1516" s="94">
        <f t="shared" si="1461"/>
        <v>1.0978576177733652</v>
      </c>
      <c r="BI1516" s="94">
        <f t="shared" ca="1" si="1462"/>
        <v>0.28481962999949367</v>
      </c>
      <c r="BJ1516" s="94">
        <f t="shared" si="1463"/>
        <v>0.1695973276837078</v>
      </c>
      <c r="BK1516" s="94">
        <f t="shared" si="1464"/>
        <v>4.2885701099252278E-2</v>
      </c>
      <c r="BL1516" s="94">
        <f t="shared" ca="1" si="1465"/>
        <v>0.13742153588045389</v>
      </c>
      <c r="BM1516" s="94">
        <f t="shared" ca="1" si="1466"/>
        <v>17.437010654851523</v>
      </c>
      <c r="BN1516" s="94">
        <f t="shared" ca="1" si="1467"/>
        <v>1.1667674496683846</v>
      </c>
      <c r="BO1516" s="94">
        <f t="shared" ca="1" si="1468"/>
        <v>1.5189150674635807</v>
      </c>
      <c r="BP1516" s="94">
        <f t="shared" si="1469"/>
        <v>1.0958811194938634E-2</v>
      </c>
      <c r="BQ1516" s="94">
        <f t="shared" si="1470"/>
        <v>2.6415349905975858</v>
      </c>
    </row>
    <row r="1517" spans="1:69" x14ac:dyDescent="0.2">
      <c r="A1517" s="139">
        <v>36386</v>
      </c>
      <c r="B1517" s="88">
        <f>W_Zone1*(Zone1!M1477+Zone1!G1477)+W_Zone2*(Zone2!M1477+Zone2!G1477)+W_Zone3*(Zone3!M1477+Zone3!G1477)+W_Zone4*(Zone4!M1477+Zone4!G1477)+W_Zone5*(Zone5!M1477+Zone5!G1477)</f>
        <v>11.612506325069276</v>
      </c>
      <c r="C1517" s="88">
        <f>Catch_PE!L1477</f>
        <v>3.0268562688469838</v>
      </c>
      <c r="D1517" s="134">
        <v>0.4</v>
      </c>
      <c r="E1517" s="90">
        <f t="shared" si="1471"/>
        <v>0.70530612244897961</v>
      </c>
      <c r="F1517" s="91"/>
      <c r="G1517" s="95">
        <f t="shared" si="1415"/>
        <v>0.51281634766552797</v>
      </c>
      <c r="H1517" s="95">
        <f t="shared" si="1416"/>
        <v>8.5856500562222919</v>
      </c>
      <c r="I1517" s="95">
        <f t="shared" si="1417"/>
        <v>0</v>
      </c>
      <c r="J1517" s="96">
        <f t="shared" si="1418"/>
        <v>6.1815187044263329</v>
      </c>
      <c r="K1517" s="96">
        <f t="shared" si="1419"/>
        <v>0</v>
      </c>
      <c r="L1517" s="96">
        <f t="shared" si="1420"/>
        <v>0.54509767779552198</v>
      </c>
      <c r="M1517" s="96">
        <f t="shared" si="1411"/>
        <v>8.9699851745428411E-2</v>
      </c>
      <c r="N1517" s="96">
        <f t="shared" si="1421"/>
        <v>0.54462924428180759</v>
      </c>
      <c r="O1517" s="96">
        <f t="shared" si="1422"/>
        <v>2.4938312035413874</v>
      </c>
      <c r="P1517" s="96">
        <f t="shared" si="1423"/>
        <v>0.53284079373321447</v>
      </c>
      <c r="Q1517" s="96">
        <f t="shared" si="1412"/>
        <v>0.25728178257215772</v>
      </c>
      <c r="R1517" s="96">
        <f t="shared" si="1424"/>
        <v>0.19399225862670386</v>
      </c>
      <c r="S1517" s="96">
        <f t="shared" si="1425"/>
        <v>0.65890682194145389</v>
      </c>
      <c r="T1517" s="96">
        <f t="shared" si="1426"/>
        <v>1.3240424149890666</v>
      </c>
      <c r="U1517" s="96">
        <f t="shared" si="1427"/>
        <v>0.17350235136951031</v>
      </c>
      <c r="V1517" s="96">
        <f t="shared" si="1428"/>
        <v>0</v>
      </c>
      <c r="W1517" s="96">
        <f t="shared" si="1429"/>
        <v>0</v>
      </c>
      <c r="X1517" s="96">
        <f t="shared" si="1430"/>
        <v>0</v>
      </c>
      <c r="Y1517" s="96">
        <f t="shared" si="1431"/>
        <v>0</v>
      </c>
      <c r="Z1517" s="96">
        <f t="shared" si="1432"/>
        <v>0</v>
      </c>
      <c r="AA1517" s="96">
        <f t="shared" si="1414"/>
        <v>0</v>
      </c>
      <c r="AB1517" s="95">
        <f t="shared" si="1433"/>
        <v>2.0328652529732101E-2</v>
      </c>
      <c r="AC1517" s="95">
        <f t="shared" si="1434"/>
        <v>4.0556538141770473E-2</v>
      </c>
      <c r="AD1517" s="95">
        <f t="shared" si="1435"/>
        <v>7.7068279556943592E-2</v>
      </c>
      <c r="AE1517" s="95">
        <f t="shared" si="1436"/>
        <v>8.301097559184431E-2</v>
      </c>
      <c r="AF1517" s="95">
        <f t="shared" si="1437"/>
        <v>4.1514414238261639E-2</v>
      </c>
      <c r="AG1517" s="95">
        <f t="shared" si="1438"/>
        <v>1.1428746075966138E-2</v>
      </c>
      <c r="AH1517" s="95">
        <f t="shared" si="1439"/>
        <v>1.2589578879557419E-4</v>
      </c>
      <c r="AI1517" s="95">
        <f t="shared" si="1440"/>
        <v>0</v>
      </c>
      <c r="AJ1517" s="95">
        <f t="shared" si="1441"/>
        <v>0</v>
      </c>
      <c r="AK1517" s="95">
        <f t="shared" si="1442"/>
        <v>0</v>
      </c>
      <c r="AL1517" s="95">
        <f t="shared" si="1443"/>
        <v>0</v>
      </c>
      <c r="AM1517" s="95">
        <f t="shared" si="1444"/>
        <v>0</v>
      </c>
      <c r="AN1517" s="95">
        <f t="shared" si="1445"/>
        <v>0</v>
      </c>
      <c r="AO1517" s="95">
        <f t="shared" si="1446"/>
        <v>0</v>
      </c>
      <c r="AP1517" s="95">
        <f t="shared" si="1447"/>
        <v>0</v>
      </c>
      <c r="AQ1517" s="95">
        <f t="shared" si="1448"/>
        <v>0</v>
      </c>
      <c r="AR1517" s="95">
        <f t="shared" si="1449"/>
        <v>0</v>
      </c>
      <c r="AS1517" s="95">
        <f t="shared" si="1450"/>
        <v>0</v>
      </c>
      <c r="AT1517" s="95">
        <f t="shared" si="1451"/>
        <v>0</v>
      </c>
      <c r="AU1517" s="95">
        <f t="shared" si="1452"/>
        <v>0</v>
      </c>
      <c r="AV1517" s="95">
        <f t="shared" si="1453"/>
        <v>0.53846318230778434</v>
      </c>
      <c r="AW1517" s="95">
        <f t="shared" si="1413"/>
        <v>0.8634139023885733</v>
      </c>
      <c r="AX1517" s="95">
        <f t="shared" si="1454"/>
        <v>0.52770597489780802</v>
      </c>
      <c r="AY1517" s="95">
        <f t="shared" si="1455"/>
        <v>0.27761043510188982</v>
      </c>
      <c r="AZ1517" s="95">
        <f t="shared" si="1456"/>
        <v>1.1410243374904632</v>
      </c>
      <c r="BD1517" s="94">
        <f t="shared" si="1457"/>
        <v>0.70530612244897961</v>
      </c>
      <c r="BE1517" s="94">
        <f t="shared" si="1458"/>
        <v>0.8398250546685182</v>
      </c>
      <c r="BF1517" s="94">
        <f t="shared" ca="1" si="1459"/>
        <v>-0.18688759636159646</v>
      </c>
      <c r="BG1517" s="94">
        <f t="shared" si="1460"/>
        <v>1.1410243374904632</v>
      </c>
      <c r="BH1517" s="94">
        <f t="shared" si="1461"/>
        <v>1.0681874074760773</v>
      </c>
      <c r="BI1517" s="94">
        <f t="shared" ca="1" si="1462"/>
        <v>0.2352738323964598</v>
      </c>
      <c r="BJ1517" s="94">
        <f t="shared" si="1463"/>
        <v>0.1898503629189365</v>
      </c>
      <c r="BK1517" s="94">
        <f t="shared" si="1464"/>
        <v>5.2149364179804106E-2</v>
      </c>
      <c r="BL1517" s="94">
        <f t="shared" ca="1" si="1465"/>
        <v>0.17822027193104342</v>
      </c>
      <c r="BM1517" s="94">
        <f t="shared" ca="1" si="1466"/>
        <v>18.181081514712051</v>
      </c>
      <c r="BN1517" s="94">
        <f t="shared" ca="1" si="1467"/>
        <v>1.2794189585286291</v>
      </c>
      <c r="BO1517" s="94">
        <f t="shared" ca="1" si="1468"/>
        <v>1.7780778133020334</v>
      </c>
      <c r="BP1517" s="94">
        <f t="shared" si="1469"/>
        <v>11.612506325069276</v>
      </c>
      <c r="BQ1517" s="94">
        <f t="shared" si="1470"/>
        <v>3.0268562688469838</v>
      </c>
    </row>
    <row r="1518" spans="1:69" x14ac:dyDescent="0.2">
      <c r="A1518" s="139">
        <v>36387</v>
      </c>
      <c r="B1518" s="88">
        <f>W_Zone1*(Zone1!M1478+Zone1!G1478)+W_Zone2*(Zone2!M1478+Zone2!G1478)+W_Zone3*(Zone3!M1478+Zone3!G1478)+W_Zone4*(Zone4!M1478+Zone4!G1478)+W_Zone5*(Zone5!M1478+Zone5!G1478)</f>
        <v>0.27338322796024905</v>
      </c>
      <c r="C1518" s="88">
        <f>Catch_PE!L1478</f>
        <v>2.7819919801670334</v>
      </c>
      <c r="D1518" s="134">
        <v>0.4</v>
      </c>
      <c r="E1518" s="90">
        <f t="shared" si="1471"/>
        <v>0.70530612244897961</v>
      </c>
      <c r="F1518" s="91"/>
      <c r="G1518" s="95">
        <f t="shared" si="1415"/>
        <v>0.54462924428180759</v>
      </c>
      <c r="H1518" s="95">
        <f t="shared" si="1416"/>
        <v>0</v>
      </c>
      <c r="I1518" s="95">
        <f t="shared" si="1417"/>
        <v>2.5086087522067846</v>
      </c>
      <c r="J1518" s="96">
        <f t="shared" si="1418"/>
        <v>0</v>
      </c>
      <c r="K1518" s="96">
        <f t="shared" si="1419"/>
        <v>1.9765131440412289</v>
      </c>
      <c r="L1518" s="96">
        <f t="shared" si="1420"/>
        <v>0.53430743238412948</v>
      </c>
      <c r="M1518" s="96">
        <f t="shared" ref="M1518:M1581" si="1472">L1518*$E$10*(1-(1+(4/9*L1518)^4)^(-0.25))</f>
        <v>8.1179767417808607E-2</v>
      </c>
      <c r="N1518" s="96">
        <f t="shared" si="1421"/>
        <v>0.53388349273479796</v>
      </c>
      <c r="O1518" s="96">
        <f t="shared" si="1422"/>
        <v>8.1179767417808607E-2</v>
      </c>
      <c r="P1518" s="96">
        <f t="shared" si="1423"/>
        <v>0.52770597489780802</v>
      </c>
      <c r="Q1518" s="96">
        <f t="shared" ref="Q1518:Q1581" si="1473">$E$11*P1518^3.5</f>
        <v>0.24870810771871574</v>
      </c>
      <c r="R1518" s="96">
        <f t="shared" si="1424"/>
        <v>0.66323142578354555</v>
      </c>
      <c r="S1518" s="96">
        <f t="shared" si="1425"/>
        <v>1.3441814647684822</v>
      </c>
      <c r="T1518" s="96">
        <f t="shared" si="1426"/>
        <v>0.21645259994199614</v>
      </c>
      <c r="U1518" s="96">
        <f t="shared" si="1427"/>
        <v>5.6478884820345462E-3</v>
      </c>
      <c r="V1518" s="96">
        <f t="shared" si="1428"/>
        <v>0</v>
      </c>
      <c r="W1518" s="96">
        <f t="shared" si="1429"/>
        <v>0</v>
      </c>
      <c r="X1518" s="96">
        <f t="shared" si="1430"/>
        <v>0</v>
      </c>
      <c r="Y1518" s="96">
        <f t="shared" si="1431"/>
        <v>0</v>
      </c>
      <c r="Z1518" s="96">
        <f t="shared" si="1432"/>
        <v>0</v>
      </c>
      <c r="AA1518" s="96">
        <f t="shared" si="1414"/>
        <v>0</v>
      </c>
      <c r="AB1518" s="95">
        <f t="shared" si="1433"/>
        <v>4.0796793910775564E-2</v>
      </c>
      <c r="AC1518" s="95">
        <f t="shared" si="1434"/>
        <v>7.8187115655800013E-2</v>
      </c>
      <c r="AD1518" s="95">
        <f t="shared" si="1435"/>
        <v>8.5397100512537974E-2</v>
      </c>
      <c r="AE1518" s="95">
        <f t="shared" si="1436"/>
        <v>4.4169784758947742E-2</v>
      </c>
      <c r="AF1518" s="95">
        <f t="shared" si="1437"/>
        <v>1.2770115195529253E-2</v>
      </c>
      <c r="AG1518" s="95">
        <f t="shared" si="1438"/>
        <v>4.9781791307394816E-4</v>
      </c>
      <c r="AH1518" s="95">
        <f t="shared" si="1439"/>
        <v>4.098188698093517E-6</v>
      </c>
      <c r="AI1518" s="95">
        <f t="shared" si="1440"/>
        <v>0</v>
      </c>
      <c r="AJ1518" s="95">
        <f t="shared" si="1441"/>
        <v>0</v>
      </c>
      <c r="AK1518" s="95">
        <f t="shared" si="1442"/>
        <v>0</v>
      </c>
      <c r="AL1518" s="95">
        <f t="shared" si="1443"/>
        <v>0</v>
      </c>
      <c r="AM1518" s="95">
        <f t="shared" si="1444"/>
        <v>0</v>
      </c>
      <c r="AN1518" s="95">
        <f t="shared" si="1445"/>
        <v>0</v>
      </c>
      <c r="AO1518" s="95">
        <f t="shared" si="1446"/>
        <v>0</v>
      </c>
      <c r="AP1518" s="95">
        <f t="shared" si="1447"/>
        <v>0</v>
      </c>
      <c r="AQ1518" s="95">
        <f t="shared" si="1448"/>
        <v>0</v>
      </c>
      <c r="AR1518" s="95">
        <f t="shared" si="1449"/>
        <v>0</v>
      </c>
      <c r="AS1518" s="95">
        <f t="shared" si="1450"/>
        <v>0</v>
      </c>
      <c r="AT1518" s="95">
        <f t="shared" si="1451"/>
        <v>0</v>
      </c>
      <c r="AU1518" s="95">
        <f t="shared" si="1452"/>
        <v>0</v>
      </c>
      <c r="AV1518" s="95">
        <f t="shared" si="1453"/>
        <v>0.53906775941402019</v>
      </c>
      <c r="AW1518" s="95">
        <f t="shared" ref="AW1518:AW1581" si="1474">AV1518*$E$12*(1-(1+AV1518^4)^(-0.25))</f>
        <v>0.86808075256130746</v>
      </c>
      <c r="AX1518" s="95">
        <f t="shared" si="1454"/>
        <v>0.52825240807664064</v>
      </c>
      <c r="AY1518" s="95">
        <f t="shared" si="1455"/>
        <v>0.28950490162949127</v>
      </c>
      <c r="AZ1518" s="95">
        <f t="shared" si="1456"/>
        <v>1.1575856541907987</v>
      </c>
      <c r="BD1518" s="94">
        <f t="shared" si="1457"/>
        <v>0.70530612244897961</v>
      </c>
      <c r="BE1518" s="94">
        <f t="shared" si="1458"/>
        <v>0.8398250546685182</v>
      </c>
      <c r="BF1518" s="94">
        <f t="shared" ca="1" si="1459"/>
        <v>-0.18688759636159646</v>
      </c>
      <c r="BG1518" s="94">
        <f t="shared" si="1460"/>
        <v>1.1575856541907987</v>
      </c>
      <c r="BH1518" s="94">
        <f t="shared" si="1461"/>
        <v>1.0759115457094039</v>
      </c>
      <c r="BI1518" s="94">
        <f t="shared" ca="1" si="1462"/>
        <v>0.24827821710063017</v>
      </c>
      <c r="BJ1518" s="94">
        <f t="shared" si="1463"/>
        <v>0.20455677483259918</v>
      </c>
      <c r="BK1518" s="94">
        <f t="shared" si="1464"/>
        <v>5.5736831251998228E-2</v>
      </c>
      <c r="BL1518" s="94">
        <f t="shared" ca="1" si="1465"/>
        <v>0.18936928520624141</v>
      </c>
      <c r="BM1518" s="94">
        <f t="shared" ca="1" si="1466"/>
        <v>18.181081514712051</v>
      </c>
      <c r="BN1518" s="94">
        <f t="shared" ca="1" si="1467"/>
        <v>1.2794189585286291</v>
      </c>
      <c r="BO1518" s="94">
        <f t="shared" ca="1" si="1468"/>
        <v>1.7780778133020334</v>
      </c>
      <c r="BP1518" s="94">
        <f t="shared" si="1469"/>
        <v>0.27338322796024905</v>
      </c>
      <c r="BQ1518" s="94">
        <f t="shared" si="1470"/>
        <v>2.7819919801670334</v>
      </c>
    </row>
    <row r="1519" spans="1:69" x14ac:dyDescent="0.2">
      <c r="A1519" s="139">
        <v>36388</v>
      </c>
      <c r="B1519" s="88">
        <f>W_Zone1*(Zone1!M1479+Zone1!G1479)+W_Zone2*(Zone2!M1479+Zone2!G1479)+W_Zone3*(Zone3!M1479+Zone3!G1479)+W_Zone4*(Zone4!M1479+Zone4!G1479)+W_Zone5*(Zone5!M1479+Zone5!G1479)</f>
        <v>9.130360953077588</v>
      </c>
      <c r="C1519" s="88">
        <f>Catch_PE!L1479</f>
        <v>2.7516598396848679</v>
      </c>
      <c r="D1519" s="134">
        <v>0.41</v>
      </c>
      <c r="E1519" s="90">
        <f t="shared" si="1471"/>
        <v>0.72293877551020402</v>
      </c>
      <c r="F1519" s="91"/>
      <c r="G1519" s="95">
        <f t="shared" si="1415"/>
        <v>0.53388349273479796</v>
      </c>
      <c r="H1519" s="95">
        <f t="shared" si="1416"/>
        <v>6.3787011133927205</v>
      </c>
      <c r="I1519" s="95">
        <f t="shared" si="1417"/>
        <v>0</v>
      </c>
      <c r="J1519" s="96">
        <f t="shared" si="1418"/>
        <v>4.4792531362726793</v>
      </c>
      <c r="K1519" s="96">
        <f t="shared" si="1419"/>
        <v>0</v>
      </c>
      <c r="L1519" s="96">
        <f t="shared" si="1420"/>
        <v>0.55727519567088868</v>
      </c>
      <c r="M1519" s="96">
        <f t="shared" si="1472"/>
        <v>0.10015727614104662</v>
      </c>
      <c r="N1519" s="96">
        <f t="shared" si="1421"/>
        <v>0.55675215105181874</v>
      </c>
      <c r="O1519" s="96">
        <f t="shared" si="1422"/>
        <v>1.9996052532610877</v>
      </c>
      <c r="P1519" s="96">
        <f t="shared" si="1423"/>
        <v>0.52825240807664064</v>
      </c>
      <c r="Q1519" s="96">
        <f t="shared" si="1473"/>
        <v>0.24961064489115767</v>
      </c>
      <c r="R1519" s="96">
        <f t="shared" si="1424"/>
        <v>1.4507043193661486</v>
      </c>
      <c r="S1519" s="96">
        <f t="shared" si="1425"/>
        <v>0.71251400804319776</v>
      </c>
      <c r="T1519" s="96">
        <f t="shared" si="1426"/>
        <v>1.0635905927570373</v>
      </c>
      <c r="U1519" s="96">
        <f t="shared" si="1427"/>
        <v>0.13911776096110834</v>
      </c>
      <c r="V1519" s="96">
        <f t="shared" si="1428"/>
        <v>0</v>
      </c>
      <c r="W1519" s="96">
        <f t="shared" si="1429"/>
        <v>0</v>
      </c>
      <c r="X1519" s="96">
        <f t="shared" si="1430"/>
        <v>0</v>
      </c>
      <c r="Y1519" s="96">
        <f t="shared" si="1431"/>
        <v>0</v>
      </c>
      <c r="Z1519" s="96">
        <f t="shared" si="1432"/>
        <v>0</v>
      </c>
      <c r="AA1519" s="96">
        <f t="shared" si="1414"/>
        <v>0</v>
      </c>
      <c r="AB1519" s="95">
        <f t="shared" si="1433"/>
        <v>8.4105052022337035E-2</v>
      </c>
      <c r="AC1519" s="95">
        <f t="shared" si="1434"/>
        <v>0.11295606762927139</v>
      </c>
      <c r="AD1519" s="95">
        <f t="shared" si="1435"/>
        <v>0.10294437944089235</v>
      </c>
      <c r="AE1519" s="95">
        <f t="shared" si="1436"/>
        <v>7.8176718483650487E-2</v>
      </c>
      <c r="AF1519" s="95">
        <f t="shared" si="1437"/>
        <v>3.3538177886465556E-2</v>
      </c>
      <c r="AG1519" s="95">
        <f t="shared" si="1438"/>
        <v>9.1652162500922042E-3</v>
      </c>
      <c r="AH1519" s="95">
        <f t="shared" si="1439"/>
        <v>1.0094583798678523E-4</v>
      </c>
      <c r="AI1519" s="95">
        <f t="shared" si="1440"/>
        <v>0</v>
      </c>
      <c r="AJ1519" s="95">
        <f t="shared" si="1441"/>
        <v>0</v>
      </c>
      <c r="AK1519" s="95">
        <f t="shared" si="1442"/>
        <v>0</v>
      </c>
      <c r="AL1519" s="95">
        <f t="shared" si="1443"/>
        <v>0</v>
      </c>
      <c r="AM1519" s="95">
        <f t="shared" si="1444"/>
        <v>0</v>
      </c>
      <c r="AN1519" s="95">
        <f t="shared" si="1445"/>
        <v>0</v>
      </c>
      <c r="AO1519" s="95">
        <f t="shared" si="1446"/>
        <v>0</v>
      </c>
      <c r="AP1519" s="95">
        <f t="shared" si="1447"/>
        <v>0</v>
      </c>
      <c r="AQ1519" s="95">
        <f t="shared" si="1448"/>
        <v>0</v>
      </c>
      <c r="AR1519" s="95">
        <f t="shared" si="1449"/>
        <v>0</v>
      </c>
      <c r="AS1519" s="95">
        <f t="shared" si="1450"/>
        <v>0</v>
      </c>
      <c r="AT1519" s="95">
        <f t="shared" si="1451"/>
        <v>0</v>
      </c>
      <c r="AU1519" s="95">
        <f t="shared" si="1452"/>
        <v>0</v>
      </c>
      <c r="AV1519" s="95">
        <f t="shared" si="1453"/>
        <v>0.54943650145549694</v>
      </c>
      <c r="AW1519" s="95">
        <f t="shared" si="1474"/>
        <v>0.95114066094975558</v>
      </c>
      <c r="AX1519" s="95">
        <f t="shared" si="1454"/>
        <v>0.53758631310713534</v>
      </c>
      <c r="AY1519" s="95">
        <f t="shared" si="1455"/>
        <v>0.33371569691349467</v>
      </c>
      <c r="AZ1519" s="95">
        <f t="shared" si="1456"/>
        <v>1.2848563578632501</v>
      </c>
      <c r="BD1519" s="94">
        <f t="shared" si="1457"/>
        <v>0.72293877551020402</v>
      </c>
      <c r="BE1519" s="94">
        <f t="shared" si="1458"/>
        <v>0.85025806406655391</v>
      </c>
      <c r="BF1519" s="94">
        <f t="shared" ca="1" si="1459"/>
        <v>-0.1658543361632798</v>
      </c>
      <c r="BG1519" s="94">
        <f t="shared" si="1460"/>
        <v>1.2848563578632501</v>
      </c>
      <c r="BH1519" s="94">
        <f t="shared" si="1461"/>
        <v>1.1335150452743228</v>
      </c>
      <c r="BI1519" s="94">
        <f t="shared" ca="1" si="1462"/>
        <v>0.34294212563104837</v>
      </c>
      <c r="BJ1519" s="94">
        <f t="shared" si="1463"/>
        <v>0.31575136935749237</v>
      </c>
      <c r="BK1519" s="94">
        <f t="shared" si="1464"/>
        <v>8.0234517402938327E-2</v>
      </c>
      <c r="BL1519" s="94">
        <f t="shared" ca="1" si="1465"/>
        <v>0.25887383953442722</v>
      </c>
      <c r="BM1519" s="94">
        <f t="shared" ca="1" si="1466"/>
        <v>18.031023700924042</v>
      </c>
      <c r="BN1519" s="94">
        <f t="shared" ca="1" si="1467"/>
        <v>1.2559259595140944</v>
      </c>
      <c r="BO1519" s="94">
        <f t="shared" ca="1" si="1468"/>
        <v>1.7224267846301697</v>
      </c>
      <c r="BP1519" s="94">
        <f t="shared" si="1469"/>
        <v>9.130360953077588</v>
      </c>
      <c r="BQ1519" s="94">
        <f t="shared" si="1470"/>
        <v>2.7516598396848679</v>
      </c>
    </row>
    <row r="1520" spans="1:69" x14ac:dyDescent="0.2">
      <c r="A1520" s="139">
        <v>36389</v>
      </c>
      <c r="B1520" s="88">
        <f>W_Zone1*(Zone1!M1480+Zone1!G1480)+W_Zone2*(Zone2!M1480+Zone2!G1480)+W_Zone3*(Zone3!M1480+Zone3!G1480)+W_Zone4*(Zone4!M1480+Zone4!G1480)+W_Zone5*(Zone5!M1480+Zone5!G1480)</f>
        <v>0.25151040734465596</v>
      </c>
      <c r="C1520" s="88">
        <f>Catch_PE!L1480</f>
        <v>2.8997512942101027</v>
      </c>
      <c r="D1520" s="134">
        <v>0.39</v>
      </c>
      <c r="E1520" s="90">
        <f t="shared" si="1471"/>
        <v>0.6876734693877552</v>
      </c>
      <c r="F1520" s="91"/>
      <c r="G1520" s="95">
        <f t="shared" si="1415"/>
        <v>0.55675215105181874</v>
      </c>
      <c r="H1520" s="95">
        <f t="shared" si="1416"/>
        <v>0</v>
      </c>
      <c r="I1520" s="95">
        <f t="shared" si="1417"/>
        <v>2.6482408868654468</v>
      </c>
      <c r="J1520" s="96">
        <f t="shared" si="1418"/>
        <v>0</v>
      </c>
      <c r="K1520" s="96">
        <f t="shared" si="1419"/>
        <v>2.1148457315424847</v>
      </c>
      <c r="L1520" s="96">
        <f t="shared" si="1420"/>
        <v>0.54570793416947783</v>
      </c>
      <c r="M1520" s="96">
        <f t="shared" si="1472"/>
        <v>9.0202219722774993E-2</v>
      </c>
      <c r="N1520" s="96">
        <f t="shared" si="1421"/>
        <v>0.54523687717320213</v>
      </c>
      <c r="O1520" s="96">
        <f t="shared" si="1422"/>
        <v>9.0202219722774993E-2</v>
      </c>
      <c r="P1520" s="96">
        <f t="shared" si="1423"/>
        <v>0.53758631310713534</v>
      </c>
      <c r="Q1520" s="96">
        <f t="shared" si="1473"/>
        <v>0.26539125851433243</v>
      </c>
      <c r="R1520" s="96">
        <f t="shared" si="1424"/>
        <v>0.71731925543902531</v>
      </c>
      <c r="S1520" s="96">
        <f t="shared" si="1425"/>
        <v>1.0859679295121589</v>
      </c>
      <c r="T1520" s="96">
        <f t="shared" si="1426"/>
        <v>0.18684157050276112</v>
      </c>
      <c r="U1520" s="96">
        <f t="shared" si="1427"/>
        <v>6.2756040578954711E-3</v>
      </c>
      <c r="V1520" s="96">
        <f t="shared" si="1428"/>
        <v>0</v>
      </c>
      <c r="W1520" s="96">
        <f t="shared" si="1429"/>
        <v>0</v>
      </c>
      <c r="X1520" s="96">
        <f t="shared" si="1430"/>
        <v>0</v>
      </c>
      <c r="Y1520" s="96">
        <f t="shared" si="1431"/>
        <v>0</v>
      </c>
      <c r="Z1520" s="96">
        <f t="shared" si="1432"/>
        <v>0</v>
      </c>
      <c r="AA1520" s="96">
        <f t="shared" si="1414"/>
        <v>0</v>
      </c>
      <c r="AB1520" s="95">
        <f t="shared" si="1433"/>
        <v>0.11322302581792848</v>
      </c>
      <c r="AC1520" s="95">
        <f t="shared" si="1434"/>
        <v>0.10418756481617689</v>
      </c>
      <c r="AD1520" s="95">
        <f t="shared" si="1435"/>
        <v>8.0828041235964529E-2</v>
      </c>
      <c r="AE1520" s="95">
        <f t="shared" si="1436"/>
        <v>3.6488670635718777E-2</v>
      </c>
      <c r="AF1520" s="95">
        <f t="shared" si="1437"/>
        <v>1.0655667330463671E-2</v>
      </c>
      <c r="AG1520" s="95">
        <f t="shared" si="1438"/>
        <v>5.1420399628202028E-4</v>
      </c>
      <c r="AH1520" s="95">
        <f t="shared" si="1439"/>
        <v>4.5536681019084821E-6</v>
      </c>
      <c r="AI1520" s="95">
        <f t="shared" si="1440"/>
        <v>0</v>
      </c>
      <c r="AJ1520" s="95">
        <f t="shared" si="1441"/>
        <v>0</v>
      </c>
      <c r="AK1520" s="95">
        <f t="shared" si="1442"/>
        <v>0</v>
      </c>
      <c r="AL1520" s="95">
        <f t="shared" si="1443"/>
        <v>0</v>
      </c>
      <c r="AM1520" s="95">
        <f t="shared" si="1444"/>
        <v>0</v>
      </c>
      <c r="AN1520" s="95">
        <f t="shared" si="1445"/>
        <v>0</v>
      </c>
      <c r="AO1520" s="95">
        <f t="shared" si="1446"/>
        <v>0</v>
      </c>
      <c r="AP1520" s="95">
        <f t="shared" si="1447"/>
        <v>0</v>
      </c>
      <c r="AQ1520" s="95">
        <f t="shared" si="1448"/>
        <v>0</v>
      </c>
      <c r="AR1520" s="95">
        <f t="shared" si="1449"/>
        <v>0</v>
      </c>
      <c r="AS1520" s="95">
        <f t="shared" si="1450"/>
        <v>0</v>
      </c>
      <c r="AT1520" s="95">
        <f t="shared" si="1451"/>
        <v>0</v>
      </c>
      <c r="AU1520" s="95">
        <f t="shared" si="1452"/>
        <v>0</v>
      </c>
      <c r="AV1520" s="95">
        <f t="shared" si="1453"/>
        <v>0.54982982782622447</v>
      </c>
      <c r="AW1520" s="95">
        <f t="shared" si="1474"/>
        <v>0.95440564954400531</v>
      </c>
      <c r="AX1520" s="95">
        <f t="shared" si="1454"/>
        <v>0.53793896123605744</v>
      </c>
      <c r="AY1520" s="95">
        <f t="shared" si="1455"/>
        <v>0.37861428433226091</v>
      </c>
      <c r="AZ1520" s="95">
        <f t="shared" si="1456"/>
        <v>1.3330199338762663</v>
      </c>
      <c r="BD1520" s="94">
        <f t="shared" si="1457"/>
        <v>0.6876734693877552</v>
      </c>
      <c r="BE1520" s="94">
        <f t="shared" si="1458"/>
        <v>0.82926079696785093</v>
      </c>
      <c r="BF1520" s="94">
        <f t="shared" ca="1" si="1459"/>
        <v>-0.20837277697242121</v>
      </c>
      <c r="BG1520" s="94">
        <f t="shared" si="1460"/>
        <v>1.3330199338762663</v>
      </c>
      <c r="BH1520" s="94">
        <f t="shared" si="1461"/>
        <v>1.1545648244582312</v>
      </c>
      <c r="BI1520" s="94">
        <f t="shared" ca="1" si="1462"/>
        <v>0.37655163700430905</v>
      </c>
      <c r="BJ1520" s="94">
        <f t="shared" si="1463"/>
        <v>0.4164720592278211</v>
      </c>
      <c r="BK1520" s="94">
        <f t="shared" si="1464"/>
        <v>0.10582271030146206</v>
      </c>
      <c r="BL1520" s="94">
        <f t="shared" ca="1" si="1465"/>
        <v>0.34213657006602127</v>
      </c>
      <c r="BM1520" s="94">
        <f t="shared" ca="1" si="1466"/>
        <v>18.331761149408024</v>
      </c>
      <c r="BN1520" s="94">
        <f t="shared" ca="1" si="1467"/>
        <v>1.3034293223631912</v>
      </c>
      <c r="BO1520" s="94">
        <f t="shared" ca="1" si="1468"/>
        <v>1.835838075784211</v>
      </c>
      <c r="BP1520" s="94">
        <f t="shared" si="1469"/>
        <v>0.25151040734465596</v>
      </c>
      <c r="BQ1520" s="94">
        <f t="shared" si="1470"/>
        <v>2.8997512942101027</v>
      </c>
    </row>
    <row r="1521" spans="1:69" x14ac:dyDescent="0.2">
      <c r="A1521" s="139">
        <v>36390</v>
      </c>
      <c r="B1521" s="88">
        <f>W_Zone1*(Zone1!M1481+Zone1!G1481)+W_Zone2*(Zone2!M1481+Zone2!G1481)+W_Zone3*(Zone3!M1481+Zone3!G1481)+W_Zone4*(Zone4!M1481+Zone4!G1481)+W_Zone5*(Zone5!M1481+Zone5!G1481)</f>
        <v>9.5458702191045361</v>
      </c>
      <c r="C1521" s="88">
        <f>Catch_PE!L1481</f>
        <v>3.02660492115566</v>
      </c>
      <c r="D1521" s="134">
        <v>0.38</v>
      </c>
      <c r="E1521" s="90">
        <f t="shared" si="1471"/>
        <v>0.67004081632653067</v>
      </c>
      <c r="F1521" s="91"/>
      <c r="G1521" s="95">
        <f t="shared" si="1415"/>
        <v>0.54523687717320213</v>
      </c>
      <c r="H1521" s="95">
        <f t="shared" si="1416"/>
        <v>6.5192652979488761</v>
      </c>
      <c r="I1521" s="95">
        <f t="shared" si="1417"/>
        <v>0</v>
      </c>
      <c r="J1521" s="96">
        <f t="shared" si="1418"/>
        <v>4.496002239642257</v>
      </c>
      <c r="K1521" s="96">
        <f t="shared" si="1419"/>
        <v>0</v>
      </c>
      <c r="L1521" s="96">
        <f t="shared" si="1420"/>
        <v>0.5687160478273583</v>
      </c>
      <c r="M1521" s="96">
        <f t="shared" si="1472"/>
        <v>0.11084730848701548</v>
      </c>
      <c r="N1521" s="96">
        <f t="shared" si="1421"/>
        <v>0.56813717737005009</v>
      </c>
      <c r="O1521" s="96">
        <f t="shared" si="1422"/>
        <v>2.1341103667936347</v>
      </c>
      <c r="P1521" s="96">
        <f t="shared" si="1423"/>
        <v>0.53793896123605744</v>
      </c>
      <c r="Q1521" s="96">
        <f t="shared" si="1473"/>
        <v>0.26600108196739713</v>
      </c>
      <c r="R1521" s="96">
        <f t="shared" si="1424"/>
        <v>1.1996561326845518</v>
      </c>
      <c r="S1521" s="96">
        <f t="shared" si="1425"/>
        <v>0.71627096256327238</v>
      </c>
      <c r="T1521" s="96">
        <f t="shared" si="1426"/>
        <v>1.1353817058671711</v>
      </c>
      <c r="U1521" s="96">
        <f t="shared" si="1427"/>
        <v>0.14847563307209163</v>
      </c>
      <c r="V1521" s="96">
        <f t="shared" si="1428"/>
        <v>0</v>
      </c>
      <c r="W1521" s="96">
        <f t="shared" si="1429"/>
        <v>0</v>
      </c>
      <c r="X1521" s="96">
        <f t="shared" si="1430"/>
        <v>0</v>
      </c>
      <c r="Y1521" s="96">
        <f t="shared" si="1431"/>
        <v>0</v>
      </c>
      <c r="Z1521" s="96">
        <f t="shared" si="1432"/>
        <v>0</v>
      </c>
      <c r="AA1521" s="96">
        <f t="shared" si="1414"/>
        <v>0</v>
      </c>
      <c r="AB1521" s="95">
        <f t="shared" si="1433"/>
        <v>0.11050357610353205</v>
      </c>
      <c r="AC1521" s="95">
        <f t="shared" si="1434"/>
        <v>0.11024078523932626</v>
      </c>
      <c r="AD1521" s="95">
        <f t="shared" si="1435"/>
        <v>9.9216787402900769E-2</v>
      </c>
      <c r="AE1521" s="95">
        <f t="shared" si="1436"/>
        <v>8.0461900288840787E-2</v>
      </c>
      <c r="AF1521" s="95">
        <f t="shared" si="1437"/>
        <v>3.5777051314178021E-2</v>
      </c>
      <c r="AG1521" s="95">
        <f t="shared" si="1438"/>
        <v>9.7819019694012719E-3</v>
      </c>
      <c r="AH1521" s="95">
        <f t="shared" si="1439"/>
        <v>1.0773604389212939E-4</v>
      </c>
      <c r="AI1521" s="95">
        <f t="shared" si="1440"/>
        <v>0</v>
      </c>
      <c r="AJ1521" s="95">
        <f t="shared" si="1441"/>
        <v>0</v>
      </c>
      <c r="AK1521" s="95">
        <f t="shared" si="1442"/>
        <v>0</v>
      </c>
      <c r="AL1521" s="95">
        <f t="shared" si="1443"/>
        <v>0</v>
      </c>
      <c r="AM1521" s="95">
        <f t="shared" si="1444"/>
        <v>0</v>
      </c>
      <c r="AN1521" s="95">
        <f t="shared" si="1445"/>
        <v>0</v>
      </c>
      <c r="AO1521" s="95">
        <f t="shared" si="1446"/>
        <v>0</v>
      </c>
      <c r="AP1521" s="95">
        <f t="shared" si="1447"/>
        <v>0</v>
      </c>
      <c r="AQ1521" s="95">
        <f t="shared" si="1448"/>
        <v>0</v>
      </c>
      <c r="AR1521" s="95">
        <f t="shared" si="1449"/>
        <v>0</v>
      </c>
      <c r="AS1521" s="95">
        <f t="shared" si="1450"/>
        <v>0</v>
      </c>
      <c r="AT1521" s="95">
        <f t="shared" si="1451"/>
        <v>0</v>
      </c>
      <c r="AU1521" s="95">
        <f t="shared" si="1452"/>
        <v>0</v>
      </c>
      <c r="AV1521" s="95">
        <f t="shared" si="1453"/>
        <v>0.55619947175867313</v>
      </c>
      <c r="AW1521" s="95">
        <f t="shared" si="1474"/>
        <v>1.0084696042473267</v>
      </c>
      <c r="AX1521" s="95">
        <f t="shared" si="1454"/>
        <v>0.54363502651458551</v>
      </c>
      <c r="AY1521" s="95">
        <f t="shared" si="1455"/>
        <v>0.3765046580709292</v>
      </c>
      <c r="AZ1521" s="95">
        <f t="shared" si="1456"/>
        <v>1.3849742623182559</v>
      </c>
      <c r="BD1521" s="94">
        <f t="shared" si="1457"/>
        <v>0.67004081632653067</v>
      </c>
      <c r="BE1521" s="94">
        <f t="shared" si="1458"/>
        <v>0.81856020934719931</v>
      </c>
      <c r="BF1521" s="94">
        <f t="shared" ca="1" si="1459"/>
        <v>-0.23032972512586999</v>
      </c>
      <c r="BG1521" s="94">
        <f t="shared" si="1460"/>
        <v>1.3849742623182559</v>
      </c>
      <c r="BH1521" s="94">
        <f t="shared" si="1461"/>
        <v>1.1768492946500226</v>
      </c>
      <c r="BI1521" s="94">
        <f t="shared" ca="1" si="1462"/>
        <v>0.41158309764490442</v>
      </c>
      <c r="BJ1521" s="94">
        <f t="shared" si="1463"/>
        <v>0.51112983219760311</v>
      </c>
      <c r="BK1521" s="94">
        <f t="shared" si="1464"/>
        <v>0.12837106864713382</v>
      </c>
      <c r="BL1521" s="94">
        <f t="shared" ca="1" si="1465"/>
        <v>0.41205207203754368</v>
      </c>
      <c r="BM1521" s="94">
        <f t="shared" ca="1" si="1466"/>
        <v>18.483062605011952</v>
      </c>
      <c r="BN1521" s="94">
        <f t="shared" ca="1" si="1467"/>
        <v>1.327977082134332</v>
      </c>
      <c r="BO1521" s="94">
        <f t="shared" ca="1" si="1468"/>
        <v>1.8958204837823194</v>
      </c>
      <c r="BP1521" s="94">
        <f t="shared" si="1469"/>
        <v>9.5458702191045361</v>
      </c>
      <c r="BQ1521" s="94">
        <f t="shared" si="1470"/>
        <v>3.02660492115566</v>
      </c>
    </row>
    <row r="1522" spans="1:69" x14ac:dyDescent="0.2">
      <c r="A1522" s="139">
        <v>36391</v>
      </c>
      <c r="B1522" s="88">
        <f>W_Zone1*(Zone1!M1482+Zone1!G1482)+W_Zone2*(Zone2!M1482+Zone2!G1482)+W_Zone3*(Zone3!M1482+Zone3!G1482)+W_Zone4*(Zone4!M1482+Zone4!G1482)+W_Zone5*(Zone5!M1482+Zone5!G1482)</f>
        <v>6.6919531079003196</v>
      </c>
      <c r="C1522" s="88">
        <f>Catch_PE!L1482</f>
        <v>2.6357352918634249</v>
      </c>
      <c r="D1522" s="134">
        <v>0.39</v>
      </c>
      <c r="E1522" s="90">
        <f t="shared" si="1471"/>
        <v>0.6876734693877552</v>
      </c>
      <c r="F1522" s="91"/>
      <c r="G1522" s="95">
        <f t="shared" si="1415"/>
        <v>0.56813717737005009</v>
      </c>
      <c r="H1522" s="95">
        <f t="shared" si="1416"/>
        <v>4.0562178160368951</v>
      </c>
      <c r="I1522" s="95">
        <f t="shared" si="1417"/>
        <v>0</v>
      </c>
      <c r="J1522" s="96">
        <f t="shared" si="1418"/>
        <v>2.7138860727158263</v>
      </c>
      <c r="K1522" s="96">
        <f t="shared" si="1419"/>
        <v>0</v>
      </c>
      <c r="L1522" s="96">
        <f t="shared" si="1420"/>
        <v>0.58230972240915191</v>
      </c>
      <c r="M1522" s="96">
        <f t="shared" si="1472"/>
        <v>0.1247120919309609</v>
      </c>
      <c r="N1522" s="96">
        <f t="shared" si="1421"/>
        <v>0.5816584468240853</v>
      </c>
      <c r="O1522" s="96">
        <f t="shared" si="1422"/>
        <v>1.4670438352520299</v>
      </c>
      <c r="P1522" s="96">
        <f t="shared" si="1423"/>
        <v>0.54363502651458551</v>
      </c>
      <c r="Q1522" s="96">
        <f t="shared" si="1473"/>
        <v>0.27599035833926244</v>
      </c>
      <c r="R1522" s="96">
        <f t="shared" si="1424"/>
        <v>0.79442323631635103</v>
      </c>
      <c r="S1522" s="96">
        <f t="shared" si="1425"/>
        <v>1.4993254540016876</v>
      </c>
      <c r="T1522" s="96">
        <f t="shared" si="1426"/>
        <v>0.92465299099077181</v>
      </c>
      <c r="U1522" s="96">
        <f t="shared" si="1427"/>
        <v>0.10206607192055187</v>
      </c>
      <c r="V1522" s="96">
        <f t="shared" si="1428"/>
        <v>0</v>
      </c>
      <c r="W1522" s="96">
        <f t="shared" si="1429"/>
        <v>0</v>
      </c>
      <c r="X1522" s="96">
        <f t="shared" si="1430"/>
        <v>0</v>
      </c>
      <c r="Y1522" s="96">
        <f t="shared" si="1431"/>
        <v>0</v>
      </c>
      <c r="Z1522" s="96">
        <f t="shared" si="1432"/>
        <v>0</v>
      </c>
      <c r="AA1522" s="96">
        <f t="shared" si="1414"/>
        <v>0</v>
      </c>
      <c r="AB1522" s="95">
        <f t="shared" si="1433"/>
        <v>0.11458257822560841</v>
      </c>
      <c r="AC1522" s="95">
        <f t="shared" si="1434"/>
        <v>0.11943588452148501</v>
      </c>
      <c r="AD1522" s="95">
        <f t="shared" si="1435"/>
        <v>0.12358286461765634</v>
      </c>
      <c r="AE1522" s="95">
        <f t="shared" si="1436"/>
        <v>8.3763699669959613E-2</v>
      </c>
      <c r="AF1522" s="95">
        <f t="shared" si="1437"/>
        <v>3.4022514627535326E-2</v>
      </c>
      <c r="AG1522" s="95">
        <f t="shared" si="1438"/>
        <v>6.8289435192504834E-3</v>
      </c>
      <c r="AH1522" s="95">
        <f t="shared" si="1439"/>
        <v>7.406060224704117E-5</v>
      </c>
      <c r="AI1522" s="95">
        <f t="shared" si="1440"/>
        <v>0</v>
      </c>
      <c r="AJ1522" s="95">
        <f t="shared" si="1441"/>
        <v>0</v>
      </c>
      <c r="AK1522" s="95">
        <f t="shared" si="1442"/>
        <v>0</v>
      </c>
      <c r="AL1522" s="95">
        <f t="shared" si="1443"/>
        <v>0</v>
      </c>
      <c r="AM1522" s="95">
        <f t="shared" si="1444"/>
        <v>0</v>
      </c>
      <c r="AN1522" s="95">
        <f t="shared" si="1445"/>
        <v>0</v>
      </c>
      <c r="AO1522" s="95">
        <f t="shared" si="1446"/>
        <v>0</v>
      </c>
      <c r="AP1522" s="95">
        <f t="shared" si="1447"/>
        <v>0</v>
      </c>
      <c r="AQ1522" s="95">
        <f t="shared" si="1448"/>
        <v>0</v>
      </c>
      <c r="AR1522" s="95">
        <f t="shared" si="1449"/>
        <v>0</v>
      </c>
      <c r="AS1522" s="95">
        <f t="shared" si="1450"/>
        <v>0</v>
      </c>
      <c r="AT1522" s="95">
        <f t="shared" si="1451"/>
        <v>0</v>
      </c>
      <c r="AU1522" s="95">
        <f t="shared" si="1452"/>
        <v>0</v>
      </c>
      <c r="AV1522" s="95">
        <f t="shared" si="1453"/>
        <v>0.55697122717143643</v>
      </c>
      <c r="AW1522" s="95">
        <f t="shared" si="1474"/>
        <v>1.0151738409982618</v>
      </c>
      <c r="AX1522" s="95">
        <f t="shared" si="1454"/>
        <v>0.54432325435725082</v>
      </c>
      <c r="AY1522" s="95">
        <f t="shared" si="1455"/>
        <v>0.39057293656487085</v>
      </c>
      <c r="AZ1522" s="95">
        <f t="shared" si="1456"/>
        <v>1.4057467775631327</v>
      </c>
      <c r="BD1522" s="94">
        <f t="shared" si="1457"/>
        <v>0.6876734693877552</v>
      </c>
      <c r="BE1522" s="94">
        <f t="shared" si="1458"/>
        <v>0.82926079696785093</v>
      </c>
      <c r="BF1522" s="94">
        <f t="shared" ca="1" si="1459"/>
        <v>-0.20837277697242121</v>
      </c>
      <c r="BG1522" s="94">
        <f t="shared" si="1460"/>
        <v>1.4057467775631327</v>
      </c>
      <c r="BH1522" s="94">
        <f t="shared" si="1461"/>
        <v>1.1856419263686371</v>
      </c>
      <c r="BI1522" s="94">
        <f t="shared" ca="1" si="1462"/>
        <v>0.42525311388137821</v>
      </c>
      <c r="BJ1522" s="94">
        <f t="shared" si="1463"/>
        <v>0.51562927591393071</v>
      </c>
      <c r="BK1522" s="94">
        <f t="shared" si="1464"/>
        <v>0.12700750939297989</v>
      </c>
      <c r="BL1522" s="94">
        <f t="shared" ca="1" si="1465"/>
        <v>0.40148176956027087</v>
      </c>
      <c r="BM1522" s="94">
        <f t="shared" ca="1" si="1466"/>
        <v>18.331761149408024</v>
      </c>
      <c r="BN1522" s="94">
        <f t="shared" ca="1" si="1467"/>
        <v>1.3034293223631912</v>
      </c>
      <c r="BO1522" s="94">
        <f t="shared" ca="1" si="1468"/>
        <v>1.835838075784211</v>
      </c>
      <c r="BP1522" s="94">
        <f t="shared" si="1469"/>
        <v>6.6919531079003196</v>
      </c>
      <c r="BQ1522" s="94">
        <f t="shared" si="1470"/>
        <v>2.6357352918634249</v>
      </c>
    </row>
    <row r="1523" spans="1:69" x14ac:dyDescent="0.2">
      <c r="A1523" s="139">
        <v>36392</v>
      </c>
      <c r="B1523" s="88">
        <f>W_Zone1*(Zone1!M1483+Zone1!G1483)+W_Zone2*(Zone2!M1483+Zone2!G1483)+W_Zone3*(Zone3!M1483+Zone3!G1483)+W_Zone4*(Zone4!M1483+Zone4!G1483)+W_Zone5*(Zone5!M1483+Zone5!G1483)</f>
        <v>1.1607284730526614E-5</v>
      </c>
      <c r="C1523" s="88">
        <f>Catch_PE!L1483</f>
        <v>2.6211214778997309</v>
      </c>
      <c r="D1523" s="134">
        <v>0.44</v>
      </c>
      <c r="E1523" s="90">
        <f t="shared" si="1471"/>
        <v>0.77583673469387771</v>
      </c>
      <c r="F1523" s="91"/>
      <c r="G1523" s="95">
        <f t="shared" si="1415"/>
        <v>0.5816584468240853</v>
      </c>
      <c r="H1523" s="95">
        <f t="shared" si="1416"/>
        <v>0</v>
      </c>
      <c r="I1523" s="95">
        <f t="shared" si="1417"/>
        <v>2.6211098706150002</v>
      </c>
      <c r="J1523" s="96">
        <f t="shared" si="1418"/>
        <v>0</v>
      </c>
      <c r="K1523" s="96">
        <f t="shared" si="1419"/>
        <v>2.1499448816444708</v>
      </c>
      <c r="L1523" s="96">
        <f t="shared" si="1420"/>
        <v>0.57043093400657019</v>
      </c>
      <c r="M1523" s="96">
        <f t="shared" si="1472"/>
        <v>0.11252517709423469</v>
      </c>
      <c r="N1523" s="96">
        <f t="shared" si="1421"/>
        <v>0.56984330132867922</v>
      </c>
      <c r="O1523" s="96">
        <f t="shared" si="1422"/>
        <v>0.11252517709423469</v>
      </c>
      <c r="P1523" s="96">
        <f t="shared" si="1423"/>
        <v>0.54432325435725082</v>
      </c>
      <c r="Q1523" s="96">
        <f t="shared" si="1473"/>
        <v>0.27721518296775971</v>
      </c>
      <c r="R1523" s="96">
        <f t="shared" si="1424"/>
        <v>1.5053198886825514</v>
      </c>
      <c r="S1523" s="96">
        <f t="shared" si="1425"/>
        <v>0.95256819960765715</v>
      </c>
      <c r="T1523" s="96">
        <f t="shared" si="1426"/>
        <v>0.16160041749198478</v>
      </c>
      <c r="U1523" s="96">
        <f t="shared" si="1427"/>
        <v>7.8286705156290944E-3</v>
      </c>
      <c r="V1523" s="96">
        <f t="shared" si="1428"/>
        <v>0</v>
      </c>
      <c r="W1523" s="96">
        <f t="shared" si="1429"/>
        <v>0</v>
      </c>
      <c r="X1523" s="96">
        <f t="shared" si="1430"/>
        <v>0</v>
      </c>
      <c r="Y1523" s="96">
        <f t="shared" si="1431"/>
        <v>0</v>
      </c>
      <c r="Z1523" s="96">
        <f t="shared" si="1432"/>
        <v>0</v>
      </c>
      <c r="AA1523" s="96">
        <f t="shared" si="1414"/>
        <v>0</v>
      </c>
      <c r="AB1523" s="95">
        <f t="shared" si="1433"/>
        <v>0.11976890867042189</v>
      </c>
      <c r="AC1523" s="95">
        <f t="shared" si="1434"/>
        <v>0.12513370954081665</v>
      </c>
      <c r="AD1523" s="95">
        <f t="shared" si="1435"/>
        <v>8.7071163312817002E-2</v>
      </c>
      <c r="AE1523" s="95">
        <f t="shared" si="1436"/>
        <v>3.7703185903090942E-2</v>
      </c>
      <c r="AF1523" s="95">
        <f t="shared" si="1437"/>
        <v>8.6882466748107144E-3</v>
      </c>
      <c r="AG1523" s="95">
        <f t="shared" si="1438"/>
        <v>5.8959057025366446E-4</v>
      </c>
      <c r="AH1523" s="95">
        <f t="shared" si="1439"/>
        <v>5.6805953464385091E-6</v>
      </c>
      <c r="AI1523" s="95">
        <f t="shared" si="1440"/>
        <v>0</v>
      </c>
      <c r="AJ1523" s="95">
        <f t="shared" si="1441"/>
        <v>0</v>
      </c>
      <c r="AK1523" s="95">
        <f t="shared" si="1442"/>
        <v>0</v>
      </c>
      <c r="AL1523" s="95">
        <f t="shared" si="1443"/>
        <v>0</v>
      </c>
      <c r="AM1523" s="95">
        <f t="shared" si="1444"/>
        <v>0</v>
      </c>
      <c r="AN1523" s="95">
        <f t="shared" si="1445"/>
        <v>0</v>
      </c>
      <c r="AO1523" s="95">
        <f t="shared" si="1446"/>
        <v>0</v>
      </c>
      <c r="AP1523" s="95">
        <f t="shared" si="1447"/>
        <v>0</v>
      </c>
      <c r="AQ1523" s="95">
        <f t="shared" si="1448"/>
        <v>0</v>
      </c>
      <c r="AR1523" s="95">
        <f t="shared" si="1449"/>
        <v>0</v>
      </c>
      <c r="AS1523" s="95">
        <f t="shared" si="1450"/>
        <v>0</v>
      </c>
      <c r="AT1523" s="95">
        <f t="shared" si="1451"/>
        <v>0</v>
      </c>
      <c r="AU1523" s="95">
        <f t="shared" si="1452"/>
        <v>0</v>
      </c>
      <c r="AV1523" s="95">
        <f t="shared" si="1453"/>
        <v>0.56653172173107103</v>
      </c>
      <c r="AW1523" s="95">
        <f t="shared" si="1474"/>
        <v>1.1010433431342426</v>
      </c>
      <c r="AX1523" s="95">
        <f t="shared" si="1454"/>
        <v>0.55281390739347147</v>
      </c>
      <c r="AY1523" s="95">
        <f t="shared" si="1455"/>
        <v>0.3969840916381816</v>
      </c>
      <c r="AZ1523" s="95">
        <f t="shared" si="1456"/>
        <v>1.4980274347724243</v>
      </c>
      <c r="BD1523" s="94">
        <f t="shared" si="1457"/>
        <v>0.77583673469387771</v>
      </c>
      <c r="BE1523" s="94">
        <f t="shared" si="1458"/>
        <v>0.88081594825132326</v>
      </c>
      <c r="BF1523" s="94">
        <f t="shared" ca="1" si="1459"/>
        <v>-0.10528542251721471</v>
      </c>
      <c r="BG1523" s="94">
        <f t="shared" si="1460"/>
        <v>1.4980274347724243</v>
      </c>
      <c r="BH1523" s="94">
        <f t="shared" si="1461"/>
        <v>1.2239393100854405</v>
      </c>
      <c r="BI1523" s="94">
        <f t="shared" ca="1" si="1462"/>
        <v>0.48381918249974676</v>
      </c>
      <c r="BJ1523" s="94">
        <f t="shared" si="1463"/>
        <v>0.52155940727994121</v>
      </c>
      <c r="BK1523" s="94">
        <f t="shared" si="1464"/>
        <v>0.11773364143634658</v>
      </c>
      <c r="BL1523" s="94">
        <f t="shared" ca="1" si="1465"/>
        <v>0.34704423565219022</v>
      </c>
      <c r="BM1523" s="94">
        <f t="shared" ca="1" si="1466"/>
        <v>17.584581185007714</v>
      </c>
      <c r="BN1523" s="94">
        <f t="shared" ca="1" si="1467"/>
        <v>1.1883684618675678</v>
      </c>
      <c r="BO1523" s="94">
        <f t="shared" ca="1" si="1468"/>
        <v>1.567112569271254</v>
      </c>
      <c r="BP1523" s="94">
        <f t="shared" si="1469"/>
        <v>1.1607284730526614E-5</v>
      </c>
      <c r="BQ1523" s="94">
        <f t="shared" si="1470"/>
        <v>2.6211214778997309</v>
      </c>
    </row>
    <row r="1524" spans="1:69" x14ac:dyDescent="0.2">
      <c r="A1524" s="139">
        <v>36393</v>
      </c>
      <c r="B1524" s="88">
        <f>W_Zone1*(Zone1!M1484+Zone1!G1484)+W_Zone2*(Zone2!M1484+Zone2!G1484)+W_Zone3*(Zone3!M1484+Zone3!G1484)+W_Zone4*(Zone4!M1484+Zone4!G1484)+W_Zone5*(Zone5!M1484+Zone5!G1484)</f>
        <v>1.0446539770208191E-5</v>
      </c>
      <c r="C1524" s="88">
        <f>Catch_PE!L1484</f>
        <v>2.7915039292710628</v>
      </c>
      <c r="D1524" s="134">
        <v>0.4</v>
      </c>
      <c r="E1524" s="90">
        <f t="shared" si="1471"/>
        <v>0.70530612244897961</v>
      </c>
      <c r="F1524" s="91"/>
      <c r="G1524" s="95">
        <f t="shared" si="1415"/>
        <v>0.56984330132867922</v>
      </c>
      <c r="H1524" s="95">
        <f t="shared" si="1416"/>
        <v>0</v>
      </c>
      <c r="I1524" s="95">
        <f t="shared" si="1417"/>
        <v>2.7914934827312927</v>
      </c>
      <c r="J1524" s="96">
        <f t="shared" si="1418"/>
        <v>0</v>
      </c>
      <c r="K1524" s="96">
        <f t="shared" si="1419"/>
        <v>2.2606340763859745</v>
      </c>
      <c r="L1524" s="96">
        <f t="shared" si="1420"/>
        <v>0.55803774376065407</v>
      </c>
      <c r="M1524" s="96">
        <f t="shared" si="1472"/>
        <v>0.10084310903160441</v>
      </c>
      <c r="N1524" s="96">
        <f t="shared" si="1421"/>
        <v>0.55751111756252358</v>
      </c>
      <c r="O1524" s="96">
        <f t="shared" si="1422"/>
        <v>0.10084310903160441</v>
      </c>
      <c r="P1524" s="96">
        <f t="shared" si="1423"/>
        <v>0.55281390739347147</v>
      </c>
      <c r="Q1524" s="96">
        <f t="shared" si="1473"/>
        <v>0.29264712638942109</v>
      </c>
      <c r="R1524" s="96">
        <f t="shared" si="1424"/>
        <v>0.95794030783903494</v>
      </c>
      <c r="S1524" s="96">
        <f t="shared" si="1425"/>
        <v>0.18661754253800955</v>
      </c>
      <c r="T1524" s="96">
        <f t="shared" si="1426"/>
        <v>6.1182316842774725E-2</v>
      </c>
      <c r="U1524" s="96">
        <f t="shared" si="1427"/>
        <v>7.0159185238957552E-3</v>
      </c>
      <c r="V1524" s="96">
        <f t="shared" si="1428"/>
        <v>0</v>
      </c>
      <c r="W1524" s="96">
        <f t="shared" si="1429"/>
        <v>0</v>
      </c>
      <c r="X1524" s="96">
        <f t="shared" si="1430"/>
        <v>0</v>
      </c>
      <c r="Y1524" s="96">
        <f t="shared" si="1431"/>
        <v>0</v>
      </c>
      <c r="Z1524" s="96">
        <f t="shared" si="1432"/>
        <v>0</v>
      </c>
      <c r="AA1524" s="96">
        <f t="shared" si="1414"/>
        <v>0</v>
      </c>
      <c r="AB1524" s="95">
        <f t="shared" si="1433"/>
        <v>0.12543215999811541</v>
      </c>
      <c r="AC1524" s="95">
        <f t="shared" si="1434"/>
        <v>8.8461003593151705E-2</v>
      </c>
      <c r="AD1524" s="95">
        <f t="shared" si="1435"/>
        <v>4.0667277365710144E-2</v>
      </c>
      <c r="AE1524" s="95">
        <f t="shared" si="1436"/>
        <v>1.198680033484638E-2</v>
      </c>
      <c r="AF1524" s="95">
        <f t="shared" si="1437"/>
        <v>2.2558657602224442E-3</v>
      </c>
      <c r="AG1524" s="95">
        <f t="shared" si="1438"/>
        <v>4.6768959737817202E-4</v>
      </c>
      <c r="AH1524" s="95">
        <f t="shared" si="1439"/>
        <v>5.0908508715839513E-6</v>
      </c>
      <c r="AI1524" s="95">
        <f t="shared" si="1440"/>
        <v>0</v>
      </c>
      <c r="AJ1524" s="95">
        <f t="shared" si="1441"/>
        <v>0</v>
      </c>
      <c r="AK1524" s="95">
        <f t="shared" si="1442"/>
        <v>0</v>
      </c>
      <c r="AL1524" s="95">
        <f t="shared" si="1443"/>
        <v>0</v>
      </c>
      <c r="AM1524" s="95">
        <f t="shared" si="1444"/>
        <v>0</v>
      </c>
      <c r="AN1524" s="95">
        <f t="shared" si="1445"/>
        <v>0</v>
      </c>
      <c r="AO1524" s="95">
        <f t="shared" si="1446"/>
        <v>0</v>
      </c>
      <c r="AP1524" s="95">
        <f t="shared" si="1447"/>
        <v>0</v>
      </c>
      <c r="AQ1524" s="95">
        <f t="shared" si="1448"/>
        <v>0</v>
      </c>
      <c r="AR1524" s="95">
        <f t="shared" si="1449"/>
        <v>0</v>
      </c>
      <c r="AS1524" s="95">
        <f t="shared" si="1450"/>
        <v>0</v>
      </c>
      <c r="AT1524" s="95">
        <f t="shared" si="1451"/>
        <v>0</v>
      </c>
      <c r="AU1524" s="95">
        <f t="shared" si="1452"/>
        <v>0</v>
      </c>
      <c r="AV1524" s="95">
        <f t="shared" si="1453"/>
        <v>0.5683948800614923</v>
      </c>
      <c r="AW1524" s="95">
        <f t="shared" si="1474"/>
        <v>1.1183944208426713</v>
      </c>
      <c r="AX1524" s="95">
        <f t="shared" si="1454"/>
        <v>0.55446088998108867</v>
      </c>
      <c r="AY1524" s="95">
        <f t="shared" si="1455"/>
        <v>0.4180792863875365</v>
      </c>
      <c r="AZ1524" s="95">
        <f t="shared" si="1456"/>
        <v>1.5364737072302077</v>
      </c>
      <c r="BD1524" s="94">
        <f t="shared" si="1457"/>
        <v>0.70530612244897961</v>
      </c>
      <c r="BE1524" s="94">
        <f t="shared" si="1458"/>
        <v>0.8398250546685182</v>
      </c>
      <c r="BF1524" s="94">
        <f t="shared" ca="1" si="1459"/>
        <v>-0.18688759636159646</v>
      </c>
      <c r="BG1524" s="94">
        <f t="shared" si="1460"/>
        <v>1.5364737072302077</v>
      </c>
      <c r="BH1524" s="94">
        <f t="shared" si="1461"/>
        <v>1.2395457664927938</v>
      </c>
      <c r="BI1524" s="94">
        <f t="shared" ca="1" si="1462"/>
        <v>0.50724194539479484</v>
      </c>
      <c r="BJ1524" s="94">
        <f t="shared" si="1463"/>
        <v>0.69083955399106001</v>
      </c>
      <c r="BK1524" s="94">
        <f t="shared" si="1464"/>
        <v>0.15977664746130557</v>
      </c>
      <c r="BL1524" s="94">
        <f t="shared" ca="1" si="1465"/>
        <v>0.48181582073893775</v>
      </c>
      <c r="BM1524" s="94">
        <f t="shared" ca="1" si="1466"/>
        <v>18.181081514712051</v>
      </c>
      <c r="BN1524" s="94">
        <f t="shared" ca="1" si="1467"/>
        <v>1.2794189585286291</v>
      </c>
      <c r="BO1524" s="94">
        <f t="shared" ca="1" si="1468"/>
        <v>1.7780778133020334</v>
      </c>
      <c r="BP1524" s="94">
        <f t="shared" si="1469"/>
        <v>1.0446539770208191E-5</v>
      </c>
      <c r="BQ1524" s="94">
        <f t="shared" si="1470"/>
        <v>2.7915039292710628</v>
      </c>
    </row>
    <row r="1525" spans="1:69" x14ac:dyDescent="0.2">
      <c r="A1525" s="139">
        <v>36394</v>
      </c>
      <c r="B1525" s="88">
        <f>W_Zone1*(Zone1!M1485+Zone1!G1485)+W_Zone2*(Zone2!M1485+Zone2!G1485)+W_Zone3*(Zone3!M1485+Zone3!G1485)+W_Zone4*(Zone4!M1485+Zone4!G1485)+W_Zone5*(Zone5!M1485+Zone5!G1485)</f>
        <v>2.1878487528957068E-2</v>
      </c>
      <c r="C1525" s="88">
        <f>Catch_PE!L1485</f>
        <v>2.8501241171968981</v>
      </c>
      <c r="D1525" s="134">
        <v>0.33</v>
      </c>
      <c r="E1525" s="90">
        <f t="shared" si="1471"/>
        <v>0.58187755102040828</v>
      </c>
      <c r="F1525" s="91"/>
      <c r="G1525" s="95">
        <f t="shared" si="1415"/>
        <v>0.55751111756252358</v>
      </c>
      <c r="H1525" s="95">
        <f t="shared" si="1416"/>
        <v>0</v>
      </c>
      <c r="I1525" s="95">
        <f t="shared" si="1417"/>
        <v>2.8282456296679408</v>
      </c>
      <c r="J1525" s="96">
        <f t="shared" si="1418"/>
        <v>0</v>
      </c>
      <c r="K1525" s="96">
        <f t="shared" si="1419"/>
        <v>2.2595537757255832</v>
      </c>
      <c r="L1525" s="96">
        <f t="shared" si="1420"/>
        <v>0.54571120157611053</v>
      </c>
      <c r="M1525" s="96">
        <f t="shared" si="1472"/>
        <v>9.0204915509689301E-2</v>
      </c>
      <c r="N1525" s="96">
        <f t="shared" si="1421"/>
        <v>0.54524013050180775</v>
      </c>
      <c r="O1525" s="96">
        <f t="shared" si="1422"/>
        <v>9.0204915509689301E-2</v>
      </c>
      <c r="P1525" s="96">
        <f t="shared" si="1423"/>
        <v>0.55446088998108867</v>
      </c>
      <c r="Q1525" s="96">
        <f t="shared" si="1473"/>
        <v>0.2957100707248333</v>
      </c>
      <c r="R1525" s="96">
        <f t="shared" si="1424"/>
        <v>0.19142293354364059</v>
      </c>
      <c r="S1525" s="96">
        <f t="shared" si="1425"/>
        <v>8.35603223678201E-2</v>
      </c>
      <c r="T1525" s="96">
        <f t="shared" si="1426"/>
        <v>5.4741154341106511E-2</v>
      </c>
      <c r="U1525" s="96">
        <f t="shared" si="1427"/>
        <v>6.2757916108332002E-3</v>
      </c>
      <c r="V1525" s="96">
        <f t="shared" si="1428"/>
        <v>0</v>
      </c>
      <c r="W1525" s="96">
        <f t="shared" si="1429"/>
        <v>0</v>
      </c>
      <c r="X1525" s="96">
        <f t="shared" si="1430"/>
        <v>0</v>
      </c>
      <c r="Y1525" s="96">
        <f t="shared" si="1431"/>
        <v>0</v>
      </c>
      <c r="Z1525" s="96">
        <f t="shared" si="1432"/>
        <v>0</v>
      </c>
      <c r="AA1525" s="96">
        <f t="shared" si="1414"/>
        <v>0</v>
      </c>
      <c r="AB1525" s="95">
        <f t="shared" si="1433"/>
        <v>8.8727969760131212E-2</v>
      </c>
      <c r="AC1525" s="95">
        <f t="shared" si="1434"/>
        <v>4.1910499894879334E-2</v>
      </c>
      <c r="AD1525" s="95">
        <f t="shared" si="1435"/>
        <v>1.4638202324691423E-2</v>
      </c>
      <c r="AE1525" s="95">
        <f t="shared" si="1436"/>
        <v>5.2064466880123866E-3</v>
      </c>
      <c r="AF1525" s="95">
        <f t="shared" si="1437"/>
        <v>1.9581852214264053E-3</v>
      </c>
      <c r="AG1525" s="95">
        <f t="shared" si="1438"/>
        <v>4.1836135981560333E-4</v>
      </c>
      <c r="AH1525" s="95">
        <f t="shared" si="1439"/>
        <v>4.5538041930037894E-6</v>
      </c>
      <c r="AI1525" s="95">
        <f t="shared" si="1440"/>
        <v>0</v>
      </c>
      <c r="AJ1525" s="95">
        <f t="shared" si="1441"/>
        <v>0</v>
      </c>
      <c r="AK1525" s="95">
        <f t="shared" si="1442"/>
        <v>0</v>
      </c>
      <c r="AL1525" s="95">
        <f t="shared" si="1443"/>
        <v>0</v>
      </c>
      <c r="AM1525" s="95">
        <f t="shared" si="1444"/>
        <v>0</v>
      </c>
      <c r="AN1525" s="95">
        <f t="shared" si="1445"/>
        <v>0</v>
      </c>
      <c r="AO1525" s="95">
        <f t="shared" si="1446"/>
        <v>0</v>
      </c>
      <c r="AP1525" s="95">
        <f t="shared" si="1447"/>
        <v>0</v>
      </c>
      <c r="AQ1525" s="95">
        <f t="shared" si="1448"/>
        <v>0</v>
      </c>
      <c r="AR1525" s="95">
        <f t="shared" si="1449"/>
        <v>0</v>
      </c>
      <c r="AS1525" s="95">
        <f t="shared" si="1450"/>
        <v>0</v>
      </c>
      <c r="AT1525" s="95">
        <f t="shared" si="1451"/>
        <v>0</v>
      </c>
      <c r="AU1525" s="95">
        <f t="shared" si="1452"/>
        <v>0</v>
      </c>
      <c r="AV1525" s="95">
        <f t="shared" si="1453"/>
        <v>0.56053004261884931</v>
      </c>
      <c r="AW1525" s="95">
        <f t="shared" si="1474"/>
        <v>1.046525396425652</v>
      </c>
      <c r="AX1525" s="95">
        <f t="shared" si="1454"/>
        <v>0.54749146318665021</v>
      </c>
      <c r="AY1525" s="95">
        <f t="shared" si="1455"/>
        <v>0.38443804048496449</v>
      </c>
      <c r="AZ1525" s="95">
        <f t="shared" si="1456"/>
        <v>1.4309634369106166</v>
      </c>
      <c r="BD1525" s="94">
        <f t="shared" si="1457"/>
        <v>0.58187755102040828</v>
      </c>
      <c r="BE1525" s="94">
        <f t="shared" si="1458"/>
        <v>0.76280898724412538</v>
      </c>
      <c r="BF1525" s="94">
        <f t="shared" ca="1" si="1459"/>
        <v>-0.34798650838804829</v>
      </c>
      <c r="BG1525" s="94">
        <f t="shared" si="1460"/>
        <v>1.4309634369106166</v>
      </c>
      <c r="BH1525" s="94">
        <f t="shared" si="1461"/>
        <v>1.1962288396918945</v>
      </c>
      <c r="BI1525" s="94">
        <f t="shared" ca="1" si="1462"/>
        <v>0.44160048225130488</v>
      </c>
      <c r="BJ1525" s="94">
        <f t="shared" si="1463"/>
        <v>0.72094684161795974</v>
      </c>
      <c r="BK1525" s="94">
        <f t="shared" si="1464"/>
        <v>0.18785276849584598</v>
      </c>
      <c r="BL1525" s="94">
        <f t="shared" ca="1" si="1465"/>
        <v>0.62344761578690988</v>
      </c>
      <c r="BM1525" s="94">
        <f t="shared" ca="1" si="1466"/>
        <v>19.248897196650912</v>
      </c>
      <c r="BN1525" s="94">
        <f t="shared" ca="1" si="1467"/>
        <v>1.459578342626592</v>
      </c>
      <c r="BO1525" s="94">
        <f t="shared" ca="1" si="1468"/>
        <v>2.233664021513325</v>
      </c>
      <c r="BP1525" s="94">
        <f t="shared" si="1469"/>
        <v>2.1878487528957068E-2</v>
      </c>
      <c r="BQ1525" s="94">
        <f t="shared" si="1470"/>
        <v>2.8501241171968981</v>
      </c>
    </row>
    <row r="1526" spans="1:69" x14ac:dyDescent="0.2">
      <c r="A1526" s="139">
        <v>36395</v>
      </c>
      <c r="B1526" s="88">
        <f>W_Zone1*(Zone1!M1486+Zone1!G1486)+W_Zone2*(Zone2!M1486+Zone2!G1486)+W_Zone3*(Zone3!M1486+Zone3!G1486)+W_Zone4*(Zone4!M1486+Zone4!G1486)+W_Zone5*(Zone5!M1486+Zone5!G1486)</f>
        <v>2.1877547330895974E-2</v>
      </c>
      <c r="C1526" s="88">
        <f>Catch_PE!L1486</f>
        <v>3.062013507035938</v>
      </c>
      <c r="D1526" s="134">
        <v>0.24</v>
      </c>
      <c r="E1526" s="90">
        <f t="shared" si="1471"/>
        <v>0.42318367346938779</v>
      </c>
      <c r="F1526" s="91"/>
      <c r="G1526" s="95">
        <f t="shared" si="1415"/>
        <v>0.54524013050180775</v>
      </c>
      <c r="H1526" s="95">
        <f t="shared" si="1416"/>
        <v>0</v>
      </c>
      <c r="I1526" s="95">
        <f t="shared" si="1417"/>
        <v>3.0401359597050419</v>
      </c>
      <c r="J1526" s="96">
        <f t="shared" si="1418"/>
        <v>0</v>
      </c>
      <c r="K1526" s="96">
        <f t="shared" si="1419"/>
        <v>2.3939308827362247</v>
      </c>
      <c r="L1526" s="96">
        <f t="shared" si="1420"/>
        <v>0.53273846597094421</v>
      </c>
      <c r="M1526" s="96">
        <f t="shared" si="1472"/>
        <v>7.9996699835247917E-2</v>
      </c>
      <c r="N1526" s="96">
        <f t="shared" si="1421"/>
        <v>0.53232070457602321</v>
      </c>
      <c r="O1526" s="96">
        <f t="shared" si="1422"/>
        <v>7.9996699835247917E-2</v>
      </c>
      <c r="P1526" s="96">
        <f t="shared" si="1423"/>
        <v>0.54749146318665021</v>
      </c>
      <c r="Q1526" s="96">
        <f t="shared" si="1473"/>
        <v>0.28290370447536262</v>
      </c>
      <c r="R1526" s="96">
        <f t="shared" si="1424"/>
        <v>8.7821901902553706E-2</v>
      </c>
      <c r="S1526" s="96">
        <f t="shared" si="1425"/>
        <v>7.4586709106980495E-2</v>
      </c>
      <c r="T1526" s="96">
        <f t="shared" si="1426"/>
        <v>4.8600107782114779E-2</v>
      </c>
      <c r="U1526" s="96">
        <f t="shared" si="1427"/>
        <v>5.5655793798339509E-3</v>
      </c>
      <c r="V1526" s="96">
        <f t="shared" si="1428"/>
        <v>0</v>
      </c>
      <c r="W1526" s="96">
        <f t="shared" si="1429"/>
        <v>0</v>
      </c>
      <c r="X1526" s="96">
        <f t="shared" si="1430"/>
        <v>0</v>
      </c>
      <c r="Y1526" s="96">
        <f t="shared" si="1431"/>
        <v>0</v>
      </c>
      <c r="Z1526" s="96">
        <f t="shared" si="1432"/>
        <v>0</v>
      </c>
      <c r="AA1526" s="96">
        <f t="shared" si="1414"/>
        <v>0</v>
      </c>
      <c r="AB1526" s="95">
        <f t="shared" si="1433"/>
        <v>4.2147254313475643E-2</v>
      </c>
      <c r="AC1526" s="95">
        <f t="shared" si="1434"/>
        <v>1.5740733145017755E-2</v>
      </c>
      <c r="AD1526" s="95">
        <f t="shared" si="1435"/>
        <v>7.5577975864169183E-3</v>
      </c>
      <c r="AE1526" s="95">
        <f t="shared" si="1436"/>
        <v>4.5748578881688907E-3</v>
      </c>
      <c r="AF1526" s="95">
        <f t="shared" si="1437"/>
        <v>1.7401821316551328E-3</v>
      </c>
      <c r="AG1526" s="95">
        <f t="shared" si="1438"/>
        <v>3.7105574777282686E-4</v>
      </c>
      <c r="AH1526" s="95">
        <f t="shared" si="1439"/>
        <v>4.038464035777381E-6</v>
      </c>
      <c r="AI1526" s="95">
        <f t="shared" si="1440"/>
        <v>0</v>
      </c>
      <c r="AJ1526" s="95">
        <f t="shared" si="1441"/>
        <v>0</v>
      </c>
      <c r="AK1526" s="95">
        <f t="shared" si="1442"/>
        <v>0</v>
      </c>
      <c r="AL1526" s="95">
        <f t="shared" si="1443"/>
        <v>0</v>
      </c>
      <c r="AM1526" s="95">
        <f t="shared" si="1444"/>
        <v>0</v>
      </c>
      <c r="AN1526" s="95">
        <f t="shared" si="1445"/>
        <v>0</v>
      </c>
      <c r="AO1526" s="95">
        <f t="shared" si="1446"/>
        <v>0</v>
      </c>
      <c r="AP1526" s="95">
        <f t="shared" si="1447"/>
        <v>0</v>
      </c>
      <c r="AQ1526" s="95">
        <f t="shared" si="1448"/>
        <v>0</v>
      </c>
      <c r="AR1526" s="95">
        <f t="shared" si="1449"/>
        <v>0</v>
      </c>
      <c r="AS1526" s="95">
        <f t="shared" si="1450"/>
        <v>0</v>
      </c>
      <c r="AT1526" s="95">
        <f t="shared" si="1451"/>
        <v>0</v>
      </c>
      <c r="AU1526" s="95">
        <f t="shared" si="1452"/>
        <v>0</v>
      </c>
      <c r="AV1526" s="95">
        <f t="shared" si="1453"/>
        <v>0.55211030500627345</v>
      </c>
      <c r="AW1526" s="95">
        <f t="shared" si="1474"/>
        <v>0.97350328928748897</v>
      </c>
      <c r="AX1526" s="95">
        <f t="shared" si="1454"/>
        <v>0.539981502391225</v>
      </c>
      <c r="AY1526" s="95">
        <f t="shared" si="1455"/>
        <v>0.32505095878883827</v>
      </c>
      <c r="AZ1526" s="95">
        <f t="shared" si="1456"/>
        <v>1.2985542480763272</v>
      </c>
      <c r="BD1526" s="94">
        <f t="shared" si="1457"/>
        <v>0.42318367346938779</v>
      </c>
      <c r="BE1526" s="94">
        <f t="shared" si="1458"/>
        <v>0.65052569009178096</v>
      </c>
      <c r="BF1526" s="94">
        <f t="shared" ca="1" si="1459"/>
        <v>-0.60254894794560288</v>
      </c>
      <c r="BG1526" s="94">
        <f t="shared" si="1460"/>
        <v>1.2985542480763272</v>
      </c>
      <c r="BH1526" s="94">
        <f t="shared" si="1461"/>
        <v>1.1395412445700801</v>
      </c>
      <c r="BI1526" s="94">
        <f t="shared" ca="1" si="1462"/>
        <v>0.35261628855110505</v>
      </c>
      <c r="BJ1526" s="94">
        <f t="shared" si="1463"/>
        <v>0.7662736428876834</v>
      </c>
      <c r="BK1526" s="94">
        <f t="shared" si="1464"/>
        <v>0.23913621252171835</v>
      </c>
      <c r="BL1526" s="94">
        <f t="shared" ca="1" si="1465"/>
        <v>0.91234062901181201</v>
      </c>
      <c r="BM1526" s="94">
        <f t="shared" ca="1" si="1466"/>
        <v>20.666574178802207</v>
      </c>
      <c r="BN1526" s="94">
        <f t="shared" ca="1" si="1467"/>
        <v>1.7434915438610834</v>
      </c>
      <c r="BO1526" s="94">
        <f t="shared" ca="1" si="1468"/>
        <v>3.0593759743258744</v>
      </c>
      <c r="BP1526" s="94">
        <f t="shared" si="1469"/>
        <v>2.1877547330895974E-2</v>
      </c>
      <c r="BQ1526" s="94">
        <f t="shared" si="1470"/>
        <v>3.062013507035938</v>
      </c>
    </row>
    <row r="1527" spans="1:69" x14ac:dyDescent="0.2">
      <c r="A1527" s="139">
        <v>36396</v>
      </c>
      <c r="B1527" s="88">
        <f>W_Zone1*(Zone1!M1487+Zone1!G1487)+W_Zone2*(Zone2!M1487+Zone2!G1487)+W_Zone3*(Zone3!M1487+Zone3!G1487)+W_Zone4*(Zone4!M1487+Zone4!G1487)+W_Zone5*(Zone5!M1487+Zone5!G1487)</f>
        <v>7.615498177759901E-6</v>
      </c>
      <c r="C1527" s="88">
        <f>Catch_PE!L1487</f>
        <v>3.4950066843483536</v>
      </c>
      <c r="D1527" s="134">
        <v>0.24</v>
      </c>
      <c r="E1527" s="90">
        <f t="shared" si="1471"/>
        <v>0.42318367346938779</v>
      </c>
      <c r="F1527" s="91"/>
      <c r="G1527" s="95">
        <f t="shared" si="1415"/>
        <v>0.53232070457602321</v>
      </c>
      <c r="H1527" s="95">
        <f t="shared" si="1416"/>
        <v>0</v>
      </c>
      <c r="I1527" s="95">
        <f t="shared" si="1417"/>
        <v>3.4949990688501757</v>
      </c>
      <c r="J1527" s="96">
        <f t="shared" si="1418"/>
        <v>0</v>
      </c>
      <c r="K1527" s="96">
        <f t="shared" si="1419"/>
        <v>2.7071504821891645</v>
      </c>
      <c r="L1527" s="96">
        <f t="shared" si="1420"/>
        <v>0.51818333435913067</v>
      </c>
      <c r="M1527" s="96">
        <f t="shared" si="1472"/>
        <v>6.9663973699180134E-2</v>
      </c>
      <c r="N1527" s="96">
        <f t="shared" si="1421"/>
        <v>0.51781953286621596</v>
      </c>
      <c r="O1527" s="96">
        <f t="shared" si="1422"/>
        <v>6.9663973699180134E-2</v>
      </c>
      <c r="P1527" s="96">
        <f t="shared" si="1423"/>
        <v>0.539981502391225</v>
      </c>
      <c r="Q1527" s="96">
        <f t="shared" si="1473"/>
        <v>0.26955289045574149</v>
      </c>
      <c r="R1527" s="96">
        <f t="shared" si="1424"/>
        <v>7.8297844256756219E-2</v>
      </c>
      <c r="S1527" s="96">
        <f t="shared" si="1425"/>
        <v>6.5882323274788421E-2</v>
      </c>
      <c r="T1527" s="96">
        <f t="shared" si="1426"/>
        <v>4.2423100435881232E-2</v>
      </c>
      <c r="U1527" s="96">
        <f t="shared" si="1427"/>
        <v>4.8467046307654731E-3</v>
      </c>
      <c r="V1527" s="96">
        <f t="shared" si="1428"/>
        <v>0</v>
      </c>
      <c r="W1527" s="96">
        <f t="shared" si="1429"/>
        <v>0</v>
      </c>
      <c r="X1527" s="96">
        <f t="shared" si="1430"/>
        <v>0</v>
      </c>
      <c r="Y1527" s="96">
        <f t="shared" si="1431"/>
        <v>0</v>
      </c>
      <c r="Z1527" s="96">
        <f t="shared" si="1432"/>
        <v>0</v>
      </c>
      <c r="AA1527" s="96">
        <f t="shared" si="1414"/>
        <v>0</v>
      </c>
      <c r="AB1527" s="95">
        <f t="shared" si="1433"/>
        <v>1.5946907320005296E-2</v>
      </c>
      <c r="AC1527" s="95">
        <f t="shared" si="1434"/>
        <v>8.5179206693432319E-3</v>
      </c>
      <c r="AD1527" s="95">
        <f t="shared" si="1435"/>
        <v>6.622497946838184E-3</v>
      </c>
      <c r="AE1527" s="95">
        <f t="shared" si="1436"/>
        <v>4.0188738303218435E-3</v>
      </c>
      <c r="AF1527" s="95">
        <f t="shared" si="1437"/>
        <v>1.522144326102973E-3</v>
      </c>
      <c r="AG1527" s="95">
        <f t="shared" si="1438"/>
        <v>3.2320140214229875E-4</v>
      </c>
      <c r="AH1527" s="95">
        <f t="shared" si="1439"/>
        <v>3.5168382314881335E-6</v>
      </c>
      <c r="AI1527" s="95">
        <f t="shared" si="1440"/>
        <v>0</v>
      </c>
      <c r="AJ1527" s="95">
        <f t="shared" si="1441"/>
        <v>0</v>
      </c>
      <c r="AK1527" s="95">
        <f t="shared" si="1442"/>
        <v>0</v>
      </c>
      <c r="AL1527" s="95">
        <f t="shared" si="1443"/>
        <v>0</v>
      </c>
      <c r="AM1527" s="95">
        <f t="shared" si="1444"/>
        <v>0</v>
      </c>
      <c r="AN1527" s="95">
        <f t="shared" si="1445"/>
        <v>0</v>
      </c>
      <c r="AO1527" s="95">
        <f t="shared" si="1446"/>
        <v>0</v>
      </c>
      <c r="AP1527" s="95">
        <f t="shared" si="1447"/>
        <v>0</v>
      </c>
      <c r="AQ1527" s="95">
        <f t="shared" si="1448"/>
        <v>0</v>
      </c>
      <c r="AR1527" s="95">
        <f t="shared" si="1449"/>
        <v>0</v>
      </c>
      <c r="AS1527" s="95">
        <f t="shared" si="1450"/>
        <v>0</v>
      </c>
      <c r="AT1527" s="95">
        <f t="shared" si="1451"/>
        <v>0</v>
      </c>
      <c r="AU1527" s="95">
        <f t="shared" si="1452"/>
        <v>0</v>
      </c>
      <c r="AV1527" s="95">
        <f t="shared" si="1453"/>
        <v>0.54431534794393532</v>
      </c>
      <c r="AW1527" s="95">
        <f t="shared" si="1474"/>
        <v>0.90939759468106285</v>
      </c>
      <c r="AX1527" s="95">
        <f t="shared" si="1454"/>
        <v>0.53298523324801139</v>
      </c>
      <c r="AY1527" s="95">
        <f t="shared" si="1455"/>
        <v>0.2854997977757468</v>
      </c>
      <c r="AZ1527" s="95">
        <f t="shared" si="1456"/>
        <v>1.1948973924568096</v>
      </c>
      <c r="BD1527" s="94">
        <f t="shared" si="1457"/>
        <v>0.42318367346938779</v>
      </c>
      <c r="BE1527" s="94">
        <f t="shared" si="1458"/>
        <v>0.65052569009178096</v>
      </c>
      <c r="BF1527" s="94">
        <f t="shared" ca="1" si="1459"/>
        <v>-0.60254894794560288</v>
      </c>
      <c r="BG1527" s="94">
        <f t="shared" si="1460"/>
        <v>1.1948973924568096</v>
      </c>
      <c r="BH1527" s="94">
        <f t="shared" si="1461"/>
        <v>1.0931136228484255</v>
      </c>
      <c r="BI1527" s="94">
        <f t="shared" ca="1" si="1462"/>
        <v>0.27697109730834774</v>
      </c>
      <c r="BJ1527" s="94">
        <f t="shared" si="1463"/>
        <v>0.59554206407339738</v>
      </c>
      <c r="BK1527" s="94">
        <f t="shared" si="1464"/>
        <v>0.19588407822180012</v>
      </c>
      <c r="BL1527" s="94">
        <f t="shared" ca="1" si="1465"/>
        <v>0.77355551000351142</v>
      </c>
      <c r="BM1527" s="94">
        <f t="shared" ca="1" si="1466"/>
        <v>20.666574178802207</v>
      </c>
      <c r="BN1527" s="94">
        <f t="shared" ca="1" si="1467"/>
        <v>1.7434915438610834</v>
      </c>
      <c r="BO1527" s="94">
        <f t="shared" ca="1" si="1468"/>
        <v>3.0593759743258744</v>
      </c>
      <c r="BP1527" s="94">
        <f t="shared" si="1469"/>
        <v>7.615498177759901E-6</v>
      </c>
      <c r="BQ1527" s="94">
        <f t="shared" si="1470"/>
        <v>3.4950066843483536</v>
      </c>
    </row>
    <row r="1528" spans="1:69" x14ac:dyDescent="0.2">
      <c r="A1528" s="139">
        <v>36397</v>
      </c>
      <c r="B1528" s="88">
        <f>W_Zone1*(Zone1!M1488+Zone1!G1488)+W_Zone2*(Zone2!M1488+Zone2!G1488)+W_Zone3*(Zone3!M1488+Zone3!G1488)+W_Zone4*(Zone4!M1488+Zone4!G1488)+W_Zone5*(Zone5!M1488+Zone5!G1488)</f>
        <v>2.285326305047449</v>
      </c>
      <c r="C1528" s="88">
        <f>Catch_PE!L1488</f>
        <v>3.6898570208085291</v>
      </c>
      <c r="D1528" s="134">
        <v>0.26</v>
      </c>
      <c r="E1528" s="90">
        <f t="shared" si="1471"/>
        <v>0.45844897959183678</v>
      </c>
      <c r="F1528" s="91"/>
      <c r="G1528" s="95">
        <f t="shared" si="1415"/>
        <v>0.51781953286621596</v>
      </c>
      <c r="H1528" s="95">
        <f t="shared" si="1416"/>
        <v>0</v>
      </c>
      <c r="I1528" s="95">
        <f t="shared" si="1417"/>
        <v>1.40453071576108</v>
      </c>
      <c r="J1528" s="96">
        <f t="shared" si="1418"/>
        <v>0</v>
      </c>
      <c r="K1528" s="96">
        <f t="shared" si="1419"/>
        <v>1.0741618880190222</v>
      </c>
      <c r="L1528" s="96">
        <f t="shared" si="1420"/>
        <v>0.51221000935294569</v>
      </c>
      <c r="M1528" s="96">
        <f t="shared" si="1472"/>
        <v>6.5745474555841191E-2</v>
      </c>
      <c r="N1528" s="96">
        <f t="shared" si="1421"/>
        <v>0.51186667117503637</v>
      </c>
      <c r="O1528" s="96">
        <f t="shared" si="1422"/>
        <v>6.5745474555841191E-2</v>
      </c>
      <c r="P1528" s="96">
        <f t="shared" si="1423"/>
        <v>0.53298523324801139</v>
      </c>
      <c r="Q1528" s="96">
        <f t="shared" si="1473"/>
        <v>0.25752596408910605</v>
      </c>
      <c r="R1528" s="96">
        <f t="shared" si="1424"/>
        <v>6.9384712366407808E-2</v>
      </c>
      <c r="S1528" s="96">
        <f t="shared" si="1425"/>
        <v>5.8733215960564703E-2</v>
      </c>
      <c r="T1528" s="96">
        <f t="shared" si="1426"/>
        <v>3.9631042705500594E-2</v>
      </c>
      <c r="U1528" s="96">
        <f t="shared" si="1427"/>
        <v>4.5740844092190969E-3</v>
      </c>
      <c r="V1528" s="96">
        <f t="shared" si="1428"/>
        <v>0</v>
      </c>
      <c r="W1528" s="96">
        <f t="shared" si="1429"/>
        <v>0</v>
      </c>
      <c r="X1528" s="96">
        <f t="shared" si="1430"/>
        <v>0</v>
      </c>
      <c r="Y1528" s="96">
        <f t="shared" si="1431"/>
        <v>0</v>
      </c>
      <c r="Z1528" s="96">
        <f t="shared" si="1432"/>
        <v>0</v>
      </c>
      <c r="AA1528" s="96">
        <f t="shared" si="1414"/>
        <v>0</v>
      </c>
      <c r="AB1528" s="95">
        <f t="shared" si="1433"/>
        <v>8.7124978410998647E-3</v>
      </c>
      <c r="AC1528" s="95">
        <f t="shared" si="1434"/>
        <v>7.5286154759872659E-3</v>
      </c>
      <c r="AD1528" s="95">
        <f t="shared" si="1435"/>
        <v>5.9513370566960169E-3</v>
      </c>
      <c r="AE1528" s="95">
        <f t="shared" si="1436"/>
        <v>3.6726628673251181E-3</v>
      </c>
      <c r="AF1528" s="95">
        <f t="shared" si="1437"/>
        <v>1.4095428899953623E-3</v>
      </c>
      <c r="AG1528" s="95">
        <f t="shared" si="1438"/>
        <v>3.0472731636269426E-4</v>
      </c>
      <c r="AH1528" s="95">
        <f t="shared" si="1439"/>
        <v>3.3190210978164996E-6</v>
      </c>
      <c r="AI1528" s="95">
        <f t="shared" si="1440"/>
        <v>0</v>
      </c>
      <c r="AJ1528" s="95">
        <f t="shared" si="1441"/>
        <v>0</v>
      </c>
      <c r="AK1528" s="95">
        <f t="shared" si="1442"/>
        <v>0</v>
      </c>
      <c r="AL1528" s="95">
        <f t="shared" si="1443"/>
        <v>0</v>
      </c>
      <c r="AM1528" s="95">
        <f t="shared" si="1444"/>
        <v>0</v>
      </c>
      <c r="AN1528" s="95">
        <f t="shared" si="1445"/>
        <v>0</v>
      </c>
      <c r="AO1528" s="95">
        <f t="shared" si="1446"/>
        <v>0</v>
      </c>
      <c r="AP1528" s="95">
        <f t="shared" si="1447"/>
        <v>0</v>
      </c>
      <c r="AQ1528" s="95">
        <f t="shared" si="1448"/>
        <v>0</v>
      </c>
      <c r="AR1528" s="95">
        <f t="shared" si="1449"/>
        <v>0</v>
      </c>
      <c r="AS1528" s="95">
        <f t="shared" si="1450"/>
        <v>0</v>
      </c>
      <c r="AT1528" s="95">
        <f t="shared" si="1451"/>
        <v>0</v>
      </c>
      <c r="AU1528" s="95">
        <f t="shared" si="1452"/>
        <v>0</v>
      </c>
      <c r="AV1528" s="95">
        <f t="shared" si="1453"/>
        <v>0.53705818822526974</v>
      </c>
      <c r="AW1528" s="95">
        <f t="shared" si="1474"/>
        <v>0.85264215270167965</v>
      </c>
      <c r="AX1528" s="95">
        <f t="shared" si="1454"/>
        <v>0.5264351852162531</v>
      </c>
      <c r="AY1528" s="95">
        <f t="shared" si="1455"/>
        <v>0.26623846193020589</v>
      </c>
      <c r="AZ1528" s="95">
        <f t="shared" si="1456"/>
        <v>1.1188806146318855</v>
      </c>
      <c r="BD1528" s="94">
        <f t="shared" si="1457"/>
        <v>0.45844897959183678</v>
      </c>
      <c r="BE1528" s="94">
        <f t="shared" si="1458"/>
        <v>0.67708860542165139</v>
      </c>
      <c r="BF1528" s="94">
        <f t="shared" ca="1" si="1459"/>
        <v>-0.54011741799071944</v>
      </c>
      <c r="BG1528" s="94">
        <f t="shared" si="1460"/>
        <v>1.1188806146318855</v>
      </c>
      <c r="BH1528" s="94">
        <f t="shared" si="1461"/>
        <v>1.0577715323414056</v>
      </c>
      <c r="BI1528" s="94">
        <f t="shared" ca="1" si="1462"/>
        <v>0.21761748373097031</v>
      </c>
      <c r="BJ1528" s="94">
        <f t="shared" si="1463"/>
        <v>0.43616994456167218</v>
      </c>
      <c r="BK1528" s="94">
        <f t="shared" si="1464"/>
        <v>0.14491949084819095</v>
      </c>
      <c r="BL1528" s="94">
        <f t="shared" ca="1" si="1465"/>
        <v>0.57416218128717889</v>
      </c>
      <c r="BM1528" s="94">
        <f t="shared" ca="1" si="1466"/>
        <v>20.347182103079568</v>
      </c>
      <c r="BN1528" s="94">
        <f t="shared" ca="1" si="1467"/>
        <v>1.6740490737037783</v>
      </c>
      <c r="BO1528" s="94">
        <f t="shared" ca="1" si="1468"/>
        <v>2.8448747939687706</v>
      </c>
      <c r="BP1528" s="94">
        <f t="shared" si="1469"/>
        <v>2.285326305047449</v>
      </c>
      <c r="BQ1528" s="94">
        <f t="shared" si="1470"/>
        <v>3.6898570208085291</v>
      </c>
    </row>
    <row r="1529" spans="1:69" x14ac:dyDescent="0.2">
      <c r="A1529" s="139">
        <v>36398</v>
      </c>
      <c r="B1529" s="88">
        <f>W_Zone1*(Zone1!M1489+Zone1!G1489)+W_Zone2*(Zone2!M1489+Zone2!G1489)+W_Zone3*(Zone3!M1489+Zone3!G1489)+W_Zone4*(Zone4!M1489+Zone4!G1489)+W_Zone5*(Zone5!M1489+Zone5!G1489)</f>
        <v>3.2809797026165641E-2</v>
      </c>
      <c r="C1529" s="88">
        <f>Catch_PE!L1489</f>
        <v>3.0700362097728702</v>
      </c>
      <c r="D1529" s="134">
        <v>0.25</v>
      </c>
      <c r="E1529" s="90">
        <f t="shared" si="1471"/>
        <v>0.44081632653061226</v>
      </c>
      <c r="F1529" s="91"/>
      <c r="G1529" s="95">
        <f t="shared" si="1415"/>
        <v>0.51186667117503637</v>
      </c>
      <c r="H1529" s="95">
        <f t="shared" si="1416"/>
        <v>0</v>
      </c>
      <c r="I1529" s="95">
        <f t="shared" si="1417"/>
        <v>3.0372264127467044</v>
      </c>
      <c r="J1529" s="96">
        <f t="shared" si="1418"/>
        <v>0</v>
      </c>
      <c r="K1529" s="96">
        <f t="shared" si="1419"/>
        <v>2.2955683267956224</v>
      </c>
      <c r="L1529" s="96">
        <f t="shared" si="1420"/>
        <v>0.49987867881642967</v>
      </c>
      <c r="M1529" s="96">
        <f t="shared" si="1472"/>
        <v>5.8212490743929292E-2</v>
      </c>
      <c r="N1529" s="96">
        <f t="shared" si="1421"/>
        <v>0.4995746796341497</v>
      </c>
      <c r="O1529" s="96">
        <f t="shared" si="1422"/>
        <v>5.8212490743929292E-2</v>
      </c>
      <c r="P1529" s="96">
        <f t="shared" si="1423"/>
        <v>0.5264351852162531</v>
      </c>
      <c r="Q1529" s="96">
        <f t="shared" si="1473"/>
        <v>0.24661817665809754</v>
      </c>
      <c r="R1529" s="96">
        <f t="shared" si="1424"/>
        <v>6.1834308377265772E-2</v>
      </c>
      <c r="S1529" s="96">
        <f t="shared" si="1425"/>
        <v>5.4072378104283558E-2</v>
      </c>
      <c r="T1529" s="96">
        <f t="shared" si="1426"/>
        <v>3.5372903215970315E-2</v>
      </c>
      <c r="U1529" s="96">
        <f t="shared" si="1427"/>
        <v>4.0499950473011099E-3</v>
      </c>
      <c r="V1529" s="96">
        <f t="shared" si="1428"/>
        <v>0</v>
      </c>
      <c r="W1529" s="96">
        <f t="shared" si="1429"/>
        <v>0</v>
      </c>
      <c r="X1529" s="96">
        <f t="shared" si="1430"/>
        <v>0</v>
      </c>
      <c r="Y1529" s="96">
        <f t="shared" si="1431"/>
        <v>0</v>
      </c>
      <c r="Z1529" s="96">
        <f t="shared" si="1432"/>
        <v>0</v>
      </c>
      <c r="AA1529" s="96">
        <f t="shared" si="1414"/>
        <v>0</v>
      </c>
      <c r="AB1529" s="95">
        <f t="shared" si="1433"/>
        <v>7.7008983880262139E-3</v>
      </c>
      <c r="AC1529" s="95">
        <f t="shared" si="1434"/>
        <v>6.7536334677395149E-3</v>
      </c>
      <c r="AD1529" s="95">
        <f t="shared" si="1435"/>
        <v>5.3837083565890752E-3</v>
      </c>
      <c r="AE1529" s="95">
        <f t="shared" si="1436"/>
        <v>3.3136593561289267E-3</v>
      </c>
      <c r="AF1529" s="95">
        <f t="shared" si="1437"/>
        <v>1.2665979885818266E-3</v>
      </c>
      <c r="AG1529" s="95">
        <f t="shared" si="1438"/>
        <v>2.7001741043402238E-4</v>
      </c>
      <c r="AH1529" s="95">
        <f t="shared" si="1439"/>
        <v>2.9387343576240616E-6</v>
      </c>
      <c r="AI1529" s="95">
        <f t="shared" si="1440"/>
        <v>0</v>
      </c>
      <c r="AJ1529" s="95">
        <f t="shared" si="1441"/>
        <v>0</v>
      </c>
      <c r="AK1529" s="95">
        <f t="shared" si="1442"/>
        <v>0</v>
      </c>
      <c r="AL1529" s="95">
        <f t="shared" si="1443"/>
        <v>0</v>
      </c>
      <c r="AM1529" s="95">
        <f t="shared" si="1444"/>
        <v>0</v>
      </c>
      <c r="AN1529" s="95">
        <f t="shared" si="1445"/>
        <v>0</v>
      </c>
      <c r="AO1529" s="95">
        <f t="shared" si="1446"/>
        <v>0</v>
      </c>
      <c r="AP1529" s="95">
        <f t="shared" si="1447"/>
        <v>0</v>
      </c>
      <c r="AQ1529" s="95">
        <f t="shared" si="1448"/>
        <v>0</v>
      </c>
      <c r="AR1529" s="95">
        <f t="shared" si="1449"/>
        <v>0</v>
      </c>
      <c r="AS1529" s="95">
        <f t="shared" si="1450"/>
        <v>0</v>
      </c>
      <c r="AT1529" s="95">
        <f t="shared" si="1451"/>
        <v>0</v>
      </c>
      <c r="AU1529" s="95">
        <f t="shared" si="1452"/>
        <v>0</v>
      </c>
      <c r="AV1529" s="95">
        <f t="shared" si="1453"/>
        <v>0.53027817100611441</v>
      </c>
      <c r="AW1529" s="95">
        <f t="shared" si="1474"/>
        <v>0.80209138190406137</v>
      </c>
      <c r="AX1529" s="95">
        <f t="shared" si="1454"/>
        <v>0.52028497616291458</v>
      </c>
      <c r="AY1529" s="95">
        <f t="shared" si="1455"/>
        <v>0.25431907504612378</v>
      </c>
      <c r="AZ1529" s="95">
        <f t="shared" si="1456"/>
        <v>1.0564104569501851</v>
      </c>
      <c r="BD1529" s="94">
        <f t="shared" si="1457"/>
        <v>0.44081632653061226</v>
      </c>
      <c r="BE1529" s="94">
        <f t="shared" si="1458"/>
        <v>0.66394000220698579</v>
      </c>
      <c r="BF1529" s="94">
        <f t="shared" ca="1" si="1459"/>
        <v>-0.57084605008121836</v>
      </c>
      <c r="BG1529" s="94">
        <f t="shared" si="1460"/>
        <v>1.0564104569501851</v>
      </c>
      <c r="BH1529" s="94">
        <f t="shared" si="1461"/>
        <v>1.0278182995793492</v>
      </c>
      <c r="BI1529" s="94">
        <f t="shared" ca="1" si="1462"/>
        <v>0.16605777272653113</v>
      </c>
      <c r="BJ1529" s="94">
        <f t="shared" si="1463"/>
        <v>0.3789561334070301</v>
      </c>
      <c r="BK1529" s="94">
        <f t="shared" si="1464"/>
        <v>0.13240741529861016</v>
      </c>
      <c r="BL1529" s="94">
        <f t="shared" ca="1" si="1465"/>
        <v>0.54302724406867497</v>
      </c>
      <c r="BM1529" s="94">
        <f t="shared" ca="1" si="1466"/>
        <v>20.506567230486908</v>
      </c>
      <c r="BN1529" s="94">
        <f t="shared" ca="1" si="1467"/>
        <v>1.7082466127240783</v>
      </c>
      <c r="BO1529" s="94">
        <f t="shared" ca="1" si="1468"/>
        <v>2.9494775146405918</v>
      </c>
      <c r="BP1529" s="94">
        <f t="shared" si="1469"/>
        <v>3.2809797026165641E-2</v>
      </c>
      <c r="BQ1529" s="94">
        <f t="shared" si="1470"/>
        <v>3.0700362097728702</v>
      </c>
    </row>
    <row r="1530" spans="1:69" x14ac:dyDescent="0.2">
      <c r="A1530" s="139">
        <v>36399</v>
      </c>
      <c r="B1530" s="88">
        <f>W_Zone1*(Zone1!M1490+Zone1!G1490)+W_Zone2*(Zone2!M1490+Zone2!G1490)+W_Zone3*(Zone3!M1490+Zone3!G1490)+W_Zone4*(Zone4!M1490+Zone4!G1490)+W_Zone5*(Zone5!M1490+Zone5!G1490)</f>
        <v>1.4761688334975933</v>
      </c>
      <c r="C1530" s="88">
        <f>Catch_PE!L1490</f>
        <v>3.112459709371953</v>
      </c>
      <c r="D1530" s="134">
        <v>0.23</v>
      </c>
      <c r="E1530" s="90">
        <f t="shared" si="1471"/>
        <v>0.40555102040816332</v>
      </c>
      <c r="F1530" s="91"/>
      <c r="G1530" s="95">
        <f t="shared" si="1415"/>
        <v>0.4995746796341497</v>
      </c>
      <c r="H1530" s="95">
        <f t="shared" si="1416"/>
        <v>0</v>
      </c>
      <c r="I1530" s="95">
        <f t="shared" si="1417"/>
        <v>1.6362908758743597</v>
      </c>
      <c r="J1530" s="96">
        <f t="shared" si="1418"/>
        <v>0</v>
      </c>
      <c r="K1530" s="96">
        <f t="shared" si="1419"/>
        <v>1.2212698180260226</v>
      </c>
      <c r="L1530" s="96">
        <f t="shared" si="1420"/>
        <v>0.49319692425418693</v>
      </c>
      <c r="M1530" s="96">
        <f t="shared" si="1472"/>
        <v>5.4428892284246633E-2</v>
      </c>
      <c r="N1530" s="96">
        <f t="shared" si="1421"/>
        <v>0.49291268390412868</v>
      </c>
      <c r="O1530" s="96">
        <f t="shared" si="1422"/>
        <v>5.4428892284246633E-2</v>
      </c>
      <c r="P1530" s="96">
        <f t="shared" si="1423"/>
        <v>0.52028497616291458</v>
      </c>
      <c r="Q1530" s="96">
        <f t="shared" si="1473"/>
        <v>0.23668045838022306</v>
      </c>
      <c r="R1530" s="96">
        <f t="shared" si="1424"/>
        <v>5.6971910884191602E-2</v>
      </c>
      <c r="S1530" s="96">
        <f t="shared" si="1425"/>
        <v>4.8875604763627539E-2</v>
      </c>
      <c r="T1530" s="96">
        <f t="shared" si="1426"/>
        <v>3.2847003556845257E-2</v>
      </c>
      <c r="U1530" s="96">
        <f t="shared" si="1427"/>
        <v>3.7867602187125586E-3</v>
      </c>
      <c r="V1530" s="96">
        <f t="shared" si="1428"/>
        <v>0</v>
      </c>
      <c r="W1530" s="96">
        <f t="shared" si="1429"/>
        <v>0</v>
      </c>
      <c r="X1530" s="96">
        <f t="shared" si="1430"/>
        <v>0</v>
      </c>
      <c r="Y1530" s="96">
        <f t="shared" si="1431"/>
        <v>0</v>
      </c>
      <c r="Z1530" s="96">
        <f t="shared" si="1432"/>
        <v>0</v>
      </c>
      <c r="AA1530" s="96">
        <f t="shared" si="1414"/>
        <v>0</v>
      </c>
      <c r="AB1530" s="95">
        <f t="shared" si="1433"/>
        <v>6.9147186221788504E-3</v>
      </c>
      <c r="AC1530" s="95">
        <f t="shared" si="1434"/>
        <v>6.1338584425700326E-3</v>
      </c>
      <c r="AD1530" s="95">
        <f t="shared" si="1435"/>
        <v>4.9134931622147127E-3</v>
      </c>
      <c r="AE1530" s="95">
        <f t="shared" si="1436"/>
        <v>3.0469538659439739E-3</v>
      </c>
      <c r="AF1530" s="95">
        <f t="shared" si="1437"/>
        <v>1.169370015700286E-3</v>
      </c>
      <c r="AG1530" s="95">
        <f t="shared" si="1438"/>
        <v>2.5230270624842035E-4</v>
      </c>
      <c r="AH1530" s="95">
        <f t="shared" si="1439"/>
        <v>2.747727399378035E-6</v>
      </c>
      <c r="AI1530" s="95">
        <f t="shared" si="1440"/>
        <v>0</v>
      </c>
      <c r="AJ1530" s="95">
        <f t="shared" si="1441"/>
        <v>0</v>
      </c>
      <c r="AK1530" s="95">
        <f t="shared" si="1442"/>
        <v>0</v>
      </c>
      <c r="AL1530" s="95">
        <f t="shared" si="1443"/>
        <v>0</v>
      </c>
      <c r="AM1530" s="95">
        <f t="shared" si="1444"/>
        <v>0</v>
      </c>
      <c r="AN1530" s="95">
        <f t="shared" si="1445"/>
        <v>0</v>
      </c>
      <c r="AO1530" s="95">
        <f t="shared" si="1446"/>
        <v>0</v>
      </c>
      <c r="AP1530" s="95">
        <f t="shared" si="1447"/>
        <v>0</v>
      </c>
      <c r="AQ1530" s="95">
        <f t="shared" si="1448"/>
        <v>0</v>
      </c>
      <c r="AR1530" s="95">
        <f t="shared" si="1449"/>
        <v>0</v>
      </c>
      <c r="AS1530" s="95">
        <f t="shared" si="1450"/>
        <v>0</v>
      </c>
      <c r="AT1530" s="95">
        <f t="shared" si="1451"/>
        <v>0</v>
      </c>
      <c r="AU1530" s="95">
        <f t="shared" si="1452"/>
        <v>0</v>
      </c>
      <c r="AV1530" s="95">
        <f t="shared" si="1453"/>
        <v>0.52394356844857204</v>
      </c>
      <c r="AW1530" s="95">
        <f t="shared" si="1474"/>
        <v>0.75695746146279375</v>
      </c>
      <c r="AX1530" s="95">
        <f t="shared" si="1454"/>
        <v>0.51451269364917618</v>
      </c>
      <c r="AY1530" s="95">
        <f t="shared" si="1455"/>
        <v>0.24359517700240191</v>
      </c>
      <c r="AZ1530" s="95">
        <f t="shared" si="1456"/>
        <v>1.0005526384651957</v>
      </c>
      <c r="BD1530" s="94">
        <f t="shared" si="1457"/>
        <v>0.40555102040816332</v>
      </c>
      <c r="BE1530" s="94">
        <f t="shared" si="1458"/>
        <v>0.63682887843451585</v>
      </c>
      <c r="BF1530" s="94">
        <f t="shared" ca="1" si="1459"/>
        <v>-0.63528991926705192</v>
      </c>
      <c r="BG1530" s="94">
        <f t="shared" si="1460"/>
        <v>1.0005526384651957</v>
      </c>
      <c r="BH1530" s="94">
        <f t="shared" si="1461"/>
        <v>1.0002762810669839</v>
      </c>
      <c r="BI1530" s="94">
        <f t="shared" ca="1" si="1462"/>
        <v>0.11759056392197456</v>
      </c>
      <c r="BJ1530" s="94">
        <f t="shared" si="1463"/>
        <v>0.35402692549048659</v>
      </c>
      <c r="BK1530" s="94">
        <f t="shared" si="1464"/>
        <v>0.13209401448028729</v>
      </c>
      <c r="BL1530" s="94">
        <f t="shared" ca="1" si="1465"/>
        <v>0.56682902196694196</v>
      </c>
      <c r="BM1530" s="94">
        <f t="shared" ca="1" si="1466"/>
        <v>20.827202948025459</v>
      </c>
      <c r="BN1530" s="94">
        <f t="shared" ca="1" si="1467"/>
        <v>1.779850053778198</v>
      </c>
      <c r="BO1530" s="94">
        <f t="shared" ca="1" si="1468"/>
        <v>3.1749828824494779</v>
      </c>
      <c r="BP1530" s="94">
        <f t="shared" si="1469"/>
        <v>1.4761688334975933</v>
      </c>
      <c r="BQ1530" s="94">
        <f t="shared" si="1470"/>
        <v>3.112459709371953</v>
      </c>
    </row>
    <row r="1531" spans="1:69" x14ac:dyDescent="0.2">
      <c r="A1531" s="139">
        <v>36400</v>
      </c>
      <c r="B1531" s="88">
        <f>W_Zone1*(Zone1!M1491+Zone1!G1491)+W_Zone2*(Zone2!M1491+Zone2!G1491)+W_Zone3*(Zone3!M1491+Zone3!G1491)+W_Zone4*(Zone4!M1491+Zone4!G1491)+W_Zone5*(Zone5!M1491+Zone5!G1491)</f>
        <v>1.0939539338820935E-2</v>
      </c>
      <c r="C1531" s="88">
        <f>Catch_PE!L1491</f>
        <v>2.9505528064590396</v>
      </c>
      <c r="D1531" s="134">
        <v>0.23</v>
      </c>
      <c r="E1531" s="90">
        <f t="shared" si="1471"/>
        <v>0.40555102040816332</v>
      </c>
      <c r="F1531" s="91"/>
      <c r="G1531" s="95">
        <f t="shared" si="1415"/>
        <v>0.49291268390412868</v>
      </c>
      <c r="H1531" s="95">
        <f t="shared" si="1416"/>
        <v>0</v>
      </c>
      <c r="I1531" s="95">
        <f t="shared" si="1417"/>
        <v>2.9396132671202189</v>
      </c>
      <c r="J1531" s="96">
        <f t="shared" si="1418"/>
        <v>0</v>
      </c>
      <c r="K1531" s="96">
        <f t="shared" si="1419"/>
        <v>2.1666915734610734</v>
      </c>
      <c r="L1531" s="96">
        <f t="shared" si="1420"/>
        <v>0.48159771596223938</v>
      </c>
      <c r="M1531" s="96">
        <f t="shared" si="1472"/>
        <v>4.8328863708033812E-2</v>
      </c>
      <c r="N1531" s="96">
        <f t="shared" si="1421"/>
        <v>0.48134533138188546</v>
      </c>
      <c r="O1531" s="96">
        <f t="shared" si="1422"/>
        <v>4.8328863708033812E-2</v>
      </c>
      <c r="P1531" s="96">
        <f t="shared" si="1423"/>
        <v>0.51451269364917618</v>
      </c>
      <c r="Q1531" s="96">
        <f t="shared" si="1473"/>
        <v>0.2276167570088308</v>
      </c>
      <c r="R1531" s="96">
        <f t="shared" si="1424"/>
        <v>5.1450177176480233E-2</v>
      </c>
      <c r="S1531" s="96">
        <f t="shared" si="1425"/>
        <v>4.4836412038264176E-2</v>
      </c>
      <c r="T1531" s="96">
        <f t="shared" si="1426"/>
        <v>2.9356391365875489E-2</v>
      </c>
      <c r="U1531" s="96">
        <f t="shared" si="1427"/>
        <v>3.3623652957958895E-3</v>
      </c>
      <c r="V1531" s="96">
        <f t="shared" si="1428"/>
        <v>0</v>
      </c>
      <c r="W1531" s="96">
        <f t="shared" si="1429"/>
        <v>0</v>
      </c>
      <c r="X1531" s="96">
        <f t="shared" si="1430"/>
        <v>0</v>
      </c>
      <c r="Y1531" s="96">
        <f t="shared" si="1431"/>
        <v>0</v>
      </c>
      <c r="Z1531" s="96">
        <f t="shared" si="1432"/>
        <v>0</v>
      </c>
      <c r="AA1531" s="96">
        <f t="shared" ref="AA1531:AA1594" si="1475">$O1531*0.9*AA$13</f>
        <v>0</v>
      </c>
      <c r="AB1531" s="95">
        <f t="shared" si="1433"/>
        <v>6.2768902432840711E-3</v>
      </c>
      <c r="AC1531" s="95">
        <f t="shared" si="1434"/>
        <v>5.5795714111824303E-3</v>
      </c>
      <c r="AD1531" s="95">
        <f t="shared" si="1435"/>
        <v>4.4674889296752477E-3</v>
      </c>
      <c r="AE1531" s="95">
        <f t="shared" si="1436"/>
        <v>2.7501954364986345E-3</v>
      </c>
      <c r="AF1531" s="95">
        <f t="shared" si="1437"/>
        <v>1.0508618475660618E-3</v>
      </c>
      <c r="AG1531" s="95">
        <f t="shared" si="1438"/>
        <v>2.2416464230308865E-4</v>
      </c>
      <c r="AH1531" s="95">
        <f t="shared" si="1439"/>
        <v>2.4397803706507912E-6</v>
      </c>
      <c r="AI1531" s="95">
        <f t="shared" si="1440"/>
        <v>0</v>
      </c>
      <c r="AJ1531" s="95">
        <f t="shared" si="1441"/>
        <v>0</v>
      </c>
      <c r="AK1531" s="95">
        <f t="shared" si="1442"/>
        <v>0</v>
      </c>
      <c r="AL1531" s="95">
        <f t="shared" si="1443"/>
        <v>0</v>
      </c>
      <c r="AM1531" s="95">
        <f t="shared" si="1444"/>
        <v>0</v>
      </c>
      <c r="AN1531" s="95">
        <f t="shared" si="1445"/>
        <v>0</v>
      </c>
      <c r="AO1531" s="95">
        <f t="shared" si="1446"/>
        <v>0</v>
      </c>
      <c r="AP1531" s="95">
        <f t="shared" si="1447"/>
        <v>0</v>
      </c>
      <c r="AQ1531" s="95">
        <f t="shared" si="1448"/>
        <v>0</v>
      </c>
      <c r="AR1531" s="95">
        <f t="shared" si="1449"/>
        <v>0</v>
      </c>
      <c r="AS1531" s="95">
        <f t="shared" si="1450"/>
        <v>0</v>
      </c>
      <c r="AT1531" s="95">
        <f t="shared" si="1451"/>
        <v>0</v>
      </c>
      <c r="AU1531" s="95">
        <f t="shared" si="1452"/>
        <v>0</v>
      </c>
      <c r="AV1531" s="95">
        <f t="shared" si="1453"/>
        <v>0.51798956712085975</v>
      </c>
      <c r="AW1531" s="95">
        <f t="shared" si="1474"/>
        <v>0.71632956460582298</v>
      </c>
      <c r="AX1531" s="95">
        <f t="shared" si="1454"/>
        <v>0.50906487216396179</v>
      </c>
      <c r="AY1531" s="95">
        <f t="shared" si="1455"/>
        <v>0.23389364725211487</v>
      </c>
      <c r="AZ1531" s="95">
        <f t="shared" si="1456"/>
        <v>0.9502232118579379</v>
      </c>
      <c r="BD1531" s="94">
        <f t="shared" si="1457"/>
        <v>0.40555102040816332</v>
      </c>
      <c r="BE1531" s="94">
        <f t="shared" si="1458"/>
        <v>0.63682887843451585</v>
      </c>
      <c r="BF1531" s="94">
        <f t="shared" ca="1" si="1459"/>
        <v>-0.63528991926705192</v>
      </c>
      <c r="BG1531" s="94">
        <f t="shared" si="1460"/>
        <v>0.9502232118579379</v>
      </c>
      <c r="BH1531" s="94">
        <f t="shared" si="1461"/>
        <v>0.97479393302273787</v>
      </c>
      <c r="BI1531" s="94">
        <f t="shared" ca="1" si="1462"/>
        <v>7.1812684700484616E-2</v>
      </c>
      <c r="BJ1531" s="94">
        <f t="shared" si="1463"/>
        <v>0.29666779613869981</v>
      </c>
      <c r="BK1531" s="94">
        <f t="shared" si="1464"/>
        <v>0.11422037812281989</v>
      </c>
      <c r="BL1531" s="94">
        <f t="shared" ca="1" si="1465"/>
        <v>0.49999409253767085</v>
      </c>
      <c r="BM1531" s="94">
        <f t="shared" ca="1" si="1466"/>
        <v>20.827202948025459</v>
      </c>
      <c r="BN1531" s="94">
        <f t="shared" ca="1" si="1467"/>
        <v>1.779850053778198</v>
      </c>
      <c r="BO1531" s="94">
        <f t="shared" ca="1" si="1468"/>
        <v>3.1749828824494779</v>
      </c>
      <c r="BP1531" s="94">
        <f t="shared" si="1469"/>
        <v>1.0939539338820935E-2</v>
      </c>
      <c r="BQ1531" s="94">
        <f t="shared" si="1470"/>
        <v>2.9505528064590396</v>
      </c>
    </row>
    <row r="1532" spans="1:69" x14ac:dyDescent="0.2">
      <c r="A1532" s="139">
        <v>36401</v>
      </c>
      <c r="B1532" s="88">
        <f>W_Zone1*(Zone1!M1492+Zone1!G1492)+W_Zone2*(Zone2!M1492+Zone2!G1492)+W_Zone3*(Zone3!M1492+Zone3!G1492)+W_Zone4*(Zone4!M1492+Zone4!G1492)+W_Zone5*(Zone5!M1492+Zone5!G1492)</f>
        <v>4.49685645042923E-6</v>
      </c>
      <c r="C1532" s="88">
        <f>Catch_PE!L1492</f>
        <v>2.7274309062980611</v>
      </c>
      <c r="D1532" s="134">
        <v>0.18</v>
      </c>
      <c r="E1532" s="90">
        <f t="shared" si="1471"/>
        <v>0.31738775510204081</v>
      </c>
      <c r="F1532" s="91"/>
      <c r="G1532" s="95">
        <f t="shared" si="1415"/>
        <v>0.48134533138188546</v>
      </c>
      <c r="H1532" s="95">
        <f t="shared" si="1416"/>
        <v>0</v>
      </c>
      <c r="I1532" s="95">
        <f t="shared" si="1417"/>
        <v>2.7274264094416107</v>
      </c>
      <c r="J1532" s="96">
        <f t="shared" si="1418"/>
        <v>0</v>
      </c>
      <c r="K1532" s="96">
        <f t="shared" si="1419"/>
        <v>1.9789881708336765</v>
      </c>
      <c r="L1532" s="96">
        <f t="shared" si="1420"/>
        <v>0.47101059431795167</v>
      </c>
      <c r="M1532" s="96">
        <f t="shared" si="1472"/>
        <v>4.3250014322054137E-2</v>
      </c>
      <c r="N1532" s="96">
        <f t="shared" si="1421"/>
        <v>0.4707847326717744</v>
      </c>
      <c r="O1532" s="96">
        <f t="shared" si="1422"/>
        <v>4.3250014322054137E-2</v>
      </c>
      <c r="P1532" s="96">
        <f t="shared" si="1423"/>
        <v>0.50906487216396179</v>
      </c>
      <c r="Q1532" s="96">
        <f t="shared" si="1473"/>
        <v>0.21929253964502715</v>
      </c>
      <c r="R1532" s="96">
        <f t="shared" si="1424"/>
        <v>4.714042428241165E-2</v>
      </c>
      <c r="S1532" s="96">
        <f t="shared" si="1425"/>
        <v>4.0085840575916139E-2</v>
      </c>
      <c r="T1532" s="96">
        <f t="shared" si="1426"/>
        <v>2.6244900254725711E-2</v>
      </c>
      <c r="U1532" s="96">
        <f t="shared" si="1427"/>
        <v>3.0090164767307814E-3</v>
      </c>
      <c r="V1532" s="96">
        <f t="shared" si="1428"/>
        <v>0</v>
      </c>
      <c r="W1532" s="96">
        <f t="shared" si="1429"/>
        <v>0</v>
      </c>
      <c r="X1532" s="96">
        <f t="shared" si="1430"/>
        <v>0</v>
      </c>
      <c r="Y1532" s="96">
        <f t="shared" si="1431"/>
        <v>0</v>
      </c>
      <c r="Z1532" s="96">
        <f t="shared" si="1432"/>
        <v>0</v>
      </c>
      <c r="AA1532" s="96">
        <f t="shared" si="1475"/>
        <v>0</v>
      </c>
      <c r="AB1532" s="95">
        <f t="shared" si="1433"/>
        <v>5.7075720914128453E-3</v>
      </c>
      <c r="AC1532" s="95">
        <f t="shared" si="1434"/>
        <v>5.0635694413441725E-3</v>
      </c>
      <c r="AD1532" s="95">
        <f t="shared" si="1435"/>
        <v>4.0214473786614026E-3</v>
      </c>
      <c r="AE1532" s="95">
        <f t="shared" si="1436"/>
        <v>2.4655593356601264E-3</v>
      </c>
      <c r="AF1532" s="95">
        <f t="shared" si="1437"/>
        <v>9.3880371405213046E-4</v>
      </c>
      <c r="AG1532" s="95">
        <f t="shared" si="1438"/>
        <v>2.0058813325937472E-4</v>
      </c>
      <c r="AH1532" s="95">
        <f t="shared" si="1439"/>
        <v>2.1833854114755932E-6</v>
      </c>
      <c r="AI1532" s="95">
        <f t="shared" si="1440"/>
        <v>0</v>
      </c>
      <c r="AJ1532" s="95">
        <f t="shared" si="1441"/>
        <v>0</v>
      </c>
      <c r="AK1532" s="95">
        <f t="shared" si="1442"/>
        <v>0</v>
      </c>
      <c r="AL1532" s="95">
        <f t="shared" si="1443"/>
        <v>0</v>
      </c>
      <c r="AM1532" s="95">
        <f t="shared" si="1444"/>
        <v>0</v>
      </c>
      <c r="AN1532" s="95">
        <f t="shared" si="1445"/>
        <v>0</v>
      </c>
      <c r="AO1532" s="95">
        <f t="shared" si="1446"/>
        <v>0</v>
      </c>
      <c r="AP1532" s="95">
        <f t="shared" si="1447"/>
        <v>0</v>
      </c>
      <c r="AQ1532" s="95">
        <f t="shared" si="1448"/>
        <v>0</v>
      </c>
      <c r="AR1532" s="95">
        <f t="shared" si="1449"/>
        <v>0</v>
      </c>
      <c r="AS1532" s="95">
        <f t="shared" si="1450"/>
        <v>0</v>
      </c>
      <c r="AT1532" s="95">
        <f t="shared" si="1451"/>
        <v>0</v>
      </c>
      <c r="AU1532" s="95">
        <f t="shared" si="1452"/>
        <v>0</v>
      </c>
      <c r="AV1532" s="95">
        <f t="shared" si="1453"/>
        <v>0.51238433997180388</v>
      </c>
      <c r="AW1532" s="95">
        <f t="shared" si="1474"/>
        <v>0.67962772471252386</v>
      </c>
      <c r="AX1532" s="95">
        <f t="shared" si="1454"/>
        <v>0.50391691041562248</v>
      </c>
      <c r="AY1532" s="95">
        <f t="shared" si="1455"/>
        <v>0.22500011173643999</v>
      </c>
      <c r="AZ1532" s="95">
        <f t="shared" si="1456"/>
        <v>0.90462783644896383</v>
      </c>
      <c r="BD1532" s="94">
        <f t="shared" si="1457"/>
        <v>0.31738775510204081</v>
      </c>
      <c r="BE1532" s="94">
        <f t="shared" si="1458"/>
        <v>0.56337177343388511</v>
      </c>
      <c r="BF1532" s="94">
        <f t="shared" ca="1" si="1459"/>
        <v>-0.8173086500058192</v>
      </c>
      <c r="BG1532" s="94">
        <f t="shared" si="1460"/>
        <v>0.90462783644896383</v>
      </c>
      <c r="BH1532" s="94">
        <f t="shared" si="1461"/>
        <v>0.95111925458848945</v>
      </c>
      <c r="BI1532" s="94">
        <f t="shared" ca="1" si="1462"/>
        <v>2.8450118091192987E-2</v>
      </c>
      <c r="BJ1532" s="94">
        <f t="shared" si="1463"/>
        <v>0.34485091314034072</v>
      </c>
      <c r="BK1532" s="94">
        <f t="shared" si="1464"/>
        <v>0.15034810914174024</v>
      </c>
      <c r="BL1532" s="94">
        <f t="shared" ca="1" si="1465"/>
        <v>0.71530789381297566</v>
      </c>
      <c r="BM1532" s="94">
        <f t="shared" ca="1" si="1466"/>
        <v>21.639674107761046</v>
      </c>
      <c r="BN1532" s="94">
        <f t="shared" ca="1" si="1467"/>
        <v>1.9812457476844785</v>
      </c>
      <c r="BO1532" s="94">
        <f t="shared" ca="1" si="1468"/>
        <v>3.8567731834463634</v>
      </c>
      <c r="BP1532" s="94">
        <f t="shared" si="1469"/>
        <v>4.49685645042923E-6</v>
      </c>
      <c r="BQ1532" s="94">
        <f t="shared" si="1470"/>
        <v>2.7274309062980611</v>
      </c>
    </row>
    <row r="1533" spans="1:69" x14ac:dyDescent="0.2">
      <c r="A1533" s="139">
        <v>36402</v>
      </c>
      <c r="B1533" s="88">
        <f>W_Zone1*(Zone1!M1493+Zone1!G1493)+W_Zone2*(Zone2!M1493+Zone2!G1493)+W_Zone3*(Zone3!M1493+Zone3!G1493)+W_Zone4*(Zone4!M1493+Zone4!G1493)+W_Zone5*(Zone5!M1493+Zone5!G1493)</f>
        <v>4.047168330778381E-6</v>
      </c>
      <c r="C1533" s="88">
        <f>Catch_PE!L1493</f>
        <v>2.6925534103109952</v>
      </c>
      <c r="D1533" s="134">
        <v>0.23</v>
      </c>
      <c r="E1533" s="90">
        <f t="shared" si="1471"/>
        <v>0.40555102040816332</v>
      </c>
      <c r="F1533" s="91"/>
      <c r="G1533" s="95">
        <f t="shared" si="1415"/>
        <v>0.4707847326717744</v>
      </c>
      <c r="H1533" s="95">
        <f t="shared" si="1416"/>
        <v>0</v>
      </c>
      <c r="I1533" s="95">
        <f t="shared" si="1417"/>
        <v>2.6925493631426645</v>
      </c>
      <c r="J1533" s="96">
        <f t="shared" si="1418"/>
        <v>0</v>
      </c>
      <c r="K1533" s="96">
        <f t="shared" si="1419"/>
        <v>1.9240062743676263</v>
      </c>
      <c r="L1533" s="96">
        <f t="shared" si="1420"/>
        <v>0.46073712387451121</v>
      </c>
      <c r="M1533" s="96">
        <f t="shared" si="1472"/>
        <v>3.8738504678788643E-2</v>
      </c>
      <c r="N1533" s="96">
        <f t="shared" si="1421"/>
        <v>0.46053482238226096</v>
      </c>
      <c r="O1533" s="96">
        <f t="shared" si="1422"/>
        <v>3.8738504678788643E-2</v>
      </c>
      <c r="P1533" s="96">
        <f t="shared" si="1423"/>
        <v>0.50391691041562248</v>
      </c>
      <c r="Q1533" s="96">
        <f t="shared" si="1473"/>
        <v>0.21162850662092544</v>
      </c>
      <c r="R1533" s="96">
        <f t="shared" si="1424"/>
        <v>4.2149515941091238E-2</v>
      </c>
      <c r="S1533" s="96">
        <f t="shared" si="1425"/>
        <v>3.585513564861411E-2</v>
      </c>
      <c r="T1533" s="96">
        <f t="shared" si="1426"/>
        <v>2.3504620962971026E-2</v>
      </c>
      <c r="U1533" s="96">
        <f t="shared" si="1427"/>
        <v>2.6951389656060419E-3</v>
      </c>
      <c r="V1533" s="96">
        <f t="shared" si="1428"/>
        <v>0</v>
      </c>
      <c r="W1533" s="96">
        <f t="shared" si="1429"/>
        <v>0</v>
      </c>
      <c r="X1533" s="96">
        <f t="shared" si="1430"/>
        <v>0</v>
      </c>
      <c r="Y1533" s="96">
        <f t="shared" si="1431"/>
        <v>0</v>
      </c>
      <c r="Z1533" s="96">
        <f t="shared" si="1432"/>
        <v>0</v>
      </c>
      <c r="AA1533" s="96">
        <f t="shared" si="1475"/>
        <v>0</v>
      </c>
      <c r="AB1533" s="95">
        <f t="shared" si="1433"/>
        <v>5.1782180727427893E-3</v>
      </c>
      <c r="AC1533" s="95">
        <f t="shared" si="1434"/>
        <v>4.5553493449885362E-3</v>
      </c>
      <c r="AD1533" s="95">
        <f t="shared" si="1435"/>
        <v>3.6042040293401399E-3</v>
      </c>
      <c r="AE1533" s="95">
        <f t="shared" si="1436"/>
        <v>2.2059308149478419E-3</v>
      </c>
      <c r="AF1533" s="95">
        <f t="shared" si="1437"/>
        <v>8.4068154036094688E-4</v>
      </c>
      <c r="AG1533" s="95">
        <f t="shared" si="1438"/>
        <v>1.7966242248915692E-4</v>
      </c>
      <c r="AH1533" s="95">
        <f t="shared" si="1439"/>
        <v>1.9556313981361243E-6</v>
      </c>
      <c r="AI1533" s="95">
        <f t="shared" si="1440"/>
        <v>0</v>
      </c>
      <c r="AJ1533" s="95">
        <f t="shared" si="1441"/>
        <v>0</v>
      </c>
      <c r="AK1533" s="95">
        <f t="shared" si="1442"/>
        <v>0</v>
      </c>
      <c r="AL1533" s="95">
        <f t="shared" si="1443"/>
        <v>0</v>
      </c>
      <c r="AM1533" s="95">
        <f t="shared" si="1444"/>
        <v>0</v>
      </c>
      <c r="AN1533" s="95">
        <f t="shared" si="1445"/>
        <v>0</v>
      </c>
      <c r="AO1533" s="95">
        <f t="shared" si="1446"/>
        <v>0</v>
      </c>
      <c r="AP1533" s="95">
        <f t="shared" si="1447"/>
        <v>0</v>
      </c>
      <c r="AQ1533" s="95">
        <f t="shared" si="1448"/>
        <v>0</v>
      </c>
      <c r="AR1533" s="95">
        <f t="shared" si="1449"/>
        <v>0</v>
      </c>
      <c r="AS1533" s="95">
        <f t="shared" si="1450"/>
        <v>0</v>
      </c>
      <c r="AT1533" s="95">
        <f t="shared" si="1451"/>
        <v>0</v>
      </c>
      <c r="AU1533" s="95">
        <f t="shared" si="1452"/>
        <v>0</v>
      </c>
      <c r="AV1533" s="95">
        <f t="shared" si="1453"/>
        <v>0.50707871128220694</v>
      </c>
      <c r="AW1533" s="95">
        <f t="shared" si="1474"/>
        <v>0.64623320583724775</v>
      </c>
      <c r="AX1533" s="95">
        <f t="shared" si="1454"/>
        <v>0.4990273414685244</v>
      </c>
      <c r="AY1533" s="95">
        <f t="shared" si="1455"/>
        <v>0.21680672469366824</v>
      </c>
      <c r="AZ1533" s="95">
        <f t="shared" si="1456"/>
        <v>0.86303993053091599</v>
      </c>
      <c r="BD1533" s="94">
        <f t="shared" si="1457"/>
        <v>0.40555102040816332</v>
      </c>
      <c r="BE1533" s="94">
        <f t="shared" si="1458"/>
        <v>0.63682887843451585</v>
      </c>
      <c r="BF1533" s="94">
        <f t="shared" ca="1" si="1459"/>
        <v>-0.63528991926705192</v>
      </c>
      <c r="BG1533" s="94">
        <f t="shared" si="1460"/>
        <v>0.86303993053091599</v>
      </c>
      <c r="BH1533" s="94">
        <f t="shared" si="1461"/>
        <v>0.92899942439751593</v>
      </c>
      <c r="BI1533" s="94">
        <f t="shared" ca="1" si="1462"/>
        <v>-1.2810928440643042E-2</v>
      </c>
      <c r="BJ1533" s="94">
        <f t="shared" si="1463"/>
        <v>0.20929610288530406</v>
      </c>
      <c r="BK1533" s="94">
        <f t="shared" si="1464"/>
        <v>8.5363627928317531E-2</v>
      </c>
      <c r="BL1533" s="94">
        <f t="shared" ca="1" si="1465"/>
        <v>0.38748009402026445</v>
      </c>
      <c r="BM1533" s="94">
        <f t="shared" ca="1" si="1466"/>
        <v>20.827202948025459</v>
      </c>
      <c r="BN1533" s="94">
        <f t="shared" ca="1" si="1467"/>
        <v>1.779850053778198</v>
      </c>
      <c r="BO1533" s="94">
        <f t="shared" ca="1" si="1468"/>
        <v>3.1749828824494779</v>
      </c>
      <c r="BP1533" s="94">
        <f t="shared" si="1469"/>
        <v>4.047168330778381E-6</v>
      </c>
      <c r="BQ1533" s="94">
        <f t="shared" si="1470"/>
        <v>2.6925534103109952</v>
      </c>
    </row>
    <row r="1534" spans="1:69" x14ac:dyDescent="0.2">
      <c r="A1534" s="139">
        <v>36403</v>
      </c>
      <c r="B1534" s="88">
        <f>W_Zone1*(Zone1!M1494+Zone1!G1494)+W_Zone2*(Zone2!M1494+Zone2!G1494)+W_Zone3*(Zone3!M1494+Zone3!G1494)+W_Zone4*(Zone4!M1494+Zone4!G1494)+W_Zone5*(Zone5!M1494+Zone5!G1494)</f>
        <v>1.0938185277752532E-2</v>
      </c>
      <c r="C1534" s="88">
        <f>Catch_PE!L1494</f>
        <v>2.7648129151612757</v>
      </c>
      <c r="D1534" s="134">
        <v>0.14000000000000001</v>
      </c>
      <c r="E1534" s="90">
        <f t="shared" si="1471"/>
        <v>0.24685714285714289</v>
      </c>
      <c r="F1534" s="91"/>
      <c r="G1534" s="95">
        <f t="shared" si="1415"/>
        <v>0.46053482238226096</v>
      </c>
      <c r="H1534" s="95">
        <f t="shared" si="1416"/>
        <v>0</v>
      </c>
      <c r="I1534" s="95">
        <f t="shared" si="1417"/>
        <v>2.7538747298835231</v>
      </c>
      <c r="J1534" s="96">
        <f t="shared" si="1418"/>
        <v>0</v>
      </c>
      <c r="K1534" s="96">
        <f t="shared" si="1419"/>
        <v>1.9372713378458915</v>
      </c>
      <c r="L1534" s="96">
        <f t="shared" si="1420"/>
        <v>0.45041794033455357</v>
      </c>
      <c r="M1534" s="96">
        <f t="shared" si="1472"/>
        <v>3.4593658998604733E-2</v>
      </c>
      <c r="N1534" s="96">
        <f t="shared" si="1421"/>
        <v>0.45023728419163211</v>
      </c>
      <c r="O1534" s="96">
        <f t="shared" si="1422"/>
        <v>3.4593658998604733E-2</v>
      </c>
      <c r="P1534" s="96">
        <f t="shared" si="1423"/>
        <v>0.4990273414685244</v>
      </c>
      <c r="Q1534" s="96">
        <f t="shared" si="1473"/>
        <v>0.20452815316909231</v>
      </c>
      <c r="R1534" s="96">
        <f t="shared" si="1424"/>
        <v>3.7698007036104146E-2</v>
      </c>
      <c r="S1534" s="96">
        <f t="shared" si="1425"/>
        <v>3.2086604415071919E-2</v>
      </c>
      <c r="T1534" s="96">
        <f t="shared" si="1426"/>
        <v>2.099780600054435E-2</v>
      </c>
      <c r="U1534" s="96">
        <f t="shared" si="1427"/>
        <v>2.406771224215027E-3</v>
      </c>
      <c r="V1534" s="96">
        <f t="shared" si="1428"/>
        <v>0</v>
      </c>
      <c r="W1534" s="96">
        <f t="shared" si="1429"/>
        <v>0</v>
      </c>
      <c r="X1534" s="96">
        <f t="shared" si="1430"/>
        <v>0</v>
      </c>
      <c r="Y1534" s="96">
        <f t="shared" si="1431"/>
        <v>0</v>
      </c>
      <c r="Z1534" s="96">
        <f t="shared" si="1432"/>
        <v>0</v>
      </c>
      <c r="AA1534" s="96">
        <f t="shared" si="1475"/>
        <v>0</v>
      </c>
      <c r="AB1534" s="95">
        <f t="shared" si="1433"/>
        <v>4.6577310887379823E-3</v>
      </c>
      <c r="AC1534" s="95">
        <f t="shared" si="1434"/>
        <v>4.0809808877901891E-3</v>
      </c>
      <c r="AD1534" s="95">
        <f t="shared" si="1435"/>
        <v>3.222745650222192E-3</v>
      </c>
      <c r="AE1534" s="95">
        <f t="shared" si="1436"/>
        <v>1.9722317434403801E-3</v>
      </c>
      <c r="AF1534" s="95">
        <f t="shared" si="1437"/>
        <v>7.5126871540452103E-4</v>
      </c>
      <c r="AG1534" s="95">
        <f t="shared" si="1438"/>
        <v>1.6044521015123168E-4</v>
      </c>
      <c r="AH1534" s="95">
        <f t="shared" si="1439"/>
        <v>1.7463876387342577E-6</v>
      </c>
      <c r="AI1534" s="95">
        <f t="shared" si="1440"/>
        <v>0</v>
      </c>
      <c r="AJ1534" s="95">
        <f t="shared" si="1441"/>
        <v>0</v>
      </c>
      <c r="AK1534" s="95">
        <f t="shared" si="1442"/>
        <v>0</v>
      </c>
      <c r="AL1534" s="95">
        <f t="shared" si="1443"/>
        <v>0</v>
      </c>
      <c r="AM1534" s="95">
        <f t="shared" si="1444"/>
        <v>0</v>
      </c>
      <c r="AN1534" s="95">
        <f t="shared" si="1445"/>
        <v>0</v>
      </c>
      <c r="AO1534" s="95">
        <f t="shared" si="1446"/>
        <v>0</v>
      </c>
      <c r="AP1534" s="95">
        <f t="shared" si="1447"/>
        <v>0</v>
      </c>
      <c r="AQ1534" s="95">
        <f t="shared" si="1448"/>
        <v>0</v>
      </c>
      <c r="AR1534" s="95">
        <f t="shared" si="1449"/>
        <v>0</v>
      </c>
      <c r="AS1534" s="95">
        <f t="shared" si="1450"/>
        <v>0</v>
      </c>
      <c r="AT1534" s="95">
        <f t="shared" si="1451"/>
        <v>0</v>
      </c>
      <c r="AU1534" s="95">
        <f t="shared" si="1452"/>
        <v>0</v>
      </c>
      <c r="AV1534" s="95">
        <f t="shared" si="1453"/>
        <v>0.50204521857038831</v>
      </c>
      <c r="AW1534" s="95">
        <f t="shared" si="1474"/>
        <v>0.61573099265817655</v>
      </c>
      <c r="AX1534" s="95">
        <f t="shared" si="1454"/>
        <v>0.49437387348496514</v>
      </c>
      <c r="AY1534" s="95">
        <f t="shared" si="1455"/>
        <v>0.2091858842578303</v>
      </c>
      <c r="AZ1534" s="95">
        <f t="shared" si="1456"/>
        <v>0.8249168769160069</v>
      </c>
      <c r="BD1534" s="94">
        <f t="shared" si="1457"/>
        <v>0.24685714285714289</v>
      </c>
      <c r="BE1534" s="94">
        <f t="shared" si="1458"/>
        <v>0.49684720272649507</v>
      </c>
      <c r="BF1534" s="94">
        <f t="shared" ca="1" si="1459"/>
        <v>-0.99131606248329995</v>
      </c>
      <c r="BG1534" s="94">
        <f t="shared" si="1460"/>
        <v>0.8249168769160069</v>
      </c>
      <c r="BH1534" s="94">
        <f t="shared" si="1461"/>
        <v>0.90824934732484497</v>
      </c>
      <c r="BI1534" s="94">
        <f t="shared" ca="1" si="1462"/>
        <v>-5.2190824851453335E-2</v>
      </c>
      <c r="BJ1534" s="94">
        <f t="shared" si="1463"/>
        <v>0.33415305614020457</v>
      </c>
      <c r="BK1534" s="94">
        <f t="shared" si="1464"/>
        <v>0.16925172458012158</v>
      </c>
      <c r="BL1534" s="94">
        <f t="shared" ca="1" si="1465"/>
        <v>0.88195621195707241</v>
      </c>
      <c r="BM1534" s="94">
        <f t="shared" ca="1" si="1466"/>
        <v>22.300843811892708</v>
      </c>
      <c r="BN1534" s="94">
        <f t="shared" ca="1" si="1467"/>
        <v>2.1729468890040367</v>
      </c>
      <c r="BO1534" s="94">
        <f t="shared" ca="1" si="1468"/>
        <v>4.5705065569339602</v>
      </c>
      <c r="BP1534" s="94">
        <f t="shared" si="1469"/>
        <v>1.0938185277752532E-2</v>
      </c>
      <c r="BQ1534" s="94">
        <f t="shared" si="1470"/>
        <v>2.7648129151612757</v>
      </c>
    </row>
    <row r="1535" spans="1:69" x14ac:dyDescent="0.2">
      <c r="A1535" s="139">
        <v>36404</v>
      </c>
      <c r="B1535" s="88">
        <f>W_Zone1*(Zone1!M1495+Zone1!G1495)+W_Zone2*(Zone2!M1495+Zone2!G1495)+W_Zone3*(Zone3!M1495+Zone3!G1495)+W_Zone4*(Zone4!M1495+Zone4!G1495)+W_Zone5*(Zone5!M1495+Zone5!G1495)</f>
        <v>3.2782029203563228E-6</v>
      </c>
      <c r="C1535" s="88">
        <f>Catch_PE!L1495</f>
        <v>2.8524176356466637</v>
      </c>
      <c r="D1535" s="134">
        <v>0.15</v>
      </c>
      <c r="E1535" s="90">
        <f t="shared" si="1471"/>
        <v>0.26448979591836735</v>
      </c>
      <c r="F1535" s="91"/>
      <c r="G1535" s="95">
        <f t="shared" si="1415"/>
        <v>0.45023728419163211</v>
      </c>
      <c r="H1535" s="95">
        <f t="shared" si="1416"/>
        <v>0</v>
      </c>
      <c r="I1535" s="95">
        <f t="shared" si="1417"/>
        <v>2.8524143574437435</v>
      </c>
      <c r="J1535" s="96">
        <f t="shared" si="1418"/>
        <v>0</v>
      </c>
      <c r="K1535" s="96">
        <f t="shared" si="1419"/>
        <v>1.9739918561375698</v>
      </c>
      <c r="L1535" s="96">
        <f t="shared" si="1420"/>
        <v>0.43992863904650509</v>
      </c>
      <c r="M1535" s="96">
        <f t="shared" si="1472"/>
        <v>3.0751650562307973E-2</v>
      </c>
      <c r="N1535" s="96">
        <f t="shared" si="1421"/>
        <v>0.43976804676630488</v>
      </c>
      <c r="O1535" s="96">
        <f t="shared" si="1422"/>
        <v>3.0751650562307973E-2</v>
      </c>
      <c r="P1535" s="96">
        <f t="shared" si="1423"/>
        <v>0.49437387348496514</v>
      </c>
      <c r="Q1535" s="96">
        <f t="shared" si="1473"/>
        <v>0.19793025874798584</v>
      </c>
      <c r="R1535" s="96">
        <f t="shared" si="1424"/>
        <v>3.3724804552896455E-2</v>
      </c>
      <c r="S1535" s="96">
        <f t="shared" si="1425"/>
        <v>2.8626665273891537E-2</v>
      </c>
      <c r="T1535" s="96">
        <f t="shared" si="1426"/>
        <v>1.8676724658149183E-2</v>
      </c>
      <c r="U1535" s="96">
        <f t="shared" si="1427"/>
        <v>2.1394726609713019E-3</v>
      </c>
      <c r="V1535" s="96">
        <f t="shared" si="1428"/>
        <v>0</v>
      </c>
      <c r="W1535" s="96">
        <f t="shared" si="1429"/>
        <v>0</v>
      </c>
      <c r="X1535" s="96">
        <f t="shared" si="1430"/>
        <v>0</v>
      </c>
      <c r="Y1535" s="96">
        <f t="shared" si="1431"/>
        <v>0</v>
      </c>
      <c r="Z1535" s="96">
        <f t="shared" si="1432"/>
        <v>0</v>
      </c>
      <c r="AA1535" s="96">
        <f t="shared" si="1475"/>
        <v>0</v>
      </c>
      <c r="AB1535" s="95">
        <f t="shared" si="1433"/>
        <v>4.1719920065582186E-3</v>
      </c>
      <c r="AC1535" s="95">
        <f t="shared" si="1434"/>
        <v>3.6465711654081467E-3</v>
      </c>
      <c r="AD1535" s="95">
        <f t="shared" si="1435"/>
        <v>2.8761180453256109E-3</v>
      </c>
      <c r="AE1535" s="95">
        <f t="shared" si="1436"/>
        <v>1.7571477535314453E-3</v>
      </c>
      <c r="AF1535" s="95">
        <f t="shared" si="1437"/>
        <v>6.6856830229532953E-4</v>
      </c>
      <c r="AG1535" s="95">
        <f t="shared" si="1438"/>
        <v>1.426339457828196E-4</v>
      </c>
      <c r="AH1535" s="95">
        <f t="shared" si="1439"/>
        <v>1.5524319764745349E-6</v>
      </c>
      <c r="AI1535" s="95">
        <f t="shared" si="1440"/>
        <v>0</v>
      </c>
      <c r="AJ1535" s="95">
        <f t="shared" si="1441"/>
        <v>0</v>
      </c>
      <c r="AK1535" s="95">
        <f t="shared" si="1442"/>
        <v>0</v>
      </c>
      <c r="AL1535" s="95">
        <f t="shared" si="1443"/>
        <v>0</v>
      </c>
      <c r="AM1535" s="95">
        <f t="shared" si="1444"/>
        <v>0</v>
      </c>
      <c r="AN1535" s="95">
        <f t="shared" si="1445"/>
        <v>0</v>
      </c>
      <c r="AO1535" s="95">
        <f t="shared" si="1446"/>
        <v>0</v>
      </c>
      <c r="AP1535" s="95">
        <f t="shared" si="1447"/>
        <v>0</v>
      </c>
      <c r="AQ1535" s="95">
        <f t="shared" si="1448"/>
        <v>0</v>
      </c>
      <c r="AR1535" s="95">
        <f t="shared" si="1449"/>
        <v>0</v>
      </c>
      <c r="AS1535" s="95">
        <f t="shared" si="1450"/>
        <v>0</v>
      </c>
      <c r="AT1535" s="95">
        <f t="shared" si="1451"/>
        <v>0</v>
      </c>
      <c r="AU1535" s="95">
        <f t="shared" si="1452"/>
        <v>0</v>
      </c>
      <c r="AV1535" s="95">
        <f t="shared" si="1453"/>
        <v>0.49726004610345664</v>
      </c>
      <c r="AW1535" s="95">
        <f t="shared" si="1474"/>
        <v>0.58777260689304711</v>
      </c>
      <c r="AX1535" s="95">
        <f t="shared" si="1454"/>
        <v>0.48993703239617276</v>
      </c>
      <c r="AY1535" s="95">
        <f t="shared" si="1455"/>
        <v>0.20210225075454405</v>
      </c>
      <c r="AZ1535" s="95">
        <f t="shared" si="1456"/>
        <v>0.78987485764759113</v>
      </c>
      <c r="BD1535" s="94">
        <f t="shared" si="1457"/>
        <v>0.26448979591836735</v>
      </c>
      <c r="BE1535" s="94">
        <f t="shared" si="1458"/>
        <v>0.51428571428571435</v>
      </c>
      <c r="BF1535" s="94">
        <f t="shared" ca="1" si="1459"/>
        <v>-0.94489432293443532</v>
      </c>
      <c r="BG1535" s="94">
        <f t="shared" si="1460"/>
        <v>0.78987485764759113</v>
      </c>
      <c r="BH1535" s="94">
        <f t="shared" si="1461"/>
        <v>0.88874904087013851</v>
      </c>
      <c r="BI1535" s="94">
        <f t="shared" ca="1" si="1462"/>
        <v>-8.980905850676546E-2</v>
      </c>
      <c r="BJ1535" s="94">
        <f t="shared" si="1463"/>
        <v>0.27602946308822024</v>
      </c>
      <c r="BK1535" s="94">
        <f t="shared" si="1464"/>
        <v>0.14022278295667312</v>
      </c>
      <c r="BL1535" s="94">
        <f t="shared" ca="1" si="1465"/>
        <v>0.73117080944133805</v>
      </c>
      <c r="BM1535" s="94">
        <f t="shared" ca="1" si="1466"/>
        <v>22.13461865449786</v>
      </c>
      <c r="BN1535" s="94">
        <f t="shared" ca="1" si="1467"/>
        <v>2.1218390538952248</v>
      </c>
      <c r="BO1535" s="94">
        <f t="shared" ca="1" si="1468"/>
        <v>4.374173846205565</v>
      </c>
      <c r="BP1535" s="94">
        <f t="shared" si="1469"/>
        <v>3.2782029203563228E-6</v>
      </c>
      <c r="BQ1535" s="94">
        <f t="shared" si="1470"/>
        <v>2.8524176356466637</v>
      </c>
    </row>
    <row r="1536" spans="1:69" x14ac:dyDescent="0.2">
      <c r="A1536" s="139">
        <v>36405</v>
      </c>
      <c r="B1536" s="88">
        <f>W_Zone1*(Zone1!M1496+Zone1!G1496)+W_Zone2*(Zone2!M1496+Zone2!G1496)+W_Zone3*(Zone3!M1496+Zone3!G1496)+W_Zone4*(Zone4!M1496+Zone4!G1496)+W_Zone5*(Zone5!M1496+Zone5!G1496)</f>
        <v>2.9503813132164241E-6</v>
      </c>
      <c r="C1536" s="88">
        <f>Catch_PE!L1496</f>
        <v>2.6831098756612026</v>
      </c>
      <c r="D1536" s="134">
        <v>0.15</v>
      </c>
      <c r="E1536" s="90">
        <f t="shared" si="1471"/>
        <v>0.26448979591836735</v>
      </c>
      <c r="F1536" s="91"/>
      <c r="G1536" s="95">
        <f t="shared" si="1415"/>
        <v>0.43976804676630488</v>
      </c>
      <c r="H1536" s="95">
        <f t="shared" si="1416"/>
        <v>0</v>
      </c>
      <c r="I1536" s="95">
        <f t="shared" si="1417"/>
        <v>2.6831069252798896</v>
      </c>
      <c r="J1536" s="96">
        <f t="shared" si="1418"/>
        <v>0</v>
      </c>
      <c r="K1536" s="96">
        <f t="shared" si="1419"/>
        <v>1.8265298684371223</v>
      </c>
      <c r="L1536" s="96">
        <f t="shared" si="1420"/>
        <v>0.43022948245959297</v>
      </c>
      <c r="M1536" s="96">
        <f t="shared" si="1472"/>
        <v>2.7510082873660968E-2</v>
      </c>
      <c r="N1536" s="96">
        <f t="shared" si="1421"/>
        <v>0.43008581840070853</v>
      </c>
      <c r="O1536" s="96">
        <f t="shared" si="1422"/>
        <v>2.7510082873660968E-2</v>
      </c>
      <c r="P1536" s="96">
        <f t="shared" si="1423"/>
        <v>0.48993703239617276</v>
      </c>
      <c r="Q1536" s="96">
        <f t="shared" si="1473"/>
        <v>0.19178243950559107</v>
      </c>
      <c r="R1536" s="96">
        <f t="shared" si="1424"/>
        <v>3.0092180806590586E-2</v>
      </c>
      <c r="S1536" s="96">
        <f t="shared" si="1425"/>
        <v>2.5501416894295838E-2</v>
      </c>
      <c r="T1536" s="96">
        <f t="shared" si="1426"/>
        <v>1.6694391149370678E-2</v>
      </c>
      <c r="U1536" s="96">
        <f t="shared" si="1427"/>
        <v>1.913948329049793E-3</v>
      </c>
      <c r="V1536" s="96">
        <f t="shared" si="1428"/>
        <v>0</v>
      </c>
      <c r="W1536" s="96">
        <f t="shared" si="1429"/>
        <v>0</v>
      </c>
      <c r="X1536" s="96">
        <f t="shared" si="1430"/>
        <v>0</v>
      </c>
      <c r="Y1536" s="96">
        <f t="shared" si="1431"/>
        <v>0</v>
      </c>
      <c r="Z1536" s="96">
        <f t="shared" si="1432"/>
        <v>0</v>
      </c>
      <c r="AA1536" s="96">
        <f t="shared" si="1475"/>
        <v>0</v>
      </c>
      <c r="AB1536" s="95">
        <f t="shared" si="1433"/>
        <v>3.7279886950025384E-3</v>
      </c>
      <c r="AC1536" s="95">
        <f t="shared" si="1434"/>
        <v>3.2552676140004252E-3</v>
      </c>
      <c r="AD1536" s="95">
        <f t="shared" si="1435"/>
        <v>2.5657543362202998E-3</v>
      </c>
      <c r="AE1536" s="95">
        <f t="shared" si="1436"/>
        <v>1.5684164468260551E-3</v>
      </c>
      <c r="AF1536" s="95">
        <f t="shared" si="1437"/>
        <v>5.9719518458794369E-4</v>
      </c>
      <c r="AG1536" s="95">
        <f t="shared" si="1438"/>
        <v>1.2758886675445308E-4</v>
      </c>
      <c r="AH1536" s="95">
        <f t="shared" si="1439"/>
        <v>1.388788294208897E-6</v>
      </c>
      <c r="AI1536" s="95">
        <f t="shared" si="1440"/>
        <v>0</v>
      </c>
      <c r="AJ1536" s="95">
        <f t="shared" si="1441"/>
        <v>0</v>
      </c>
      <c r="AK1536" s="95">
        <f t="shared" si="1442"/>
        <v>0</v>
      </c>
      <c r="AL1536" s="95">
        <f t="shared" si="1443"/>
        <v>0</v>
      </c>
      <c r="AM1536" s="95">
        <f t="shared" si="1444"/>
        <v>0</v>
      </c>
      <c r="AN1536" s="95">
        <f t="shared" si="1445"/>
        <v>0</v>
      </c>
      <c r="AO1536" s="95">
        <f t="shared" si="1446"/>
        <v>0</v>
      </c>
      <c r="AP1536" s="95">
        <f t="shared" si="1447"/>
        <v>0</v>
      </c>
      <c r="AQ1536" s="95">
        <f t="shared" si="1448"/>
        <v>0</v>
      </c>
      <c r="AR1536" s="95">
        <f t="shared" si="1449"/>
        <v>0</v>
      </c>
      <c r="AS1536" s="95">
        <f t="shared" si="1450"/>
        <v>0</v>
      </c>
      <c r="AT1536" s="95">
        <f t="shared" si="1451"/>
        <v>0</v>
      </c>
      <c r="AU1536" s="95">
        <f t="shared" si="1452"/>
        <v>0</v>
      </c>
      <c r="AV1536" s="95">
        <f t="shared" si="1453"/>
        <v>0.4927013512276221</v>
      </c>
      <c r="AW1536" s="95">
        <f t="shared" si="1474"/>
        <v>0.56205739875323502</v>
      </c>
      <c r="AX1536" s="95">
        <f t="shared" si="1454"/>
        <v>0.48569872132095276</v>
      </c>
      <c r="AY1536" s="95">
        <f t="shared" si="1455"/>
        <v>0.19551042820059361</v>
      </c>
      <c r="AZ1536" s="95">
        <f t="shared" si="1456"/>
        <v>0.75756782695382863</v>
      </c>
      <c r="BD1536" s="94">
        <f t="shared" si="1457"/>
        <v>0.26448979591836735</v>
      </c>
      <c r="BE1536" s="94">
        <f t="shared" si="1458"/>
        <v>0.51428571428571435</v>
      </c>
      <c r="BF1536" s="94">
        <f t="shared" ca="1" si="1459"/>
        <v>-0.94489432293443532</v>
      </c>
      <c r="BG1536" s="94">
        <f t="shared" si="1460"/>
        <v>0.75756782695382863</v>
      </c>
      <c r="BH1536" s="94">
        <f t="shared" si="1461"/>
        <v>0.87038372397111641</v>
      </c>
      <c r="BI1536" s="94">
        <f t="shared" ca="1" si="1462"/>
        <v>-0.12579150455782834</v>
      </c>
      <c r="BJ1536" s="94">
        <f t="shared" si="1463"/>
        <v>0.24312594468980731</v>
      </c>
      <c r="BK1536" s="94">
        <f t="shared" si="1464"/>
        <v>0.12680579250190471</v>
      </c>
      <c r="BL1536" s="94">
        <f t="shared" ca="1" si="1465"/>
        <v>0.67092942707250069</v>
      </c>
      <c r="BM1536" s="94">
        <f t="shared" ca="1" si="1466"/>
        <v>22.13461865449786</v>
      </c>
      <c r="BN1536" s="94">
        <f t="shared" ca="1" si="1467"/>
        <v>2.1218390538952248</v>
      </c>
      <c r="BO1536" s="94">
        <f t="shared" ca="1" si="1468"/>
        <v>4.374173846205565</v>
      </c>
      <c r="BP1536" s="94">
        <f t="shared" si="1469"/>
        <v>2.9503813132164241E-6</v>
      </c>
      <c r="BQ1536" s="94">
        <f t="shared" si="1470"/>
        <v>2.6831098756612026</v>
      </c>
    </row>
    <row r="1537" spans="1:69" x14ac:dyDescent="0.2">
      <c r="A1537" s="139">
        <v>36406</v>
      </c>
      <c r="B1537" s="88">
        <f>W_Zone1*(Zone1!M1497+Zone1!G1497)+W_Zone2*(Zone2!M1497+Zone2!G1497)+W_Zone3*(Zone3!M1497+Zone3!G1497)+W_Zone4*(Zone4!M1497+Zone4!G1497)+W_Zone5*(Zone5!M1497+Zone5!G1497)</f>
        <v>2.011958535741821</v>
      </c>
      <c r="C1537" s="88">
        <f>Catch_PE!L1497</f>
        <v>2.4709459064674157</v>
      </c>
      <c r="D1537" s="134">
        <v>0.14000000000000001</v>
      </c>
      <c r="E1537" s="90">
        <f t="shared" si="1471"/>
        <v>0.24685714285714289</v>
      </c>
      <c r="F1537" s="91"/>
      <c r="G1537" s="95">
        <f t="shared" si="1415"/>
        <v>0.43008581840070853</v>
      </c>
      <c r="H1537" s="95">
        <f t="shared" si="1416"/>
        <v>0</v>
      </c>
      <c r="I1537" s="95">
        <f t="shared" si="1417"/>
        <v>0.4589873707255947</v>
      </c>
      <c r="J1537" s="96">
        <f t="shared" si="1418"/>
        <v>0</v>
      </c>
      <c r="K1537" s="96">
        <f t="shared" si="1419"/>
        <v>0.30948391166363243</v>
      </c>
      <c r="L1537" s="96">
        <f t="shared" si="1420"/>
        <v>0.42846962134622391</v>
      </c>
      <c r="M1537" s="96">
        <f t="shared" si="1472"/>
        <v>2.6952380595445032E-2</v>
      </c>
      <c r="N1537" s="96">
        <f t="shared" si="1421"/>
        <v>0.42832886973850526</v>
      </c>
      <c r="O1537" s="96">
        <f t="shared" si="1422"/>
        <v>2.6952380595445032E-2</v>
      </c>
      <c r="P1537" s="96">
        <f t="shared" si="1423"/>
        <v>0.48569872132095276</v>
      </c>
      <c r="Q1537" s="96">
        <f t="shared" si="1473"/>
        <v>0.18603825768647217</v>
      </c>
      <c r="R1537" s="96">
        <f t="shared" si="1424"/>
        <v>2.6937222543709526E-2</v>
      </c>
      <c r="S1537" s="96">
        <f t="shared" si="1425"/>
        <v>2.3380728789287972E-2</v>
      </c>
      <c r="T1537" s="96">
        <f t="shared" si="1426"/>
        <v>1.61738000509292E-2</v>
      </c>
      <c r="U1537" s="96">
        <f t="shared" si="1427"/>
        <v>1.8751475246901437E-3</v>
      </c>
      <c r="V1537" s="96">
        <f t="shared" si="1428"/>
        <v>0</v>
      </c>
      <c r="W1537" s="96">
        <f t="shared" si="1429"/>
        <v>0</v>
      </c>
      <c r="X1537" s="96">
        <f t="shared" si="1430"/>
        <v>0</v>
      </c>
      <c r="Y1537" s="96">
        <f t="shared" si="1431"/>
        <v>0</v>
      </c>
      <c r="Z1537" s="96">
        <f t="shared" si="1432"/>
        <v>0</v>
      </c>
      <c r="AA1537" s="96">
        <f t="shared" si="1475"/>
        <v>0</v>
      </c>
      <c r="AB1537" s="95">
        <f t="shared" si="1433"/>
        <v>3.3350345945234077E-3</v>
      </c>
      <c r="AC1537" s="95">
        <f t="shared" si="1434"/>
        <v>2.9372175384379273E-3</v>
      </c>
      <c r="AD1537" s="95">
        <f t="shared" si="1435"/>
        <v>2.3606304313749109E-3</v>
      </c>
      <c r="AE1537" s="95">
        <f t="shared" si="1436"/>
        <v>1.4788010227411172E-3</v>
      </c>
      <c r="AF1537" s="95">
        <f t="shared" si="1437"/>
        <v>5.7293494471711399E-4</v>
      </c>
      <c r="AG1537" s="95">
        <f t="shared" si="1438"/>
        <v>1.248701305580463E-4</v>
      </c>
      <c r="AH1537" s="95">
        <f t="shared" si="1439"/>
        <v>1.3606338753655611E-6</v>
      </c>
      <c r="AI1537" s="95">
        <f t="shared" si="1440"/>
        <v>0</v>
      </c>
      <c r="AJ1537" s="95">
        <f t="shared" si="1441"/>
        <v>0</v>
      </c>
      <c r="AK1537" s="95">
        <f t="shared" si="1442"/>
        <v>0</v>
      </c>
      <c r="AL1537" s="95">
        <f t="shared" si="1443"/>
        <v>0</v>
      </c>
      <c r="AM1537" s="95">
        <f t="shared" si="1444"/>
        <v>0</v>
      </c>
      <c r="AN1537" s="95">
        <f t="shared" si="1445"/>
        <v>0</v>
      </c>
      <c r="AO1537" s="95">
        <f t="shared" si="1446"/>
        <v>0</v>
      </c>
      <c r="AP1537" s="95">
        <f t="shared" si="1447"/>
        <v>0</v>
      </c>
      <c r="AQ1537" s="95">
        <f t="shared" si="1448"/>
        <v>0</v>
      </c>
      <c r="AR1537" s="95">
        <f t="shared" si="1449"/>
        <v>0</v>
      </c>
      <c r="AS1537" s="95">
        <f t="shared" si="1450"/>
        <v>0</v>
      </c>
      <c r="AT1537" s="95">
        <f t="shared" si="1451"/>
        <v>0</v>
      </c>
      <c r="AU1537" s="95">
        <f t="shared" si="1452"/>
        <v>0</v>
      </c>
      <c r="AV1537" s="95">
        <f t="shared" si="1453"/>
        <v>0.48835216645049889</v>
      </c>
      <c r="AW1537" s="95">
        <f t="shared" si="1474"/>
        <v>0.5383417325925296</v>
      </c>
      <c r="AX1537" s="95">
        <f t="shared" si="1454"/>
        <v>0.48164500820469891</v>
      </c>
      <c r="AY1537" s="95">
        <f t="shared" si="1455"/>
        <v>0.18937329228099559</v>
      </c>
      <c r="AZ1537" s="95">
        <f t="shared" si="1456"/>
        <v>0.72771502487352513</v>
      </c>
      <c r="BD1537" s="94">
        <f t="shared" si="1457"/>
        <v>0.24685714285714289</v>
      </c>
      <c r="BE1537" s="94">
        <f t="shared" si="1458"/>
        <v>0.49684720272649507</v>
      </c>
      <c r="BF1537" s="94">
        <f t="shared" ca="1" si="1459"/>
        <v>-0.99131606248329995</v>
      </c>
      <c r="BG1537" s="94">
        <f t="shared" si="1460"/>
        <v>0.72771502487352513</v>
      </c>
      <c r="BH1537" s="94">
        <f t="shared" si="1461"/>
        <v>0.85306214596213625</v>
      </c>
      <c r="BI1537" s="94">
        <f t="shared" ca="1" si="1462"/>
        <v>-0.16023227935396189</v>
      </c>
      <c r="BJ1537" s="94">
        <f t="shared" si="1463"/>
        <v>0.23122430269728098</v>
      </c>
      <c r="BK1537" s="94">
        <f t="shared" si="1464"/>
        <v>0.12688908578437108</v>
      </c>
      <c r="BL1537" s="94">
        <f t="shared" ca="1" si="1465"/>
        <v>0.6907002545805726</v>
      </c>
      <c r="BM1537" s="94">
        <f t="shared" ca="1" si="1466"/>
        <v>22.300843811892708</v>
      </c>
      <c r="BN1537" s="94">
        <f t="shared" ca="1" si="1467"/>
        <v>2.1729468890040367</v>
      </c>
      <c r="BO1537" s="94">
        <f t="shared" ca="1" si="1468"/>
        <v>4.5705065569339602</v>
      </c>
      <c r="BP1537" s="94">
        <f t="shared" si="1469"/>
        <v>2.011958535741821</v>
      </c>
      <c r="BQ1537" s="94">
        <f t="shared" si="1470"/>
        <v>2.4709459064674157</v>
      </c>
    </row>
    <row r="1538" spans="1:69" x14ac:dyDescent="0.2">
      <c r="A1538" s="139">
        <v>36407</v>
      </c>
      <c r="B1538" s="88">
        <f>W_Zone1*(Zone1!M1498+Zone1!G1498)+W_Zone2*(Zone2!M1498+Zone2!G1498)+W_Zone3*(Zone3!M1498+Zone3!G1498)+W_Zone4*(Zone4!M1498+Zone4!G1498)+W_Zone5*(Zone5!M1498+Zone5!G1498)</f>
        <v>8.7478732433116269E-2</v>
      </c>
      <c r="C1538" s="88">
        <f>Catch_PE!L1498</f>
        <v>2.4511019316546734</v>
      </c>
      <c r="D1538" s="134">
        <v>0.15</v>
      </c>
      <c r="E1538" s="90">
        <f t="shared" si="1471"/>
        <v>0.26448979591836735</v>
      </c>
      <c r="F1538" s="91"/>
      <c r="G1538" s="95">
        <f t="shared" si="1415"/>
        <v>0.42832886973850526</v>
      </c>
      <c r="H1538" s="95">
        <f t="shared" si="1416"/>
        <v>0</v>
      </c>
      <c r="I1538" s="95">
        <f t="shared" si="1417"/>
        <v>2.3636231992215571</v>
      </c>
      <c r="J1538" s="96">
        <f t="shared" si="1418"/>
        <v>0</v>
      </c>
      <c r="K1538" s="96">
        <f t="shared" si="1419"/>
        <v>1.5799436195231047</v>
      </c>
      <c r="L1538" s="96">
        <f t="shared" si="1420"/>
        <v>0.42007803624477469</v>
      </c>
      <c r="M1538" s="96">
        <f t="shared" si="1472"/>
        <v>2.4415968196414863E-2</v>
      </c>
      <c r="N1538" s="96">
        <f t="shared" si="1421"/>
        <v>0.41995053037324387</v>
      </c>
      <c r="O1538" s="96">
        <f t="shared" si="1422"/>
        <v>2.4415968196414863E-2</v>
      </c>
      <c r="P1538" s="96">
        <f t="shared" si="1423"/>
        <v>0.48164500820469891</v>
      </c>
      <c r="Q1538" s="96">
        <f t="shared" si="1473"/>
        <v>0.18066025781987172</v>
      </c>
      <c r="R1538" s="96">
        <f t="shared" si="1424"/>
        <v>2.4681414825097437E-2</v>
      </c>
      <c r="S1538" s="96">
        <f t="shared" si="1425"/>
        <v>2.2230905344043907E-2</v>
      </c>
      <c r="T1538" s="96">
        <f t="shared" si="1426"/>
        <v>1.4793044884222084E-2</v>
      </c>
      <c r="U1538" s="96">
        <f t="shared" si="1427"/>
        <v>1.6986826883172632E-3</v>
      </c>
      <c r="V1538" s="96">
        <f t="shared" si="1428"/>
        <v>0</v>
      </c>
      <c r="W1538" s="96">
        <f t="shared" si="1429"/>
        <v>0</v>
      </c>
      <c r="X1538" s="96">
        <f t="shared" si="1430"/>
        <v>0</v>
      </c>
      <c r="Y1538" s="96">
        <f t="shared" si="1431"/>
        <v>0</v>
      </c>
      <c r="Z1538" s="96">
        <f t="shared" si="1432"/>
        <v>0</v>
      </c>
      <c r="AA1538" s="96">
        <f t="shared" si="1475"/>
        <v>0</v>
      </c>
      <c r="AB1538" s="95">
        <f t="shared" si="1433"/>
        <v>3.0094778737606753E-3</v>
      </c>
      <c r="AC1538" s="95">
        <f t="shared" si="1434"/>
        <v>2.6971362809923949E-3</v>
      </c>
      <c r="AD1538" s="95">
        <f t="shared" si="1435"/>
        <v>2.1964619871595583E-3</v>
      </c>
      <c r="AE1538" s="95">
        <f t="shared" si="1436"/>
        <v>1.3715753479236247E-3</v>
      </c>
      <c r="AF1538" s="95">
        <f t="shared" si="1437"/>
        <v>5.2830594719875006E-4</v>
      </c>
      <c r="AG1538" s="95">
        <f t="shared" si="1438"/>
        <v>1.1322149584590317E-4</v>
      </c>
      <c r="AH1538" s="95">
        <f t="shared" si="1439"/>
        <v>1.2325884650613998E-6</v>
      </c>
      <c r="AI1538" s="95">
        <f t="shared" si="1440"/>
        <v>0</v>
      </c>
      <c r="AJ1538" s="95">
        <f t="shared" si="1441"/>
        <v>0</v>
      </c>
      <c r="AK1538" s="95">
        <f t="shared" si="1442"/>
        <v>0</v>
      </c>
      <c r="AL1538" s="95">
        <f t="shared" si="1443"/>
        <v>0</v>
      </c>
      <c r="AM1538" s="95">
        <f t="shared" si="1444"/>
        <v>0</v>
      </c>
      <c r="AN1538" s="95">
        <f t="shared" si="1445"/>
        <v>0</v>
      </c>
      <c r="AO1538" s="95">
        <f t="shared" si="1446"/>
        <v>0</v>
      </c>
      <c r="AP1538" s="95">
        <f t="shared" si="1447"/>
        <v>0</v>
      </c>
      <c r="AQ1538" s="95">
        <f t="shared" si="1448"/>
        <v>0</v>
      </c>
      <c r="AR1538" s="95">
        <f t="shared" si="1449"/>
        <v>0</v>
      </c>
      <c r="AS1538" s="95">
        <f t="shared" si="1450"/>
        <v>0</v>
      </c>
      <c r="AT1538" s="95">
        <f t="shared" si="1451"/>
        <v>0</v>
      </c>
      <c r="AU1538" s="95">
        <f t="shared" si="1452"/>
        <v>0</v>
      </c>
      <c r="AV1538" s="95">
        <f t="shared" si="1453"/>
        <v>0.48420334431261031</v>
      </c>
      <c r="AW1538" s="95">
        <f t="shared" si="1474"/>
        <v>0.51644640531428265</v>
      </c>
      <c r="AX1538" s="95">
        <f t="shared" si="1454"/>
        <v>0.47776897826553433</v>
      </c>
      <c r="AY1538" s="95">
        <f t="shared" si="1455"/>
        <v>0.1836697356936324</v>
      </c>
      <c r="AZ1538" s="95">
        <f t="shared" si="1456"/>
        <v>0.70011614100791508</v>
      </c>
      <c r="BD1538" s="94">
        <f t="shared" si="1457"/>
        <v>0.26448979591836735</v>
      </c>
      <c r="BE1538" s="94">
        <f t="shared" si="1458"/>
        <v>0.51428571428571435</v>
      </c>
      <c r="BF1538" s="94">
        <f t="shared" ca="1" si="1459"/>
        <v>-0.94489432293443532</v>
      </c>
      <c r="BG1538" s="94">
        <f t="shared" si="1460"/>
        <v>0.70011614100791508</v>
      </c>
      <c r="BH1538" s="94">
        <f t="shared" si="1461"/>
        <v>0.83672943118305276</v>
      </c>
      <c r="BI1538" s="94">
        <f t="shared" ca="1" si="1462"/>
        <v>-0.19316373009442944</v>
      </c>
      <c r="BJ1538" s="94">
        <f t="shared" si="1463"/>
        <v>0.18977031253607773</v>
      </c>
      <c r="BK1538" s="94">
        <f t="shared" si="1464"/>
        <v>0.10396995056657092</v>
      </c>
      <c r="BL1538" s="94">
        <f t="shared" ca="1" si="1465"/>
        <v>0.56509888421158672</v>
      </c>
      <c r="BM1538" s="94">
        <f t="shared" ca="1" si="1466"/>
        <v>22.13461865449786</v>
      </c>
      <c r="BN1538" s="94">
        <f t="shared" ca="1" si="1467"/>
        <v>2.1218390538952248</v>
      </c>
      <c r="BO1538" s="94">
        <f t="shared" ca="1" si="1468"/>
        <v>4.374173846205565</v>
      </c>
      <c r="BP1538" s="94">
        <f t="shared" si="1469"/>
        <v>8.7478732433116269E-2</v>
      </c>
      <c r="BQ1538" s="94">
        <f t="shared" si="1470"/>
        <v>2.4511019316546734</v>
      </c>
    </row>
    <row r="1539" spans="1:69" x14ac:dyDescent="0.2">
      <c r="A1539" s="139">
        <v>36408</v>
      </c>
      <c r="B1539" s="88">
        <f>W_Zone1*(Zone1!M1499+Zone1!G1499)+W_Zone2*(Zone2!M1499+Zone2!G1499)+W_Zone3*(Zone3!M1499+Zone3!G1499)+W_Zone4*(Zone4!M1499+Zone4!G1499)+W_Zone5*(Zone5!M1499+Zone5!G1499)</f>
        <v>0.51392566375382442</v>
      </c>
      <c r="C1539" s="88">
        <f>Catch_PE!L1499</f>
        <v>2.7074158686361538</v>
      </c>
      <c r="D1539" s="134">
        <v>0.13</v>
      </c>
      <c r="E1539" s="90">
        <f t="shared" si="1471"/>
        <v>0.22922448979591839</v>
      </c>
      <c r="F1539" s="91"/>
      <c r="G1539" s="95">
        <f t="shared" si="1415"/>
        <v>0.41995053037324387</v>
      </c>
      <c r="H1539" s="95">
        <f t="shared" si="1416"/>
        <v>0</v>
      </c>
      <c r="I1539" s="95">
        <f t="shared" si="1417"/>
        <v>2.1934902048823295</v>
      </c>
      <c r="J1539" s="96">
        <f t="shared" si="1418"/>
        <v>0</v>
      </c>
      <c r="K1539" s="96">
        <f t="shared" si="1419"/>
        <v>1.4458044554781526</v>
      </c>
      <c r="L1539" s="96">
        <f t="shared" si="1420"/>
        <v>0.41240020283038842</v>
      </c>
      <c r="M1539" s="96">
        <f t="shared" si="1472"/>
        <v>2.2265982359422589E-2</v>
      </c>
      <c r="N1539" s="96">
        <f t="shared" si="1421"/>
        <v>0.41228392468555347</v>
      </c>
      <c r="O1539" s="96">
        <f t="shared" si="1422"/>
        <v>2.2265982359422589E-2</v>
      </c>
      <c r="P1539" s="96">
        <f t="shared" si="1423"/>
        <v>0.47776897826553433</v>
      </c>
      <c r="Q1539" s="96">
        <f t="shared" si="1473"/>
        <v>0.17562272805878304</v>
      </c>
      <c r="R1539" s="96">
        <f t="shared" si="1424"/>
        <v>2.341705745955712E-2</v>
      </c>
      <c r="S1539" s="96">
        <f t="shared" si="1425"/>
        <v>2.0316782403894174E-2</v>
      </c>
      <c r="T1539" s="96">
        <f t="shared" si="1426"/>
        <v>1.3479074619299715E-2</v>
      </c>
      <c r="U1539" s="96">
        <f t="shared" si="1427"/>
        <v>1.5491025573125734E-3</v>
      </c>
      <c r="V1539" s="96">
        <f t="shared" si="1428"/>
        <v>0</v>
      </c>
      <c r="W1539" s="96">
        <f t="shared" si="1429"/>
        <v>0</v>
      </c>
      <c r="X1539" s="96">
        <f t="shared" si="1430"/>
        <v>0</v>
      </c>
      <c r="Y1539" s="96">
        <f t="shared" si="1431"/>
        <v>0</v>
      </c>
      <c r="Z1539" s="96">
        <f t="shared" si="1432"/>
        <v>0</v>
      </c>
      <c r="AA1539" s="96">
        <f t="shared" si="1475"/>
        <v>0</v>
      </c>
      <c r="AB1539" s="95">
        <f t="shared" si="1433"/>
        <v>2.763033620743129E-3</v>
      </c>
      <c r="AC1539" s="95">
        <f t="shared" si="1434"/>
        <v>2.503336293808008E-3</v>
      </c>
      <c r="AD1539" s="95">
        <f t="shared" si="1435"/>
        <v>2.0260415663115386E-3</v>
      </c>
      <c r="AE1539" s="95">
        <f t="shared" si="1436"/>
        <v>1.2566208346636435E-3</v>
      </c>
      <c r="AF1539" s="95">
        <f t="shared" si="1437"/>
        <v>4.8113214776918697E-4</v>
      </c>
      <c r="AG1539" s="95">
        <f t="shared" si="1438"/>
        <v>1.0324336925038034E-4</v>
      </c>
      <c r="AH1539" s="95">
        <f t="shared" si="1439"/>
        <v>1.124050981665137E-6</v>
      </c>
      <c r="AI1539" s="95">
        <f t="shared" si="1440"/>
        <v>0</v>
      </c>
      <c r="AJ1539" s="95">
        <f t="shared" si="1441"/>
        <v>0</v>
      </c>
      <c r="AK1539" s="95">
        <f t="shared" si="1442"/>
        <v>0</v>
      </c>
      <c r="AL1539" s="95">
        <f t="shared" si="1443"/>
        <v>0</v>
      </c>
      <c r="AM1539" s="95">
        <f t="shared" si="1444"/>
        <v>0</v>
      </c>
      <c r="AN1539" s="95">
        <f t="shared" si="1445"/>
        <v>0</v>
      </c>
      <c r="AO1539" s="95">
        <f t="shared" si="1446"/>
        <v>0</v>
      </c>
      <c r="AP1539" s="95">
        <f t="shared" si="1447"/>
        <v>0</v>
      </c>
      <c r="AQ1539" s="95">
        <f t="shared" si="1448"/>
        <v>0</v>
      </c>
      <c r="AR1539" s="95">
        <f t="shared" si="1449"/>
        <v>0</v>
      </c>
      <c r="AS1539" s="95">
        <f t="shared" si="1450"/>
        <v>0</v>
      </c>
      <c r="AT1539" s="95">
        <f t="shared" si="1451"/>
        <v>0</v>
      </c>
      <c r="AU1539" s="95">
        <f t="shared" si="1452"/>
        <v>0</v>
      </c>
      <c r="AV1539" s="95">
        <f t="shared" si="1453"/>
        <v>0.48024879964637468</v>
      </c>
      <c r="AW1539" s="95">
        <f t="shared" si="1474"/>
        <v>0.49622376748627051</v>
      </c>
      <c r="AX1539" s="95">
        <f t="shared" si="1454"/>
        <v>0.47406638588879846</v>
      </c>
      <c r="AY1539" s="95">
        <f t="shared" si="1455"/>
        <v>0.17838576167952616</v>
      </c>
      <c r="AZ1539" s="95">
        <f t="shared" si="1456"/>
        <v>0.67460952916579664</v>
      </c>
      <c r="BD1539" s="94">
        <f t="shared" si="1457"/>
        <v>0.22922448979591839</v>
      </c>
      <c r="BE1539" s="94">
        <f t="shared" si="1458"/>
        <v>0.4787739443577923</v>
      </c>
      <c r="BF1539" s="94">
        <f t="shared" ca="1" si="1459"/>
        <v>-1.0399981341121403</v>
      </c>
      <c r="BG1539" s="94">
        <f t="shared" si="1460"/>
        <v>0.67460952916579664</v>
      </c>
      <c r="BH1539" s="94">
        <f t="shared" si="1461"/>
        <v>0.82134616889944556</v>
      </c>
      <c r="BI1539" s="94">
        <f t="shared" ca="1" si="1462"/>
        <v>-0.22459412684527819</v>
      </c>
      <c r="BJ1539" s="94">
        <f t="shared" si="1463"/>
        <v>0.19836783329450802</v>
      </c>
      <c r="BK1539" s="94">
        <f t="shared" si="1464"/>
        <v>0.11735572902741689</v>
      </c>
      <c r="BL1539" s="94">
        <f t="shared" ca="1" si="1465"/>
        <v>0.66488369506685674</v>
      </c>
      <c r="BM1539" s="94">
        <f t="shared" ca="1" si="1466"/>
        <v>22.467690790195501</v>
      </c>
      <c r="BN1539" s="94">
        <f t="shared" ca="1" si="1467"/>
        <v>2.2265568187096316</v>
      </c>
      <c r="BO1539" s="94">
        <f t="shared" ca="1" si="1468"/>
        <v>4.7810288014259665</v>
      </c>
      <c r="BP1539" s="94">
        <f t="shared" si="1469"/>
        <v>0.51392566375382442</v>
      </c>
      <c r="BQ1539" s="94">
        <f t="shared" si="1470"/>
        <v>2.7074158686361538</v>
      </c>
    </row>
    <row r="1540" spans="1:69" x14ac:dyDescent="0.2">
      <c r="A1540" s="139">
        <v>36409</v>
      </c>
      <c r="B1540" s="88">
        <f>W_Zone1*(Zone1!M1500+Zone1!G1500)+W_Zone2*(Zone2!M1500+Zone2!G1500)+W_Zone3*(Zone3!M1500+Zone3!G1500)+W_Zone4*(Zone4!M1500+Zone4!G1500)+W_Zone5*(Zone5!M1500+Zone5!G1500)</f>
        <v>8.8460470838042529</v>
      </c>
      <c r="C1540" s="88">
        <f>Catch_PE!L1500</f>
        <v>2.4423466902766946</v>
      </c>
      <c r="D1540" s="134">
        <v>0.13</v>
      </c>
      <c r="E1540" s="90">
        <f t="shared" si="1471"/>
        <v>0.22922448979591839</v>
      </c>
      <c r="F1540" s="91"/>
      <c r="G1540" s="95">
        <f t="shared" si="1415"/>
        <v>0.41228392468555347</v>
      </c>
      <c r="H1540" s="95">
        <f t="shared" si="1416"/>
        <v>6.4037003935275578</v>
      </c>
      <c r="I1540" s="95">
        <f t="shared" si="1417"/>
        <v>0</v>
      </c>
      <c r="J1540" s="96">
        <f t="shared" si="1418"/>
        <v>5.2409984380213865</v>
      </c>
      <c r="K1540" s="96">
        <f t="shared" si="1419"/>
        <v>0</v>
      </c>
      <c r="L1540" s="96">
        <f t="shared" si="1420"/>
        <v>0.4396536389707183</v>
      </c>
      <c r="M1540" s="96">
        <f t="shared" si="1472"/>
        <v>3.0655725988848723E-2</v>
      </c>
      <c r="N1540" s="96">
        <f t="shared" si="1421"/>
        <v>0.43949354763097809</v>
      </c>
      <c r="O1540" s="96">
        <f t="shared" si="1422"/>
        <v>1.19335768149502</v>
      </c>
      <c r="P1540" s="96">
        <f t="shared" si="1423"/>
        <v>0.47406638588879846</v>
      </c>
      <c r="Q1540" s="96">
        <f t="shared" si="1473"/>
        <v>0.17090507978091646</v>
      </c>
      <c r="R1540" s="96">
        <f t="shared" si="1424"/>
        <v>8.3889263313107018E-2</v>
      </c>
      <c r="S1540" s="96">
        <f t="shared" si="1425"/>
        <v>0.30952685249214085</v>
      </c>
      <c r="T1540" s="96">
        <f t="shared" si="1426"/>
        <v>0.63292574585689099</v>
      </c>
      <c r="U1540" s="96">
        <f t="shared" si="1427"/>
        <v>8.3025011263885617E-2</v>
      </c>
      <c r="V1540" s="96">
        <f t="shared" si="1428"/>
        <v>0</v>
      </c>
      <c r="W1540" s="96">
        <f t="shared" si="1429"/>
        <v>0</v>
      </c>
      <c r="X1540" s="96">
        <f t="shared" si="1430"/>
        <v>0</v>
      </c>
      <c r="Y1540" s="96">
        <f t="shared" si="1431"/>
        <v>0</v>
      </c>
      <c r="Z1540" s="96">
        <f t="shared" si="1432"/>
        <v>0</v>
      </c>
      <c r="AA1540" s="96">
        <f t="shared" si="1475"/>
        <v>0</v>
      </c>
      <c r="AB1540" s="95">
        <f t="shared" si="1433"/>
        <v>6.0351407887642775E-3</v>
      </c>
      <c r="AC1540" s="95">
        <f t="shared" si="1434"/>
        <v>1.8473140337024938E-2</v>
      </c>
      <c r="AD1540" s="95">
        <f t="shared" si="1435"/>
        <v>3.6333101017973553E-2</v>
      </c>
      <c r="AE1540" s="95">
        <f t="shared" si="1436"/>
        <v>3.9515572734020989E-2</v>
      </c>
      <c r="AF1540" s="95">
        <f t="shared" si="1437"/>
        <v>1.9821618938280376E-2</v>
      </c>
      <c r="AG1540" s="95">
        <f t="shared" si="1438"/>
        <v>5.4684484600459066E-3</v>
      </c>
      <c r="AH1540" s="95">
        <f t="shared" si="1439"/>
        <v>6.0244136176388079E-5</v>
      </c>
      <c r="AI1540" s="95">
        <f t="shared" si="1440"/>
        <v>0</v>
      </c>
      <c r="AJ1540" s="95">
        <f t="shared" si="1441"/>
        <v>0</v>
      </c>
      <c r="AK1540" s="95">
        <f t="shared" si="1442"/>
        <v>0</v>
      </c>
      <c r="AL1540" s="95">
        <f t="shared" si="1443"/>
        <v>0</v>
      </c>
      <c r="AM1540" s="95">
        <f t="shared" si="1444"/>
        <v>0</v>
      </c>
      <c r="AN1540" s="95">
        <f t="shared" si="1445"/>
        <v>0</v>
      </c>
      <c r="AO1540" s="95">
        <f t="shared" si="1446"/>
        <v>0</v>
      </c>
      <c r="AP1540" s="95">
        <f t="shared" si="1447"/>
        <v>0</v>
      </c>
      <c r="AQ1540" s="95">
        <f t="shared" si="1448"/>
        <v>0</v>
      </c>
      <c r="AR1540" s="95">
        <f t="shared" si="1449"/>
        <v>0</v>
      </c>
      <c r="AS1540" s="95">
        <f t="shared" si="1450"/>
        <v>0</v>
      </c>
      <c r="AT1540" s="95">
        <f t="shared" si="1451"/>
        <v>0</v>
      </c>
      <c r="AU1540" s="95">
        <f t="shared" si="1452"/>
        <v>0</v>
      </c>
      <c r="AV1540" s="95">
        <f t="shared" si="1453"/>
        <v>0.47724084901473218</v>
      </c>
      <c r="AW1540" s="95">
        <f t="shared" si="1474"/>
        <v>0.48125673015745885</v>
      </c>
      <c r="AX1540" s="95">
        <f t="shared" si="1454"/>
        <v>0.47124490842421235</v>
      </c>
      <c r="AY1540" s="95">
        <f t="shared" si="1455"/>
        <v>0.17694022056968073</v>
      </c>
      <c r="AZ1540" s="95">
        <f t="shared" si="1456"/>
        <v>0.65819695072713957</v>
      </c>
      <c r="BD1540" s="94">
        <f t="shared" si="1457"/>
        <v>0.22922448979591839</v>
      </c>
      <c r="BE1540" s="94">
        <f t="shared" si="1458"/>
        <v>0.4787739443577923</v>
      </c>
      <c r="BF1540" s="94">
        <f t="shared" ca="1" si="1459"/>
        <v>-1.0399981341121403</v>
      </c>
      <c r="BG1540" s="94">
        <f t="shared" si="1460"/>
        <v>0.65819695072713957</v>
      </c>
      <c r="BH1540" s="94">
        <f t="shared" si="1461"/>
        <v>0.81129338141460239</v>
      </c>
      <c r="BI1540" s="94">
        <f t="shared" ca="1" si="1462"/>
        <v>-0.24535362613134973</v>
      </c>
      <c r="BJ1540" s="94">
        <f t="shared" si="1463"/>
        <v>0.18401737223738812</v>
      </c>
      <c r="BK1540" s="94">
        <f t="shared" si="1464"/>
        <v>0.11056917602057788</v>
      </c>
      <c r="BL1540" s="94">
        <f t="shared" ca="1" si="1465"/>
        <v>0.63145989406403269</v>
      </c>
      <c r="BM1540" s="94">
        <f t="shared" ca="1" si="1466"/>
        <v>22.467690790195501</v>
      </c>
      <c r="BN1540" s="94">
        <f t="shared" ca="1" si="1467"/>
        <v>2.2265568187096316</v>
      </c>
      <c r="BO1540" s="94">
        <f t="shared" ca="1" si="1468"/>
        <v>4.7810288014259665</v>
      </c>
      <c r="BP1540" s="94">
        <f t="shared" si="1469"/>
        <v>8.8460470838042529</v>
      </c>
      <c r="BQ1540" s="94">
        <f t="shared" si="1470"/>
        <v>2.4423466902766946</v>
      </c>
    </row>
    <row r="1541" spans="1:69" x14ac:dyDescent="0.2">
      <c r="A1541" s="139">
        <v>36410</v>
      </c>
      <c r="B1541" s="88">
        <f>W_Zone1*(Zone1!M1501+Zone1!G1501)+W_Zone2*(Zone2!M1501+Zone2!G1501)+W_Zone3*(Zone3!M1501+Zone3!G1501)+W_Zone4*(Zone4!M1501+Zone4!G1501)+W_Zone5*(Zone5!M1501+Zone5!G1501)</f>
        <v>1.7421677995799908E-6</v>
      </c>
      <c r="C1541" s="88">
        <f>Catch_PE!L1501</f>
        <v>2.5300837731973553</v>
      </c>
      <c r="D1541" s="134">
        <v>0.13</v>
      </c>
      <c r="E1541" s="90">
        <f t="shared" si="1471"/>
        <v>0.22922448979591839</v>
      </c>
      <c r="F1541" s="91"/>
      <c r="G1541" s="95">
        <f t="shared" ref="G1541:G1604" si="1476">N1540</f>
        <v>0.43949354763097809</v>
      </c>
      <c r="H1541" s="95">
        <f t="shared" ref="H1541:H1604" si="1477">IF(B1541&gt;=C1541,B1541-C1541,0)</f>
        <v>0</v>
      </c>
      <c r="I1541" s="95">
        <f t="shared" ref="I1541:I1604" si="1478">IF(B1541&lt;C1541,C1541-B1541,0)</f>
        <v>2.5300820310295555</v>
      </c>
      <c r="J1541" s="96">
        <f t="shared" ref="J1541:J1604" si="1479">IF($H1541&gt;0,$E$10*(1-G1541^2)*TANH(H1541/$E$10)/(1+G1541*TANH(H1541/$E$10)),0)</f>
        <v>0</v>
      </c>
      <c r="K1541" s="96">
        <f t="shared" ref="K1541:K1604" si="1480">IF($I1541&gt;0,G1541*$E$10*(2-G1541)*TANH(I1541/$E$10)/(1+(1-G1541)*TANH(I1541/$E$10)),0)</f>
        <v>1.722356886475467</v>
      </c>
      <c r="L1541" s="96">
        <f t="shared" ref="L1541:L1604" si="1481">G1541+(J1541-K1541)/$E$10</f>
        <v>0.43049899889424609</v>
      </c>
      <c r="M1541" s="96">
        <f t="shared" si="1472"/>
        <v>2.7596301331946974E-2</v>
      </c>
      <c r="N1541" s="96">
        <f t="shared" ref="N1541:N1604" si="1482">L1541-M1541/$E$10</f>
        <v>0.43035488458249527</v>
      </c>
      <c r="O1541" s="96">
        <f t="shared" ref="O1541:O1604" si="1483">M1541+(H1541-J1541)</f>
        <v>2.7596301331946974E-2</v>
      </c>
      <c r="P1541" s="96">
        <f t="shared" ref="P1541:P1604" si="1484">AX1540</f>
        <v>0.47124490842421235</v>
      </c>
      <c r="Q1541" s="96">
        <f t="shared" si="1473"/>
        <v>0.16737140091501715</v>
      </c>
      <c r="R1541" s="96">
        <f t="shared" ref="R1541:R1604" si="1485">S1540+$O1541*0.9*R$13</f>
        <v>0.31099696104952845</v>
      </c>
      <c r="S1541" s="96">
        <f t="shared" ref="S1541:S1604" si="1486">T1540+$O1541*0.9*S$13</f>
        <v>0.6397718271395767</v>
      </c>
      <c r="T1541" s="96">
        <f t="shared" ref="T1541:T1604" si="1487">U1540+$O1541*0.9*T$13</f>
        <v>9.7625545850146683E-2</v>
      </c>
      <c r="U1541" s="96">
        <f t="shared" ref="U1541:U1604" si="1488">V1540+$O1541*0.9*U$13</f>
        <v>1.919946772417906E-3</v>
      </c>
      <c r="V1541" s="96">
        <f t="shared" ref="V1541:V1604" si="1489">W1540+$O1541*0.9*V$13</f>
        <v>0</v>
      </c>
      <c r="W1541" s="96">
        <f t="shared" ref="W1541:W1604" si="1490">X1540+$O1541*0.9*W$13</f>
        <v>0</v>
      </c>
      <c r="X1541" s="96">
        <f t="shared" ref="X1541:X1604" si="1491">Y1540+$O1541*0.9*X$13</f>
        <v>0</v>
      </c>
      <c r="Y1541" s="96">
        <f t="shared" ref="Y1541:Y1604" si="1492">Z1540+$O1541*0.9*Y$13</f>
        <v>0</v>
      </c>
      <c r="Z1541" s="96">
        <f t="shared" ref="Z1541:Z1604" si="1493">AA1540+$O1541*0.9*Z$13</f>
        <v>0</v>
      </c>
      <c r="AA1541" s="96">
        <f t="shared" si="1475"/>
        <v>0</v>
      </c>
      <c r="AB1541" s="95">
        <f t="shared" ref="AB1541:AB1604" si="1494">AC1540+$O1541*0.1*R$17</f>
        <v>1.8554813034657586E-2</v>
      </c>
      <c r="AC1541" s="95">
        <f t="shared" ref="AC1541:AC1604" si="1495">AD1540+$O1541*0.1*S$17</f>
        <v>3.6713438867011644E-2</v>
      </c>
      <c r="AD1541" s="95">
        <f t="shared" ref="AD1541:AD1604" si="1496">AE1540+$O1541*0.1*T$17</f>
        <v>4.0326713544368828E-2</v>
      </c>
      <c r="AE1541" s="95">
        <f t="shared" ref="AE1541:AE1604" si="1497">AF1540+$O1541*0.1*U$17</f>
        <v>2.0724287267689108E-2</v>
      </c>
      <c r="AF1541" s="95">
        <f t="shared" ref="AF1541:AF1604" si="1498">AG1540+$O1541*0.1*V$17</f>
        <v>5.924434324483252E-3</v>
      </c>
      <c r="AG1541" s="95">
        <f t="shared" ref="AG1541:AG1604" si="1499">AH1540+$O1541*0.1*W$17</f>
        <v>1.8667557765588498E-4</v>
      </c>
      <c r="AH1541" s="95">
        <f t="shared" ref="AH1541:AH1604" si="1500">AI1540+$O1541*0.1*X$17</f>
        <v>1.3931408505484119E-6</v>
      </c>
      <c r="AI1541" s="95">
        <f t="shared" ref="AI1541:AI1604" si="1501">AJ1540+$O1541*0.1*Y$17</f>
        <v>0</v>
      </c>
      <c r="AJ1541" s="95">
        <f t="shared" ref="AJ1541:AJ1604" si="1502">AK1540+$O1541*0.1*Z$17</f>
        <v>0</v>
      </c>
      <c r="AK1541" s="95">
        <f t="shared" ref="AK1541:AK1604" si="1503">AL1540+$O1541*0.1*AA$17</f>
        <v>0</v>
      </c>
      <c r="AL1541" s="95">
        <f t="shared" ref="AL1541:AL1604" si="1504">AM1540+$O1541*0.1*AB$17</f>
        <v>0</v>
      </c>
      <c r="AM1541" s="95">
        <f t="shared" ref="AM1541:AM1604" si="1505">AN1540+$O1541*0.1*AC$17</f>
        <v>0</v>
      </c>
      <c r="AN1541" s="95">
        <f t="shared" ref="AN1541:AN1604" si="1506">AO1540+$O1541*0.1*AD$17</f>
        <v>0</v>
      </c>
      <c r="AO1541" s="95">
        <f t="shared" ref="AO1541:AO1604" si="1507">AP1540+$O1541*0.1*AE$17</f>
        <v>0</v>
      </c>
      <c r="AP1541" s="95">
        <f t="shared" ref="AP1541:AP1604" si="1508">AQ1540+$O1541*0.1*AF$17</f>
        <v>0</v>
      </c>
      <c r="AQ1541" s="95">
        <f t="shared" ref="AQ1541:AQ1604" si="1509">AR1540+$O1541*0.1*AG$17</f>
        <v>0</v>
      </c>
      <c r="AR1541" s="95">
        <f t="shared" ref="AR1541:AR1604" si="1510">AS1540+$O1541*0.1*AH$17</f>
        <v>0</v>
      </c>
      <c r="AS1541" s="95">
        <f t="shared" ref="AS1541:AS1604" si="1511">AT1540+$O1541*0.1*AI$17</f>
        <v>0</v>
      </c>
      <c r="AT1541" s="95">
        <f t="shared" ref="AT1541:AT1604" si="1512">AU1540+$O1541*0.1*AJ$17</f>
        <v>0</v>
      </c>
      <c r="AU1541" s="95">
        <f t="shared" ref="AU1541:AU1604" si="1513">$O1541*0.1*AK$17</f>
        <v>0</v>
      </c>
      <c r="AV1541" s="95">
        <f t="shared" ref="AV1541:AV1604" si="1514">MAX(0,P1541+(R1541+Q1541)/$E$12)</f>
        <v>0.47720486305754339</v>
      </c>
      <c r="AW1541" s="95">
        <f t="shared" si="1474"/>
        <v>0.48107981381838522</v>
      </c>
      <c r="AX1541" s="95">
        <f t="shared" ref="AX1541:AX1604" si="1515">AV1541-AW1541/$E$12</f>
        <v>0.47121112665408654</v>
      </c>
      <c r="AY1541" s="95">
        <f t="shared" ref="AY1541:AY1604" si="1516">MAX(0,AB1541+Q1541)</f>
        <v>0.18592621394967473</v>
      </c>
      <c r="AZ1541" s="95">
        <f t="shared" ref="AZ1541:AZ1604" si="1517">AW1541+AY1541</f>
        <v>0.66700602776805995</v>
      </c>
      <c r="BD1541" s="94">
        <f t="shared" ref="BD1541:BD1604" si="1518">IF(E1541&gt;=0,E1541,"")</f>
        <v>0.22922448979591839</v>
      </c>
      <c r="BE1541" s="94">
        <f t="shared" ref="BE1541:BE1604" si="1519">IF(E1541&gt;=0,E1541^0.5,"")</f>
        <v>0.4787739443577923</v>
      </c>
      <c r="BF1541" s="94">
        <f t="shared" ref="BF1541:BF1604" ca="1" si="1520">IF(E1541&gt;=0,LN(E1541+$E$30/40),"")</f>
        <v>-1.0399981341121403</v>
      </c>
      <c r="BG1541" s="94">
        <f t="shared" ref="BG1541:BG1604" si="1521">IF(E1541&gt;=0,AZ1541,"")</f>
        <v>0.66700602776805995</v>
      </c>
      <c r="BH1541" s="94">
        <f t="shared" ref="BH1541:BH1604" si="1522">IF(E1541&gt;=0,AZ1541^0.5,"")</f>
        <v>0.81670436987202411</v>
      </c>
      <c r="BI1541" s="94">
        <f t="shared" ref="BI1541:BI1604" ca="1" si="1523">IF(E1541&gt;=0,LN(AZ1541+$E$30/40),"")</f>
        <v>-0.23415788772968746</v>
      </c>
      <c r="BJ1541" s="94">
        <f t="shared" ref="BJ1541:BJ1604" si="1524">IF(E1541&gt;=0,(BD1541-BG1541)^2,"")</f>
        <v>0.19165267498925365</v>
      </c>
      <c r="BK1541" s="94">
        <f t="shared" ref="BK1541:BK1604" si="1525">IF(E1541&gt;=0,(BE1541-BH1541)^2,"")</f>
        <v>0.11419697248822977</v>
      </c>
      <c r="BL1541" s="94">
        <f t="shared" ref="BL1541:BL1604" ca="1" si="1526">IF(E1541&gt;=0,(BF1541-BI1541)^2,"")</f>
        <v>0.64937850268973218</v>
      </c>
      <c r="BM1541" s="94">
        <f t="shared" ref="BM1541:BM1604" ca="1" si="1527">IF(E1541&gt;=0,($E$30-BD1541)^2,"")</f>
        <v>22.467690790195501</v>
      </c>
      <c r="BN1541" s="94">
        <f t="shared" ref="BN1541:BN1604" ca="1" si="1528">IF(E1541&gt;=0,($E$31-BE1541)^2,"")</f>
        <v>2.2265568187096316</v>
      </c>
      <c r="BO1541" s="94">
        <f t="shared" ref="BO1541:BO1604" ca="1" si="1529">IF(E1541&gt;=0,($E$32-BF1541)^2,"")</f>
        <v>4.7810288014259665</v>
      </c>
      <c r="BP1541" s="94">
        <f t="shared" ref="BP1541:BP1604" si="1530">IF(B1541&gt;=0,B1541,"")</f>
        <v>1.7421677995799908E-6</v>
      </c>
      <c r="BQ1541" s="94">
        <f t="shared" ref="BQ1541:BQ1604" si="1531">IF(C1541&gt;=0,C1541,"")</f>
        <v>2.5300837731973553</v>
      </c>
    </row>
    <row r="1542" spans="1:69" x14ac:dyDescent="0.2">
      <c r="A1542" s="139">
        <v>36411</v>
      </c>
      <c r="B1542" s="88">
        <f>W_Zone1*(Zone1!M1502+Zone1!G1502)+W_Zone2*(Zone2!M1502+Zone2!G1502)+W_Zone3*(Zone3!M1502+Zone3!G1502)+W_Zone4*(Zone4!M1502+Zone4!G1502)+W_Zone5*(Zone5!M1502+Zone5!G1502)</f>
        <v>1.0936110778907463E-2</v>
      </c>
      <c r="C1542" s="88">
        <f>Catch_PE!L1502</f>
        <v>2.6243491813289763</v>
      </c>
      <c r="D1542" s="134">
        <v>0.13</v>
      </c>
      <c r="E1542" s="90">
        <f t="shared" si="1471"/>
        <v>0.22922448979591839</v>
      </c>
      <c r="F1542" s="91"/>
      <c r="G1542" s="95">
        <f t="shared" si="1476"/>
        <v>0.43035488458249527</v>
      </c>
      <c r="H1542" s="95">
        <f t="shared" si="1477"/>
        <v>0</v>
      </c>
      <c r="I1542" s="95">
        <f t="shared" si="1478"/>
        <v>2.6134130705500689</v>
      </c>
      <c r="J1542" s="96">
        <f t="shared" si="1479"/>
        <v>0</v>
      </c>
      <c r="K1542" s="96">
        <f t="shared" si="1480"/>
        <v>1.7516453368897524</v>
      </c>
      <c r="L1542" s="96">
        <f t="shared" si="1481"/>
        <v>0.42120738473746322</v>
      </c>
      <c r="M1542" s="96">
        <f t="shared" si="1472"/>
        <v>2.474573751444455E-2</v>
      </c>
      <c r="N1542" s="96">
        <f t="shared" si="1482"/>
        <v>0.42107815673376214</v>
      </c>
      <c r="O1542" s="96">
        <f t="shared" si="1483"/>
        <v>2.474573751444455E-2</v>
      </c>
      <c r="P1542" s="96">
        <f t="shared" si="1484"/>
        <v>0.47121112665408654</v>
      </c>
      <c r="Q1542" s="96">
        <f t="shared" si="1473"/>
        <v>0.16732941089220943</v>
      </c>
      <c r="R1542" s="96">
        <f t="shared" si="1485"/>
        <v>0.641090080627291</v>
      </c>
      <c r="S1542" s="96">
        <f t="shared" si="1486"/>
        <v>0.10376446020631701</v>
      </c>
      <c r="T1542" s="96">
        <f t="shared" si="1487"/>
        <v>1.5012317090317143E-2</v>
      </c>
      <c r="U1542" s="96">
        <f t="shared" si="1488"/>
        <v>1.721625601216268E-3</v>
      </c>
      <c r="V1542" s="96">
        <f t="shared" si="1489"/>
        <v>0</v>
      </c>
      <c r="W1542" s="96">
        <f t="shared" si="1490"/>
        <v>0</v>
      </c>
      <c r="X1542" s="96">
        <f t="shared" si="1491"/>
        <v>0</v>
      </c>
      <c r="Y1542" s="96">
        <f t="shared" si="1492"/>
        <v>0</v>
      </c>
      <c r="Z1542" s="96">
        <f t="shared" si="1493"/>
        <v>0</v>
      </c>
      <c r="AA1542" s="96">
        <f t="shared" si="1475"/>
        <v>0</v>
      </c>
      <c r="AB1542" s="95">
        <f t="shared" si="1494"/>
        <v>3.6786675171884657E-2</v>
      </c>
      <c r="AC1542" s="95">
        <f t="shared" si="1495"/>
        <v>4.0667764341933844E-2</v>
      </c>
      <c r="AD1542" s="95">
        <f t="shared" si="1496"/>
        <v>2.1451641174239065E-2</v>
      </c>
      <c r="AE1542" s="95">
        <f t="shared" si="1497"/>
        <v>6.7338614021725312E-3</v>
      </c>
      <c r="AF1542" s="95">
        <f t="shared" si="1498"/>
        <v>5.955603182570111E-4</v>
      </c>
      <c r="AG1542" s="95">
        <f t="shared" si="1499"/>
        <v>1.1476482884565684E-4</v>
      </c>
      <c r="AH1542" s="95">
        <f t="shared" si="1500"/>
        <v>1.2492361709506236E-6</v>
      </c>
      <c r="AI1542" s="95">
        <f t="shared" si="1501"/>
        <v>0</v>
      </c>
      <c r="AJ1542" s="95">
        <f t="shared" si="1502"/>
        <v>0</v>
      </c>
      <c r="AK1542" s="95">
        <f t="shared" si="1503"/>
        <v>0</v>
      </c>
      <c r="AL1542" s="95">
        <f t="shared" si="1504"/>
        <v>0</v>
      </c>
      <c r="AM1542" s="95">
        <f t="shared" si="1505"/>
        <v>0</v>
      </c>
      <c r="AN1542" s="95">
        <f t="shared" si="1506"/>
        <v>0</v>
      </c>
      <c r="AO1542" s="95">
        <f t="shared" si="1507"/>
        <v>0</v>
      </c>
      <c r="AP1542" s="95">
        <f t="shared" si="1508"/>
        <v>0</v>
      </c>
      <c r="AQ1542" s="95">
        <f t="shared" si="1509"/>
        <v>0</v>
      </c>
      <c r="AR1542" s="95">
        <f t="shared" si="1510"/>
        <v>0</v>
      </c>
      <c r="AS1542" s="95">
        <f t="shared" si="1511"/>
        <v>0</v>
      </c>
      <c r="AT1542" s="95">
        <f t="shared" si="1512"/>
        <v>0</v>
      </c>
      <c r="AU1542" s="95">
        <f t="shared" si="1513"/>
        <v>0</v>
      </c>
      <c r="AV1542" s="95">
        <f t="shared" si="1514"/>
        <v>0.4812831629283289</v>
      </c>
      <c r="AW1542" s="95">
        <f t="shared" si="1474"/>
        <v>0.50145299299226298</v>
      </c>
      <c r="AX1542" s="95">
        <f t="shared" si="1515"/>
        <v>0.47503559865232131</v>
      </c>
      <c r="AY1542" s="95">
        <f t="shared" si="1516"/>
        <v>0.20411608606409409</v>
      </c>
      <c r="AZ1542" s="95">
        <f t="shared" si="1517"/>
        <v>0.70556907905635713</v>
      </c>
      <c r="BD1542" s="94">
        <f t="shared" si="1518"/>
        <v>0.22922448979591839</v>
      </c>
      <c r="BE1542" s="94">
        <f t="shared" si="1519"/>
        <v>0.4787739443577923</v>
      </c>
      <c r="BF1542" s="94">
        <f t="shared" ca="1" si="1520"/>
        <v>-1.0399981341121403</v>
      </c>
      <c r="BG1542" s="94">
        <f t="shared" si="1521"/>
        <v>0.70556907905635713</v>
      </c>
      <c r="BH1542" s="94">
        <f t="shared" si="1522"/>
        <v>0.83998159447475818</v>
      </c>
      <c r="BI1542" s="94">
        <f t="shared" ca="1" si="1523"/>
        <v>-0.18657065456537558</v>
      </c>
      <c r="BJ1542" s="94">
        <f t="shared" si="1524"/>
        <v>0.22690416771769611</v>
      </c>
      <c r="BK1542" s="94">
        <f t="shared" si="1525"/>
        <v>0.13047096650302042</v>
      </c>
      <c r="BL1542" s="94">
        <f t="shared" ca="1" si="1526"/>
        <v>0.72833846284554349</v>
      </c>
      <c r="BM1542" s="94">
        <f t="shared" ca="1" si="1527"/>
        <v>22.467690790195501</v>
      </c>
      <c r="BN1542" s="94">
        <f t="shared" ca="1" si="1528"/>
        <v>2.2265568187096316</v>
      </c>
      <c r="BO1542" s="94">
        <f t="shared" ca="1" si="1529"/>
        <v>4.7810288014259665</v>
      </c>
      <c r="BP1542" s="94">
        <f t="shared" si="1530"/>
        <v>1.0936110778907463E-2</v>
      </c>
      <c r="BQ1542" s="94">
        <f t="shared" si="1531"/>
        <v>2.6243491813289763</v>
      </c>
    </row>
    <row r="1543" spans="1:69" x14ac:dyDescent="0.2">
      <c r="A1543" s="139">
        <v>36412</v>
      </c>
      <c r="B1543" s="88">
        <f>W_Zone1*(Zone1!M1503+Zone1!G1503)+W_Zone2*(Zone2!M1503+Zone2!G1503)+W_Zone3*(Zone3!M1503+Zone3!G1503)+W_Zone4*(Zone4!M1503+Zone4!G1503)+W_Zone5*(Zone5!M1503+Zone5!G1503)</f>
        <v>1.4111552825267257E-6</v>
      </c>
      <c r="C1543" s="88">
        <f>Catch_PE!L1503</f>
        <v>2.7187834589864379</v>
      </c>
      <c r="D1543" s="134">
        <v>0.13</v>
      </c>
      <c r="E1543" s="90">
        <f t="shared" si="1471"/>
        <v>0.22922448979591839</v>
      </c>
      <c r="F1543" s="91"/>
      <c r="G1543" s="95">
        <f t="shared" si="1476"/>
        <v>0.42107815673376214</v>
      </c>
      <c r="H1543" s="95">
        <f t="shared" si="1477"/>
        <v>0</v>
      </c>
      <c r="I1543" s="95">
        <f t="shared" si="1478"/>
        <v>2.7187820478311555</v>
      </c>
      <c r="J1543" s="96">
        <f t="shared" si="1479"/>
        <v>0</v>
      </c>
      <c r="K1543" s="96">
        <f t="shared" si="1480"/>
        <v>1.7927249441962005</v>
      </c>
      <c r="L1543" s="96">
        <f t="shared" si="1481"/>
        <v>0.41171612961339882</v>
      </c>
      <c r="M1543" s="96">
        <f t="shared" si="1472"/>
        <v>2.2082027306815549E-2</v>
      </c>
      <c r="N1543" s="96">
        <f t="shared" si="1482"/>
        <v>0.41160081212468519</v>
      </c>
      <c r="O1543" s="96">
        <f t="shared" si="1483"/>
        <v>2.2082027306815549E-2</v>
      </c>
      <c r="P1543" s="96">
        <f t="shared" si="1484"/>
        <v>0.47503559865232131</v>
      </c>
      <c r="Q1543" s="96">
        <f t="shared" si="1473"/>
        <v>0.17213114216902259</v>
      </c>
      <c r="R1543" s="96">
        <f t="shared" si="1485"/>
        <v>0.104940812678981</v>
      </c>
      <c r="S1543" s="96">
        <f t="shared" si="1486"/>
        <v>2.0490419101543377E-2</v>
      </c>
      <c r="T1543" s="96">
        <f t="shared" si="1487"/>
        <v>1.3404691369696022E-2</v>
      </c>
      <c r="U1543" s="96">
        <f t="shared" si="1488"/>
        <v>1.5363043237640078E-3</v>
      </c>
      <c r="V1543" s="96">
        <f t="shared" si="1489"/>
        <v>0</v>
      </c>
      <c r="W1543" s="96">
        <f t="shared" si="1490"/>
        <v>0</v>
      </c>
      <c r="X1543" s="96">
        <f t="shared" si="1491"/>
        <v>0</v>
      </c>
      <c r="Y1543" s="96">
        <f t="shared" si="1492"/>
        <v>0</v>
      </c>
      <c r="Z1543" s="96">
        <f t="shared" si="1493"/>
        <v>0</v>
      </c>
      <c r="AA1543" s="96">
        <f t="shared" si="1475"/>
        <v>0</v>
      </c>
      <c r="AB1543" s="95">
        <f t="shared" si="1494"/>
        <v>4.0733117257081841E-2</v>
      </c>
      <c r="AC1543" s="95">
        <f t="shared" si="1495"/>
        <v>2.1755980174862743E-2</v>
      </c>
      <c r="AD1543" s="95">
        <f t="shared" si="1496"/>
        <v>7.3829206115325176E-3</v>
      </c>
      <c r="AE1543" s="95">
        <f t="shared" si="1497"/>
        <v>1.3178580805272735E-3</v>
      </c>
      <c r="AF1543" s="95">
        <f t="shared" si="1498"/>
        <v>4.7963591026013719E-4</v>
      </c>
      <c r="AG1543" s="95">
        <f t="shared" si="1499"/>
        <v>1.0241723363582434E-4</v>
      </c>
      <c r="AH1543" s="95">
        <f t="shared" si="1500"/>
        <v>1.1147644002726164E-6</v>
      </c>
      <c r="AI1543" s="95">
        <f t="shared" si="1501"/>
        <v>0</v>
      </c>
      <c r="AJ1543" s="95">
        <f t="shared" si="1502"/>
        <v>0</v>
      </c>
      <c r="AK1543" s="95">
        <f t="shared" si="1503"/>
        <v>0</v>
      </c>
      <c r="AL1543" s="95">
        <f t="shared" si="1504"/>
        <v>0</v>
      </c>
      <c r="AM1543" s="95">
        <f t="shared" si="1505"/>
        <v>0</v>
      </c>
      <c r="AN1543" s="95">
        <f t="shared" si="1506"/>
        <v>0</v>
      </c>
      <c r="AO1543" s="95">
        <f t="shared" si="1507"/>
        <v>0</v>
      </c>
      <c r="AP1543" s="95">
        <f t="shared" si="1508"/>
        <v>0</v>
      </c>
      <c r="AQ1543" s="95">
        <f t="shared" si="1509"/>
        <v>0</v>
      </c>
      <c r="AR1543" s="95">
        <f t="shared" si="1510"/>
        <v>0</v>
      </c>
      <c r="AS1543" s="95">
        <f t="shared" si="1511"/>
        <v>0</v>
      </c>
      <c r="AT1543" s="95">
        <f t="shared" si="1512"/>
        <v>0</v>
      </c>
      <c r="AU1543" s="95">
        <f t="shared" si="1513"/>
        <v>0</v>
      </c>
      <c r="AV1543" s="95">
        <f t="shared" si="1514"/>
        <v>0.47848761682986302</v>
      </c>
      <c r="AW1543" s="95">
        <f t="shared" si="1474"/>
        <v>0.48741736308665617</v>
      </c>
      <c r="AX1543" s="95">
        <f t="shared" si="1515"/>
        <v>0.47241492138745489</v>
      </c>
      <c r="AY1543" s="95">
        <f t="shared" si="1516"/>
        <v>0.21286425942610443</v>
      </c>
      <c r="AZ1543" s="95">
        <f t="shared" si="1517"/>
        <v>0.7002816225127606</v>
      </c>
      <c r="BD1543" s="94">
        <f t="shared" si="1518"/>
        <v>0.22922448979591839</v>
      </c>
      <c r="BE1543" s="94">
        <f t="shared" si="1519"/>
        <v>0.4787739443577923</v>
      </c>
      <c r="BF1543" s="94">
        <f t="shared" ca="1" si="1520"/>
        <v>-1.0399981341121403</v>
      </c>
      <c r="BG1543" s="94">
        <f t="shared" si="1521"/>
        <v>0.7002816225127606</v>
      </c>
      <c r="BH1543" s="94">
        <f t="shared" si="1522"/>
        <v>0.83682831125193213</v>
      </c>
      <c r="BI1543" s="94">
        <f t="shared" ca="1" si="1523"/>
        <v>-0.19296300770573963</v>
      </c>
      <c r="BJ1543" s="94">
        <f t="shared" si="1524"/>
        <v>0.22189482228341273</v>
      </c>
      <c r="BK1543" s="94">
        <f t="shared" si="1525"/>
        <v>0.12820292965196331</v>
      </c>
      <c r="BL1543" s="94">
        <f t="shared" ca="1" si="1526"/>
        <v>0.71746850536630713</v>
      </c>
      <c r="BM1543" s="94">
        <f t="shared" ca="1" si="1527"/>
        <v>22.467690790195501</v>
      </c>
      <c r="BN1543" s="94">
        <f t="shared" ca="1" si="1528"/>
        <v>2.2265568187096316</v>
      </c>
      <c r="BO1543" s="94">
        <f t="shared" ca="1" si="1529"/>
        <v>4.7810288014259665</v>
      </c>
      <c r="BP1543" s="94">
        <f t="shared" si="1530"/>
        <v>1.4111552825267257E-6</v>
      </c>
      <c r="BQ1543" s="94">
        <f t="shared" si="1531"/>
        <v>2.7187834589864379</v>
      </c>
    </row>
    <row r="1544" spans="1:69" x14ac:dyDescent="0.2">
      <c r="A1544" s="139">
        <v>36413</v>
      </c>
      <c r="B1544" s="88">
        <f>W_Zone1*(Zone1!M1504+Zone1!G1504)+W_Zone2*(Zone2!M1504+Zone2!G1504)+W_Zone3*(Zone3!M1504+Zone3!G1504)+W_Zone4*(Zone4!M1504+Zone4!G1504)+W_Zone5*(Zone5!M1504+Zone5!G1504)</f>
        <v>1.2700395105836693E-6</v>
      </c>
      <c r="C1544" s="88">
        <f>Catch_PE!L1504</f>
        <v>2.6667705060314795</v>
      </c>
      <c r="D1544" s="134">
        <v>0.13</v>
      </c>
      <c r="E1544" s="90">
        <f t="shared" si="1471"/>
        <v>0.22922448979591839</v>
      </c>
      <c r="F1544" s="91"/>
      <c r="G1544" s="95">
        <f t="shared" si="1476"/>
        <v>0.41160081212468519</v>
      </c>
      <c r="H1544" s="95">
        <f t="shared" si="1477"/>
        <v>0</v>
      </c>
      <c r="I1544" s="95">
        <f t="shared" si="1478"/>
        <v>2.666769235991969</v>
      </c>
      <c r="J1544" s="96">
        <f t="shared" si="1479"/>
        <v>0</v>
      </c>
      <c r="K1544" s="96">
        <f t="shared" si="1480"/>
        <v>1.7292158814141869</v>
      </c>
      <c r="L1544" s="96">
        <f t="shared" si="1481"/>
        <v>0.40257044411916765</v>
      </c>
      <c r="M1544" s="96">
        <f t="shared" si="1472"/>
        <v>1.9737179754022918E-2</v>
      </c>
      <c r="N1544" s="96">
        <f t="shared" si="1482"/>
        <v>0.40246737197040616</v>
      </c>
      <c r="O1544" s="96">
        <f t="shared" si="1483"/>
        <v>1.9737179754022918E-2</v>
      </c>
      <c r="P1544" s="96">
        <f t="shared" si="1484"/>
        <v>0.47241492138745489</v>
      </c>
      <c r="Q1544" s="96">
        <f t="shared" si="1473"/>
        <v>0.16883035196051424</v>
      </c>
      <c r="R1544" s="96">
        <f t="shared" si="1485"/>
        <v>2.1541856991935473E-2</v>
      </c>
      <c r="S1544" s="96">
        <f t="shared" si="1486"/>
        <v>1.830108437764575E-2</v>
      </c>
      <c r="T1544" s="96">
        <f t="shared" si="1487"/>
        <v>1.1978768049881476E-2</v>
      </c>
      <c r="U1544" s="96">
        <f t="shared" si="1488"/>
        <v>1.3731671541613371E-3</v>
      </c>
      <c r="V1544" s="96">
        <f t="shared" si="1489"/>
        <v>0</v>
      </c>
      <c r="W1544" s="96">
        <f t="shared" si="1490"/>
        <v>0</v>
      </c>
      <c r="X1544" s="96">
        <f t="shared" si="1491"/>
        <v>0</v>
      </c>
      <c r="Y1544" s="96">
        <f t="shared" si="1492"/>
        <v>0</v>
      </c>
      <c r="Z1544" s="96">
        <f t="shared" si="1493"/>
        <v>0</v>
      </c>
      <c r="AA1544" s="96">
        <f t="shared" si="1475"/>
        <v>0</v>
      </c>
      <c r="AB1544" s="95">
        <f t="shared" si="1494"/>
        <v>2.1814393390995637E-2</v>
      </c>
      <c r="AC1544" s="95">
        <f t="shared" si="1495"/>
        <v>7.6549424453075023E-3</v>
      </c>
      <c r="AD1544" s="95">
        <f t="shared" si="1496"/>
        <v>1.8979949542004661E-3</v>
      </c>
      <c r="AE1544" s="95">
        <f t="shared" si="1497"/>
        <v>1.1252342772840097E-3</v>
      </c>
      <c r="AF1544" s="95">
        <f t="shared" si="1498"/>
        <v>4.2854336421531154E-4</v>
      </c>
      <c r="AG1544" s="95">
        <f t="shared" si="1499"/>
        <v>9.1539928882450862E-5</v>
      </c>
      <c r="AH1544" s="95">
        <f t="shared" si="1500"/>
        <v>9.9638973568225056E-7</v>
      </c>
      <c r="AI1544" s="95">
        <f t="shared" si="1501"/>
        <v>0</v>
      </c>
      <c r="AJ1544" s="95">
        <f t="shared" si="1502"/>
        <v>0</v>
      </c>
      <c r="AK1544" s="95">
        <f t="shared" si="1503"/>
        <v>0</v>
      </c>
      <c r="AL1544" s="95">
        <f t="shared" si="1504"/>
        <v>0</v>
      </c>
      <c r="AM1544" s="95">
        <f t="shared" si="1505"/>
        <v>0</v>
      </c>
      <c r="AN1544" s="95">
        <f t="shared" si="1506"/>
        <v>0</v>
      </c>
      <c r="AO1544" s="95">
        <f t="shared" si="1507"/>
        <v>0</v>
      </c>
      <c r="AP1544" s="95">
        <f t="shared" si="1508"/>
        <v>0</v>
      </c>
      <c r="AQ1544" s="95">
        <f t="shared" si="1509"/>
        <v>0</v>
      </c>
      <c r="AR1544" s="95">
        <f t="shared" si="1510"/>
        <v>0</v>
      </c>
      <c r="AS1544" s="95">
        <f t="shared" si="1511"/>
        <v>0</v>
      </c>
      <c r="AT1544" s="95">
        <f t="shared" si="1512"/>
        <v>0</v>
      </c>
      <c r="AU1544" s="95">
        <f t="shared" si="1513"/>
        <v>0</v>
      </c>
      <c r="AV1544" s="95">
        <f t="shared" si="1514"/>
        <v>0.47478675409843113</v>
      </c>
      <c r="AW1544" s="95">
        <f t="shared" si="1474"/>
        <v>0.46930675778441971</v>
      </c>
      <c r="AX1544" s="95">
        <f t="shared" si="1515"/>
        <v>0.46893969729470769</v>
      </c>
      <c r="AY1544" s="95">
        <f t="shared" si="1516"/>
        <v>0.19064474535150988</v>
      </c>
      <c r="AZ1544" s="95">
        <f t="shared" si="1517"/>
        <v>0.65995150313592954</v>
      </c>
      <c r="BD1544" s="94">
        <f t="shared" si="1518"/>
        <v>0.22922448979591839</v>
      </c>
      <c r="BE1544" s="94">
        <f t="shared" si="1519"/>
        <v>0.4787739443577923</v>
      </c>
      <c r="BF1544" s="94">
        <f t="shared" ca="1" si="1520"/>
        <v>-1.0399981341121403</v>
      </c>
      <c r="BG1544" s="94">
        <f t="shared" si="1521"/>
        <v>0.65995150313592954</v>
      </c>
      <c r="BH1544" s="94">
        <f t="shared" si="1522"/>
        <v>0.81237399215874062</v>
      </c>
      <c r="BI1544" s="94">
        <f t="shared" ca="1" si="1523"/>
        <v>-0.24311369026176927</v>
      </c>
      <c r="BJ1544" s="94">
        <f t="shared" si="1524"/>
        <v>0.18552576002080617</v>
      </c>
      <c r="BK1544" s="94">
        <f t="shared" si="1525"/>
        <v>0.11128899189279501</v>
      </c>
      <c r="BL1544" s="94">
        <f t="shared" ca="1" si="1526"/>
        <v>0.63502481685071521</v>
      </c>
      <c r="BM1544" s="94">
        <f t="shared" ca="1" si="1527"/>
        <v>22.467690790195501</v>
      </c>
      <c r="BN1544" s="94">
        <f t="shared" ca="1" si="1528"/>
        <v>2.2265568187096316</v>
      </c>
      <c r="BO1544" s="94">
        <f t="shared" ca="1" si="1529"/>
        <v>4.7810288014259665</v>
      </c>
      <c r="BP1544" s="94">
        <f t="shared" si="1530"/>
        <v>1.2700395105836693E-6</v>
      </c>
      <c r="BQ1544" s="94">
        <f t="shared" si="1531"/>
        <v>2.6667705060314795</v>
      </c>
    </row>
    <row r="1545" spans="1:69" x14ac:dyDescent="0.2">
      <c r="A1545" s="139">
        <v>36414</v>
      </c>
      <c r="B1545" s="88">
        <f>W_Zone1*(Zone1!M1505+Zone1!G1505)+W_Zone2*(Zone2!M1505+Zone2!G1505)+W_Zone3*(Zone3!M1505+Zone3!G1505)+W_Zone4*(Zone4!M1505+Zone4!G1505)+W_Zone5*(Zone5!M1505+Zone5!G1505)</f>
        <v>1.1430353621361581E-6</v>
      </c>
      <c r="C1545" s="88">
        <f>Catch_PE!L1505</f>
        <v>2.7207127450278916</v>
      </c>
      <c r="D1545" s="134">
        <v>0.13</v>
      </c>
      <c r="E1545" s="90">
        <f t="shared" si="1471"/>
        <v>0.22922448979591839</v>
      </c>
      <c r="F1545" s="91"/>
      <c r="G1545" s="95">
        <f t="shared" si="1476"/>
        <v>0.40246737197040616</v>
      </c>
      <c r="H1545" s="95">
        <f t="shared" si="1477"/>
        <v>0</v>
      </c>
      <c r="I1545" s="95">
        <f t="shared" si="1478"/>
        <v>2.7207116019925297</v>
      </c>
      <c r="J1545" s="96">
        <f t="shared" si="1479"/>
        <v>0</v>
      </c>
      <c r="K1545" s="96">
        <f t="shared" si="1480"/>
        <v>1.7344525061064717</v>
      </c>
      <c r="L1545" s="96">
        <f t="shared" si="1481"/>
        <v>0.3934096570913222</v>
      </c>
      <c r="M1545" s="96">
        <f t="shared" si="1472"/>
        <v>1.7592404090131773E-2</v>
      </c>
      <c r="N1545" s="96">
        <f t="shared" si="1482"/>
        <v>0.39331778546051938</v>
      </c>
      <c r="O1545" s="96">
        <f t="shared" si="1483"/>
        <v>1.7592404090131773E-2</v>
      </c>
      <c r="P1545" s="96">
        <f t="shared" si="1484"/>
        <v>0.46893969729470769</v>
      </c>
      <c r="Q1545" s="96">
        <f t="shared" si="1473"/>
        <v>0.16452329498845156</v>
      </c>
      <c r="R1545" s="96">
        <f t="shared" si="1485"/>
        <v>1.9238265903779604E-2</v>
      </c>
      <c r="S1545" s="96">
        <f t="shared" si="1486"/>
        <v>1.634308582240367E-2</v>
      </c>
      <c r="T1545" s="96">
        <f t="shared" si="1487"/>
        <v>1.068088202811426E-2</v>
      </c>
      <c r="U1545" s="96">
        <f t="shared" si="1488"/>
        <v>1.223949508509627E-3</v>
      </c>
      <c r="V1545" s="96">
        <f t="shared" si="1489"/>
        <v>0</v>
      </c>
      <c r="W1545" s="96">
        <f t="shared" si="1490"/>
        <v>0</v>
      </c>
      <c r="X1545" s="96">
        <f t="shared" si="1491"/>
        <v>0</v>
      </c>
      <c r="Y1545" s="96">
        <f t="shared" si="1492"/>
        <v>0</v>
      </c>
      <c r="Z1545" s="96">
        <f t="shared" si="1493"/>
        <v>0</v>
      </c>
      <c r="AA1545" s="96">
        <f t="shared" si="1475"/>
        <v>0</v>
      </c>
      <c r="AB1545" s="95">
        <f t="shared" si="1494"/>
        <v>7.7070080856482719E-3</v>
      </c>
      <c r="AC1545" s="95">
        <f t="shared" si="1495"/>
        <v>2.1404570526739213E-3</v>
      </c>
      <c r="AD1545" s="95">
        <f t="shared" si="1496"/>
        <v>1.6423295480591719E-3</v>
      </c>
      <c r="AE1545" s="95">
        <f t="shared" si="1497"/>
        <v>1.0039866389971713E-3</v>
      </c>
      <c r="AF1545" s="95">
        <f t="shared" si="1498"/>
        <v>3.8222698473378182E-4</v>
      </c>
      <c r="AG1545" s="95">
        <f t="shared" si="1499"/>
        <v>8.1595343249436802E-5</v>
      </c>
      <c r="AH1545" s="95">
        <f t="shared" si="1500"/>
        <v>8.8811527684490621E-7</v>
      </c>
      <c r="AI1545" s="95">
        <f t="shared" si="1501"/>
        <v>0</v>
      </c>
      <c r="AJ1545" s="95">
        <f t="shared" si="1502"/>
        <v>0</v>
      </c>
      <c r="AK1545" s="95">
        <f t="shared" si="1503"/>
        <v>0</v>
      </c>
      <c r="AL1545" s="95">
        <f t="shared" si="1504"/>
        <v>0</v>
      </c>
      <c r="AM1545" s="95">
        <f t="shared" si="1505"/>
        <v>0</v>
      </c>
      <c r="AN1545" s="95">
        <f t="shared" si="1506"/>
        <v>0</v>
      </c>
      <c r="AO1545" s="95">
        <f t="shared" si="1507"/>
        <v>0</v>
      </c>
      <c r="AP1545" s="95">
        <f t="shared" si="1508"/>
        <v>0</v>
      </c>
      <c r="AQ1545" s="95">
        <f t="shared" si="1509"/>
        <v>0</v>
      </c>
      <c r="AR1545" s="95">
        <f t="shared" si="1510"/>
        <v>0</v>
      </c>
      <c r="AS1545" s="95">
        <f t="shared" si="1511"/>
        <v>0</v>
      </c>
      <c r="AT1545" s="95">
        <f t="shared" si="1512"/>
        <v>0</v>
      </c>
      <c r="AU1545" s="95">
        <f t="shared" si="1513"/>
        <v>0</v>
      </c>
      <c r="AV1545" s="95">
        <f t="shared" si="1514"/>
        <v>0.47122916844988616</v>
      </c>
      <c r="AW1545" s="95">
        <f t="shared" si="1474"/>
        <v>0.45239347320808576</v>
      </c>
      <c r="AX1545" s="95">
        <f t="shared" si="1515"/>
        <v>0.46559283295800197</v>
      </c>
      <c r="AY1545" s="95">
        <f t="shared" si="1516"/>
        <v>0.17223030307409984</v>
      </c>
      <c r="AZ1545" s="95">
        <f t="shared" si="1517"/>
        <v>0.62462377628218557</v>
      </c>
      <c r="BD1545" s="94">
        <f t="shared" si="1518"/>
        <v>0.22922448979591839</v>
      </c>
      <c r="BE1545" s="94">
        <f t="shared" si="1519"/>
        <v>0.4787739443577923</v>
      </c>
      <c r="BF1545" s="94">
        <f t="shared" ca="1" si="1520"/>
        <v>-1.0399981341121403</v>
      </c>
      <c r="BG1545" s="94">
        <f t="shared" si="1521"/>
        <v>0.62462377628218557</v>
      </c>
      <c r="BH1545" s="94">
        <f t="shared" si="1522"/>
        <v>0.79033143445151266</v>
      </c>
      <c r="BI1545" s="94">
        <f t="shared" ca="1" si="1523"/>
        <v>-0.28921040248342367</v>
      </c>
      <c r="BJ1545" s="94">
        <f t="shared" si="1524"/>
        <v>0.1563405957538492</v>
      </c>
      <c r="BK1545" s="94">
        <f t="shared" si="1525"/>
        <v>9.7068069633498663E-2</v>
      </c>
      <c r="BL1545" s="94">
        <f t="shared" ca="1" si="1526"/>
        <v>0.56368221796419382</v>
      </c>
      <c r="BM1545" s="94">
        <f t="shared" ca="1" si="1527"/>
        <v>22.467690790195501</v>
      </c>
      <c r="BN1545" s="94">
        <f t="shared" ca="1" si="1528"/>
        <v>2.2265568187096316</v>
      </c>
      <c r="BO1545" s="94">
        <f t="shared" ca="1" si="1529"/>
        <v>4.7810288014259665</v>
      </c>
      <c r="BP1545" s="94">
        <f t="shared" si="1530"/>
        <v>1.1430353621361581E-6</v>
      </c>
      <c r="BQ1545" s="94">
        <f t="shared" si="1531"/>
        <v>2.7207127450278916</v>
      </c>
    </row>
    <row r="1546" spans="1:69" x14ac:dyDescent="0.2">
      <c r="A1546" s="139">
        <v>36415</v>
      </c>
      <c r="B1546" s="88">
        <f>W_Zone1*(Zone1!M1506+Zone1!G1506)+W_Zone2*(Zone2!M1506+Zone2!G1506)+W_Zone3*(Zone3!M1506+Zone3!G1506)+W_Zone4*(Zone4!M1506+Zone4!G1506)+W_Zone5*(Zone5!M1506+Zone5!G1506)</f>
        <v>1.0287316660373841E-6</v>
      </c>
      <c r="C1546" s="88">
        <f>Catch_PE!L1506</f>
        <v>2.6958040806714707</v>
      </c>
      <c r="D1546" s="134">
        <v>0.1</v>
      </c>
      <c r="E1546" s="90">
        <f t="shared" si="1471"/>
        <v>0.1763265306122449</v>
      </c>
      <c r="F1546" s="91"/>
      <c r="G1546" s="95">
        <f t="shared" si="1476"/>
        <v>0.39331778546051938</v>
      </c>
      <c r="H1546" s="95">
        <f t="shared" si="1477"/>
        <v>0</v>
      </c>
      <c r="I1546" s="95">
        <f t="shared" si="1478"/>
        <v>2.6958030519398046</v>
      </c>
      <c r="J1546" s="96">
        <f t="shared" si="1479"/>
        <v>0</v>
      </c>
      <c r="K1546" s="96">
        <f t="shared" si="1480"/>
        <v>1.6890392923374207</v>
      </c>
      <c r="L1546" s="96">
        <f t="shared" si="1481"/>
        <v>0.38449722895885696</v>
      </c>
      <c r="M1546" s="96">
        <f t="shared" si="1472"/>
        <v>1.5688751478833803E-2</v>
      </c>
      <c r="N1546" s="96">
        <f t="shared" si="1482"/>
        <v>0.38441529864528323</v>
      </c>
      <c r="O1546" s="96">
        <f t="shared" si="1483"/>
        <v>1.5688751478833803E-2</v>
      </c>
      <c r="P1546" s="96">
        <f t="shared" si="1484"/>
        <v>0.46559283295800197</v>
      </c>
      <c r="Q1546" s="96">
        <f t="shared" si="1473"/>
        <v>0.16045006805355816</v>
      </c>
      <c r="R1546" s="96">
        <f t="shared" si="1485"/>
        <v>1.7178856077494375E-2</v>
      </c>
      <c r="S1546" s="96">
        <f t="shared" si="1486"/>
        <v>1.4572942292132749E-2</v>
      </c>
      <c r="T1546" s="96">
        <f t="shared" si="1487"/>
        <v>9.5244878968475753E-3</v>
      </c>
      <c r="U1546" s="96">
        <f t="shared" si="1488"/>
        <v>1.0915074235032813E-3</v>
      </c>
      <c r="V1546" s="96">
        <f t="shared" si="1489"/>
        <v>0</v>
      </c>
      <c r="W1546" s="96">
        <f t="shared" si="1490"/>
        <v>0</v>
      </c>
      <c r="X1546" s="96">
        <f t="shared" si="1491"/>
        <v>0</v>
      </c>
      <c r="Y1546" s="96">
        <f t="shared" si="1492"/>
        <v>0</v>
      </c>
      <c r="Z1546" s="96">
        <f t="shared" si="1493"/>
        <v>0</v>
      </c>
      <c r="AA1546" s="96">
        <f t="shared" si="1475"/>
        <v>0</v>
      </c>
      <c r="AB1546" s="95">
        <f t="shared" si="1494"/>
        <v>2.186888733512294E-3</v>
      </c>
      <c r="AC1546" s="95">
        <f t="shared" si="1495"/>
        <v>1.8585551182824212E-3</v>
      </c>
      <c r="AD1546" s="95">
        <f t="shared" si="1496"/>
        <v>1.4651276605715017E-3</v>
      </c>
      <c r="AE1546" s="95">
        <f t="shared" si="1497"/>
        <v>8.95402243894808E-4</v>
      </c>
      <c r="AF1546" s="95">
        <f t="shared" si="1498"/>
        <v>3.4082750697193653E-4</v>
      </c>
      <c r="AG1546" s="95">
        <f t="shared" si="1499"/>
        <v>7.2765554235894103E-5</v>
      </c>
      <c r="AH1546" s="95">
        <f t="shared" si="1500"/>
        <v>7.9201340485301736E-7</v>
      </c>
      <c r="AI1546" s="95">
        <f t="shared" si="1501"/>
        <v>0</v>
      </c>
      <c r="AJ1546" s="95">
        <f t="shared" si="1502"/>
        <v>0</v>
      </c>
      <c r="AK1546" s="95">
        <f t="shared" si="1503"/>
        <v>0</v>
      </c>
      <c r="AL1546" s="95">
        <f t="shared" si="1504"/>
        <v>0</v>
      </c>
      <c r="AM1546" s="95">
        <f t="shared" si="1505"/>
        <v>0</v>
      </c>
      <c r="AN1546" s="95">
        <f t="shared" si="1506"/>
        <v>0</v>
      </c>
      <c r="AO1546" s="95">
        <f t="shared" si="1507"/>
        <v>0</v>
      </c>
      <c r="AP1546" s="95">
        <f t="shared" si="1508"/>
        <v>0</v>
      </c>
      <c r="AQ1546" s="95">
        <f t="shared" si="1509"/>
        <v>0</v>
      </c>
      <c r="AR1546" s="95">
        <f t="shared" si="1510"/>
        <v>0</v>
      </c>
      <c r="AS1546" s="95">
        <f t="shared" si="1511"/>
        <v>0</v>
      </c>
      <c r="AT1546" s="95">
        <f t="shared" si="1512"/>
        <v>0</v>
      </c>
      <c r="AU1546" s="95">
        <f t="shared" si="1513"/>
        <v>0</v>
      </c>
      <c r="AV1546" s="95">
        <f t="shared" si="1514"/>
        <v>0.46780589806339651</v>
      </c>
      <c r="AW1546" s="95">
        <f t="shared" si="1474"/>
        <v>0.43656912837315992</v>
      </c>
      <c r="AX1546" s="95">
        <f t="shared" si="1515"/>
        <v>0.4623667168668571</v>
      </c>
      <c r="AY1546" s="95">
        <f t="shared" si="1516"/>
        <v>0.16263695678707046</v>
      </c>
      <c r="AZ1546" s="95">
        <f t="shared" si="1517"/>
        <v>0.59920608516023033</v>
      </c>
      <c r="BD1546" s="94">
        <f t="shared" si="1518"/>
        <v>0.1763265306122449</v>
      </c>
      <c r="BE1546" s="94">
        <f t="shared" si="1519"/>
        <v>0.4199125273342591</v>
      </c>
      <c r="BF1546" s="94">
        <f t="shared" ca="1" si="1520"/>
        <v>-1.2021165872216055</v>
      </c>
      <c r="BG1546" s="94">
        <f t="shared" si="1521"/>
        <v>0.59920608516023033</v>
      </c>
      <c r="BH1546" s="94">
        <f t="shared" si="1522"/>
        <v>0.77408402977986202</v>
      </c>
      <c r="BI1546" s="94">
        <f t="shared" ca="1" si="1523"/>
        <v>-0.32374190073101589</v>
      </c>
      <c r="BJ1546" s="94">
        <f t="shared" si="1524"/>
        <v>0.17882711765470258</v>
      </c>
      <c r="BK1546" s="94">
        <f t="shared" si="1525"/>
        <v>0.12543745314457572</v>
      </c>
      <c r="BL1546" s="94">
        <f t="shared" ca="1" si="1526"/>
        <v>0.77154208986744177</v>
      </c>
      <c r="BM1546" s="94">
        <f t="shared" ca="1" si="1527"/>
        <v>22.971962650551639</v>
      </c>
      <c r="BN1546" s="94">
        <f t="shared" ca="1" si="1528"/>
        <v>2.4056833948102603</v>
      </c>
      <c r="BO1546" s="94">
        <f t="shared" ca="1" si="1529"/>
        <v>5.5162734700783611</v>
      </c>
      <c r="BP1546" s="94">
        <f t="shared" si="1530"/>
        <v>1.0287316660373841E-6</v>
      </c>
      <c r="BQ1546" s="94">
        <f t="shared" si="1531"/>
        <v>2.6958040806714707</v>
      </c>
    </row>
    <row r="1547" spans="1:69" x14ac:dyDescent="0.2">
      <c r="A1547" s="139">
        <v>36416</v>
      </c>
      <c r="B1547" s="88">
        <f>W_Zone1*(Zone1!M1507+Zone1!G1507)+W_Zone2*(Zone2!M1507+Zone2!G1507)+W_Zone3*(Zone3!M1507+Zone3!G1507)+W_Zone4*(Zone4!M1507+Zone4!G1507)+W_Zone5*(Zone5!M1507+Zone5!G1507)</f>
        <v>2.1870011514888456E-2</v>
      </c>
      <c r="C1547" s="88">
        <f>Catch_PE!L1507</f>
        <v>2.6578300753573649</v>
      </c>
      <c r="D1547" s="134">
        <v>0.09</v>
      </c>
      <c r="E1547" s="90">
        <f t="shared" si="1471"/>
        <v>0.15869387755102041</v>
      </c>
      <c r="F1547" s="91"/>
      <c r="G1547" s="95">
        <f t="shared" si="1476"/>
        <v>0.38441529864528323</v>
      </c>
      <c r="H1547" s="95">
        <f t="shared" si="1477"/>
        <v>0</v>
      </c>
      <c r="I1547" s="95">
        <f t="shared" si="1478"/>
        <v>2.6359600638424765</v>
      </c>
      <c r="J1547" s="96">
        <f t="shared" si="1479"/>
        <v>0</v>
      </c>
      <c r="K1547" s="96">
        <f t="shared" si="1480"/>
        <v>1.6232199143849084</v>
      </c>
      <c r="L1547" s="96">
        <f t="shared" si="1481"/>
        <v>0.375938466262277</v>
      </c>
      <c r="M1547" s="96">
        <f t="shared" si="1472"/>
        <v>1.401929120448561E-2</v>
      </c>
      <c r="N1547" s="96">
        <f t="shared" si="1482"/>
        <v>0.37586525425901374</v>
      </c>
      <c r="O1547" s="96">
        <f t="shared" si="1483"/>
        <v>1.401929120448561E-2</v>
      </c>
      <c r="P1547" s="96">
        <f t="shared" si="1484"/>
        <v>0.4623667168668571</v>
      </c>
      <c r="Q1547" s="96">
        <f t="shared" si="1473"/>
        <v>0.1565924711524303</v>
      </c>
      <c r="R1547" s="96">
        <f t="shared" si="1485"/>
        <v>1.5319777156715281E-2</v>
      </c>
      <c r="S1547" s="96">
        <f t="shared" si="1486"/>
        <v>1.3002389009647805E-2</v>
      </c>
      <c r="T1547" s="96">
        <f t="shared" si="1487"/>
        <v>8.5087748190074246E-3</v>
      </c>
      <c r="U1547" s="96">
        <f t="shared" si="1488"/>
        <v>9.7535871115014697E-4</v>
      </c>
      <c r="V1547" s="96">
        <f t="shared" si="1489"/>
        <v>0</v>
      </c>
      <c r="W1547" s="96">
        <f t="shared" si="1490"/>
        <v>0</v>
      </c>
      <c r="X1547" s="96">
        <f t="shared" si="1491"/>
        <v>0</v>
      </c>
      <c r="Y1547" s="96">
        <f t="shared" si="1492"/>
        <v>0</v>
      </c>
      <c r="Z1547" s="96">
        <f t="shared" si="1493"/>
        <v>0</v>
      </c>
      <c r="AA1547" s="96">
        <f t="shared" si="1475"/>
        <v>0</v>
      </c>
      <c r="AB1547" s="95">
        <f t="shared" si="1494"/>
        <v>1.9000459440925619E-3</v>
      </c>
      <c r="AC1547" s="95">
        <f t="shared" si="1495"/>
        <v>1.6583443890604032E-3</v>
      </c>
      <c r="AD1547" s="95">
        <f t="shared" si="1496"/>
        <v>1.3074726547561493E-3</v>
      </c>
      <c r="AE1547" s="95">
        <f t="shared" si="1497"/>
        <v>7.9939512510406952E-4</v>
      </c>
      <c r="AF1547" s="95">
        <f t="shared" si="1498"/>
        <v>3.0441248915596714E-4</v>
      </c>
      <c r="AG1547" s="95">
        <f t="shared" si="1499"/>
        <v>6.5020881403624671E-5</v>
      </c>
      <c r="AH1547" s="95">
        <f t="shared" si="1500"/>
        <v>7.0773423719985945E-7</v>
      </c>
      <c r="AI1547" s="95">
        <f t="shared" si="1501"/>
        <v>0</v>
      </c>
      <c r="AJ1547" s="95">
        <f t="shared" si="1502"/>
        <v>0</v>
      </c>
      <c r="AK1547" s="95">
        <f t="shared" si="1503"/>
        <v>0</v>
      </c>
      <c r="AL1547" s="95">
        <f t="shared" si="1504"/>
        <v>0</v>
      </c>
      <c r="AM1547" s="95">
        <f t="shared" si="1505"/>
        <v>0</v>
      </c>
      <c r="AN1547" s="95">
        <f t="shared" si="1506"/>
        <v>0</v>
      </c>
      <c r="AO1547" s="95">
        <f t="shared" si="1507"/>
        <v>0</v>
      </c>
      <c r="AP1547" s="95">
        <f t="shared" si="1508"/>
        <v>0</v>
      </c>
      <c r="AQ1547" s="95">
        <f t="shared" si="1509"/>
        <v>0</v>
      </c>
      <c r="AR1547" s="95">
        <f t="shared" si="1510"/>
        <v>0</v>
      </c>
      <c r="AS1547" s="95">
        <f t="shared" si="1511"/>
        <v>0</v>
      </c>
      <c r="AT1547" s="95">
        <f t="shared" si="1512"/>
        <v>0</v>
      </c>
      <c r="AU1547" s="95">
        <f t="shared" si="1513"/>
        <v>0</v>
      </c>
      <c r="AV1547" s="95">
        <f t="shared" si="1514"/>
        <v>0.46450855834782107</v>
      </c>
      <c r="AW1547" s="95">
        <f t="shared" si="1474"/>
        <v>0.42173675590777687</v>
      </c>
      <c r="AX1547" s="95">
        <f t="shared" si="1515"/>
        <v>0.45925417253916079</v>
      </c>
      <c r="AY1547" s="95">
        <f t="shared" si="1516"/>
        <v>0.15849251709652287</v>
      </c>
      <c r="AZ1547" s="95">
        <f t="shared" si="1517"/>
        <v>0.58022927300429972</v>
      </c>
      <c r="BD1547" s="94">
        <f t="shared" si="1518"/>
        <v>0.15869387755102041</v>
      </c>
      <c r="BE1547" s="94">
        <f t="shared" si="1519"/>
        <v>0.39836400132419147</v>
      </c>
      <c r="BF1547" s="94">
        <f t="shared" ca="1" si="1520"/>
        <v>-1.2625743911994329</v>
      </c>
      <c r="BG1547" s="94">
        <f t="shared" si="1521"/>
        <v>0.58022927300429972</v>
      </c>
      <c r="BH1547" s="94">
        <f t="shared" si="1522"/>
        <v>0.76172782081547985</v>
      </c>
      <c r="BI1547" s="94">
        <f t="shared" ca="1" si="1523"/>
        <v>-0.35032355013304745</v>
      </c>
      <c r="BJ1547" s="94">
        <f t="shared" si="1524"/>
        <v>0.17769208961995259</v>
      </c>
      <c r="BK1547" s="94">
        <f t="shared" si="1525"/>
        <v>0.1320332653152976</v>
      </c>
      <c r="BL1547" s="94">
        <f t="shared" ca="1" si="1526"/>
        <v>0.83220159702632757</v>
      </c>
      <c r="BM1547" s="94">
        <f t="shared" ca="1" si="1527"/>
        <v>23.141296912486261</v>
      </c>
      <c r="BN1547" s="94">
        <f t="shared" ca="1" si="1528"/>
        <v>2.4729924061936526</v>
      </c>
      <c r="BO1547" s="94">
        <f t="shared" ca="1" si="1529"/>
        <v>5.8039200614344839</v>
      </c>
      <c r="BP1547" s="94">
        <f t="shared" si="1530"/>
        <v>2.1870011514888456E-2</v>
      </c>
      <c r="BQ1547" s="94">
        <f t="shared" si="1531"/>
        <v>2.6578300753573649</v>
      </c>
    </row>
    <row r="1548" spans="1:69" x14ac:dyDescent="0.2">
      <c r="A1548" s="139">
        <v>36417</v>
      </c>
      <c r="B1548" s="88">
        <f>W_Zone1*(Zone1!M1508+Zone1!G1508)+W_Zone2*(Zone2!M1508+Zone2!G1508)+W_Zone3*(Zone3!M1508+Zone3!G1508)+W_Zone4*(Zone4!M1508+Zone4!G1508)+W_Zone5*(Zone5!M1508+Zone5!G1508)</f>
        <v>2.0884985134699474</v>
      </c>
      <c r="C1548" s="88">
        <f>Catch_PE!L1508</f>
        <v>2.6363056133609657</v>
      </c>
      <c r="D1548" s="134">
        <v>0.11</v>
      </c>
      <c r="E1548" s="90">
        <f t="shared" si="1471"/>
        <v>0.19395918367346943</v>
      </c>
      <c r="F1548" s="91"/>
      <c r="G1548" s="95">
        <f t="shared" si="1476"/>
        <v>0.37586525425901374</v>
      </c>
      <c r="H1548" s="95">
        <f t="shared" si="1477"/>
        <v>0</v>
      </c>
      <c r="I1548" s="95">
        <f t="shared" si="1478"/>
        <v>0.54780709989101828</v>
      </c>
      <c r="J1548" s="96">
        <f t="shared" si="1479"/>
        <v>0</v>
      </c>
      <c r="K1548" s="96">
        <f t="shared" si="1480"/>
        <v>0.33381509111965119</v>
      </c>
      <c r="L1548" s="96">
        <f t="shared" si="1481"/>
        <v>0.37412199411954489</v>
      </c>
      <c r="M1548" s="96">
        <f t="shared" si="1472"/>
        <v>1.3683981848866461E-2</v>
      </c>
      <c r="N1548" s="96">
        <f t="shared" si="1482"/>
        <v>0.37405053317981823</v>
      </c>
      <c r="O1548" s="96">
        <f t="shared" si="1483"/>
        <v>1.3683981848866461E-2</v>
      </c>
      <c r="P1548" s="96">
        <f t="shared" si="1484"/>
        <v>0.45925417253916079</v>
      </c>
      <c r="Q1548" s="96">
        <f t="shared" si="1473"/>
        <v>0.15293390953235259</v>
      </c>
      <c r="R1548" s="96">
        <f t="shared" si="1485"/>
        <v>1.3731361293765714E-2</v>
      </c>
      <c r="S1548" s="96">
        <f t="shared" si="1486"/>
        <v>1.1903492498064083E-2</v>
      </c>
      <c r="T1548" s="96">
        <f t="shared" si="1487"/>
        <v>8.2152220485913786E-3</v>
      </c>
      <c r="U1548" s="96">
        <f t="shared" si="1488"/>
        <v>9.5203036336401659E-4</v>
      </c>
      <c r="V1548" s="96">
        <f t="shared" si="1489"/>
        <v>0</v>
      </c>
      <c r="W1548" s="96">
        <f t="shared" si="1490"/>
        <v>0</v>
      </c>
      <c r="X1548" s="96">
        <f t="shared" si="1491"/>
        <v>0</v>
      </c>
      <c r="Y1548" s="96">
        <f t="shared" si="1492"/>
        <v>0</v>
      </c>
      <c r="Z1548" s="96">
        <f t="shared" si="1493"/>
        <v>0</v>
      </c>
      <c r="AA1548" s="96">
        <f t="shared" si="1475"/>
        <v>0</v>
      </c>
      <c r="AB1548" s="95">
        <f t="shared" si="1494"/>
        <v>1.698842849289176E-3</v>
      </c>
      <c r="AC1548" s="95">
        <f t="shared" si="1495"/>
        <v>1.4960680813704082E-3</v>
      </c>
      <c r="AD1548" s="95">
        <f t="shared" si="1496"/>
        <v>1.2016097549619156E-3</v>
      </c>
      <c r="AE1548" s="95">
        <f t="shared" si="1497"/>
        <v>7.5201221951824661E-4</v>
      </c>
      <c r="AF1548" s="95">
        <f t="shared" si="1498"/>
        <v>2.9112735187751028E-4</v>
      </c>
      <c r="AG1548" s="95">
        <f t="shared" si="1499"/>
        <v>6.3400394732561859E-5</v>
      </c>
      <c r="AH1548" s="95">
        <f t="shared" si="1500"/>
        <v>6.9080685424135685E-7</v>
      </c>
      <c r="AI1548" s="95">
        <f t="shared" si="1501"/>
        <v>0</v>
      </c>
      <c r="AJ1548" s="95">
        <f t="shared" si="1502"/>
        <v>0</v>
      </c>
      <c r="AK1548" s="95">
        <f t="shared" si="1503"/>
        <v>0</v>
      </c>
      <c r="AL1548" s="95">
        <f t="shared" si="1504"/>
        <v>0</v>
      </c>
      <c r="AM1548" s="95">
        <f t="shared" si="1505"/>
        <v>0</v>
      </c>
      <c r="AN1548" s="95">
        <f t="shared" si="1506"/>
        <v>0</v>
      </c>
      <c r="AO1548" s="95">
        <f t="shared" si="1507"/>
        <v>0</v>
      </c>
      <c r="AP1548" s="95">
        <f t="shared" si="1508"/>
        <v>0</v>
      </c>
      <c r="AQ1548" s="95">
        <f t="shared" si="1509"/>
        <v>0</v>
      </c>
      <c r="AR1548" s="95">
        <f t="shared" si="1510"/>
        <v>0</v>
      </c>
      <c r="AS1548" s="95">
        <f t="shared" si="1511"/>
        <v>0</v>
      </c>
      <c r="AT1548" s="95">
        <f t="shared" si="1512"/>
        <v>0</v>
      </c>
      <c r="AU1548" s="95">
        <f t="shared" si="1513"/>
        <v>0</v>
      </c>
      <c r="AV1548" s="95">
        <f t="shared" si="1514"/>
        <v>0.46133064233117665</v>
      </c>
      <c r="AW1548" s="95">
        <f t="shared" si="1474"/>
        <v>0.40781524460709689</v>
      </c>
      <c r="AX1548" s="95">
        <f t="shared" si="1515"/>
        <v>0.45624970356119326</v>
      </c>
      <c r="AY1548" s="95">
        <f t="shared" si="1516"/>
        <v>0.15463275238164176</v>
      </c>
      <c r="AZ1548" s="95">
        <f t="shared" si="1517"/>
        <v>0.5624479969887386</v>
      </c>
      <c r="BD1548" s="94">
        <f t="shared" si="1518"/>
        <v>0.19395918367346943</v>
      </c>
      <c r="BE1548" s="94">
        <f t="shared" si="1519"/>
        <v>0.44040797412566163</v>
      </c>
      <c r="BF1548" s="94">
        <f t="shared" ca="1" si="1520"/>
        <v>-1.1451064792704109</v>
      </c>
      <c r="BG1548" s="94">
        <f t="shared" si="1521"/>
        <v>0.5624479969887386</v>
      </c>
      <c r="BH1548" s="94">
        <f t="shared" si="1522"/>
        <v>0.74996533052451075</v>
      </c>
      <c r="BI1548" s="94">
        <f t="shared" ca="1" si="1523"/>
        <v>-0.37588856525842862</v>
      </c>
      <c r="BJ1548" s="94">
        <f t="shared" si="1524"/>
        <v>0.13578400553849529</v>
      </c>
      <c r="BK1548" s="94">
        <f t="shared" si="1525"/>
        <v>9.5825756900644099E-2</v>
      </c>
      <c r="BL1548" s="94">
        <f t="shared" ca="1" si="1526"/>
        <v>0.59169619923694527</v>
      </c>
      <c r="BM1548" s="94">
        <f t="shared" ca="1" si="1527"/>
        <v>22.803250209524972</v>
      </c>
      <c r="BN1548" s="94">
        <f t="shared" ca="1" si="1528"/>
        <v>2.3425254934185045</v>
      </c>
      <c r="BO1548" s="94">
        <f t="shared" ca="1" si="1529"/>
        <v>5.2517272109702393</v>
      </c>
      <c r="BP1548" s="94">
        <f t="shared" si="1530"/>
        <v>2.0884985134699474</v>
      </c>
      <c r="BQ1548" s="94">
        <f t="shared" si="1531"/>
        <v>2.6363056133609657</v>
      </c>
    </row>
    <row r="1549" spans="1:69" x14ac:dyDescent="0.2">
      <c r="A1549" s="139">
        <v>36418</v>
      </c>
      <c r="B1549" s="88">
        <f>W_Zone1*(Zone1!M1509+Zone1!G1509)+W_Zone2*(Zone2!M1509+Zone2!G1509)+W_Zone3*(Zone3!M1509+Zone3!G1509)+W_Zone4*(Zone4!M1509+Zone4!G1509)+W_Zone5*(Zone5!M1509+Zone5!G1509)</f>
        <v>2.0338257160013233</v>
      </c>
      <c r="C1549" s="88">
        <f>Catch_PE!L1509</f>
        <v>2.3066655140097048</v>
      </c>
      <c r="D1549" s="134">
        <v>0.15</v>
      </c>
      <c r="E1549" s="90">
        <f t="shared" si="1471"/>
        <v>0.26448979591836735</v>
      </c>
      <c r="F1549" s="91"/>
      <c r="G1549" s="95">
        <f t="shared" si="1476"/>
        <v>0.37405053317981823</v>
      </c>
      <c r="H1549" s="95">
        <f t="shared" si="1477"/>
        <v>0</v>
      </c>
      <c r="I1549" s="95">
        <f t="shared" si="1478"/>
        <v>0.27283979800838143</v>
      </c>
      <c r="J1549" s="96">
        <f t="shared" si="1479"/>
        <v>0</v>
      </c>
      <c r="K1549" s="96">
        <f t="shared" si="1480"/>
        <v>0.16578971489593913</v>
      </c>
      <c r="L1549" s="96">
        <f t="shared" si="1481"/>
        <v>0.37318474068211355</v>
      </c>
      <c r="M1549" s="96">
        <f t="shared" si="1472"/>
        <v>1.3513496817277194E-2</v>
      </c>
      <c r="N1549" s="96">
        <f t="shared" si="1482"/>
        <v>0.37311417005492176</v>
      </c>
      <c r="O1549" s="96">
        <f t="shared" si="1483"/>
        <v>1.3513496817277194E-2</v>
      </c>
      <c r="P1549" s="96">
        <f t="shared" si="1484"/>
        <v>0.45624970356119326</v>
      </c>
      <c r="Q1549" s="96">
        <f t="shared" si="1473"/>
        <v>0.14946069128346287</v>
      </c>
      <c r="R1549" s="96">
        <f t="shared" si="1485"/>
        <v>1.2623382713507967E-2</v>
      </c>
      <c r="S1549" s="96">
        <f t="shared" si="1486"/>
        <v>1.1567645857549214E-2</v>
      </c>
      <c r="T1549" s="96">
        <f t="shared" si="1487"/>
        <v>8.1016942001469004E-3</v>
      </c>
      <c r="U1549" s="96">
        <f t="shared" si="1488"/>
        <v>9.4016927436487395E-4</v>
      </c>
      <c r="V1549" s="96">
        <f t="shared" si="1489"/>
        <v>0</v>
      </c>
      <c r="W1549" s="96">
        <f t="shared" si="1490"/>
        <v>0</v>
      </c>
      <c r="X1549" s="96">
        <f t="shared" si="1491"/>
        <v>0</v>
      </c>
      <c r="Y1549" s="96">
        <f t="shared" si="1492"/>
        <v>0</v>
      </c>
      <c r="Z1549" s="96">
        <f t="shared" si="1493"/>
        <v>0</v>
      </c>
      <c r="AA1549" s="96">
        <f t="shared" si="1475"/>
        <v>0</v>
      </c>
      <c r="AB1549" s="95">
        <f t="shared" si="1494"/>
        <v>1.5360619822284017E-3</v>
      </c>
      <c r="AC1549" s="95">
        <f t="shared" si="1495"/>
        <v>1.3878555221262397E-3</v>
      </c>
      <c r="AD1549" s="95">
        <f t="shared" si="1496"/>
        <v>1.1492157660061846E-3</v>
      </c>
      <c r="AE1549" s="95">
        <f t="shared" si="1497"/>
        <v>7.3315055816858287E-4</v>
      </c>
      <c r="AF1549" s="95">
        <f t="shared" si="1498"/>
        <v>2.8668986579889045E-4</v>
      </c>
      <c r="AG1549" s="95">
        <f t="shared" si="1499"/>
        <v>6.2602396435960456E-5</v>
      </c>
      <c r="AH1549" s="95">
        <f t="shared" si="1500"/>
        <v>6.8220027834348124E-7</v>
      </c>
      <c r="AI1549" s="95">
        <f t="shared" si="1501"/>
        <v>0</v>
      </c>
      <c r="AJ1549" s="95">
        <f t="shared" si="1502"/>
        <v>0</v>
      </c>
      <c r="AK1549" s="95">
        <f t="shared" si="1503"/>
        <v>0</v>
      </c>
      <c r="AL1549" s="95">
        <f t="shared" si="1504"/>
        <v>0</v>
      </c>
      <c r="AM1549" s="95">
        <f t="shared" si="1505"/>
        <v>0</v>
      </c>
      <c r="AN1549" s="95">
        <f t="shared" si="1506"/>
        <v>0</v>
      </c>
      <c r="AO1549" s="95">
        <f t="shared" si="1507"/>
        <v>0</v>
      </c>
      <c r="AP1549" s="95">
        <f t="shared" si="1508"/>
        <v>0</v>
      </c>
      <c r="AQ1549" s="95">
        <f t="shared" si="1509"/>
        <v>0</v>
      </c>
      <c r="AR1549" s="95">
        <f t="shared" si="1510"/>
        <v>0</v>
      </c>
      <c r="AS1549" s="95">
        <f t="shared" si="1511"/>
        <v>0</v>
      </c>
      <c r="AT1549" s="95">
        <f t="shared" si="1512"/>
        <v>0</v>
      </c>
      <c r="AU1549" s="95">
        <f t="shared" si="1513"/>
        <v>0</v>
      </c>
      <c r="AV1549" s="95">
        <f t="shared" si="1514"/>
        <v>0.45826909657422665</v>
      </c>
      <c r="AW1549" s="95">
        <f t="shared" si="1474"/>
        <v>0.3947442363239434</v>
      </c>
      <c r="AX1549" s="95">
        <f t="shared" si="1515"/>
        <v>0.45335100849123178</v>
      </c>
      <c r="AY1549" s="95">
        <f t="shared" si="1516"/>
        <v>0.15099675326569129</v>
      </c>
      <c r="AZ1549" s="95">
        <f t="shared" si="1517"/>
        <v>0.54574098958963468</v>
      </c>
      <c r="BD1549" s="94">
        <f t="shared" si="1518"/>
        <v>0.26448979591836735</v>
      </c>
      <c r="BE1549" s="94">
        <f t="shared" si="1519"/>
        <v>0.51428571428571435</v>
      </c>
      <c r="BF1549" s="94">
        <f t="shared" ca="1" si="1520"/>
        <v>-0.94489432293443532</v>
      </c>
      <c r="BG1549" s="94">
        <f t="shared" si="1521"/>
        <v>0.54574098958963468</v>
      </c>
      <c r="BH1549" s="94">
        <f t="shared" si="1522"/>
        <v>0.73874284401923973</v>
      </c>
      <c r="BI1549" s="94">
        <f t="shared" ca="1" si="1523"/>
        <v>-0.40051959545060606</v>
      </c>
      <c r="BJ1549" s="94">
        <f t="shared" si="1524"/>
        <v>7.9102233941512723E-2</v>
      </c>
      <c r="BK1549" s="94">
        <f t="shared" si="1525"/>
        <v>5.0381003088212646E-2</v>
      </c>
      <c r="BL1549" s="94">
        <f t="shared" ca="1" si="1526"/>
        <v>0.29634384392309343</v>
      </c>
      <c r="BM1549" s="94">
        <f t="shared" ca="1" si="1527"/>
        <v>22.13461865449786</v>
      </c>
      <c r="BN1549" s="94">
        <f t="shared" ca="1" si="1528"/>
        <v>2.1218390538952248</v>
      </c>
      <c r="BO1549" s="94">
        <f t="shared" ca="1" si="1529"/>
        <v>4.374173846205565</v>
      </c>
      <c r="BP1549" s="94">
        <f t="shared" si="1530"/>
        <v>2.0338257160013233</v>
      </c>
      <c r="BQ1549" s="94">
        <f t="shared" si="1531"/>
        <v>2.3066655140097048</v>
      </c>
    </row>
    <row r="1550" spans="1:69" x14ac:dyDescent="0.2">
      <c r="A1550" s="139">
        <v>36419</v>
      </c>
      <c r="B1550" s="88">
        <f>W_Zone1*(Zone1!M1510+Zone1!G1510)+W_Zone2*(Zone2!M1510+Zone2!G1510)+W_Zone3*(Zone3!M1510+Zone3!G1510)+W_Zone4*(Zone4!M1510+Zone4!G1510)+W_Zone5*(Zone5!M1510+Zone5!G1510)</f>
        <v>4.3738846263558465E-2</v>
      </c>
      <c r="C1550" s="88">
        <f>Catch_PE!L1510</f>
        <v>2.0972518335779551</v>
      </c>
      <c r="D1550" s="134">
        <v>0.19</v>
      </c>
      <c r="E1550" s="90">
        <f t="shared" si="1471"/>
        <v>0.33502040816326534</v>
      </c>
      <c r="F1550" s="91"/>
      <c r="G1550" s="95">
        <f t="shared" si="1476"/>
        <v>0.37311417005492176</v>
      </c>
      <c r="H1550" s="95">
        <f t="shared" si="1477"/>
        <v>0</v>
      </c>
      <c r="I1550" s="95">
        <f t="shared" si="1478"/>
        <v>2.0535129873143965</v>
      </c>
      <c r="J1550" s="96">
        <f t="shared" si="1479"/>
        <v>0</v>
      </c>
      <c r="K1550" s="96">
        <f t="shared" si="1480"/>
        <v>1.2381403747339261</v>
      </c>
      <c r="L1550" s="96">
        <f t="shared" si="1481"/>
        <v>0.36664831269927867</v>
      </c>
      <c r="M1550" s="96">
        <f t="shared" si="1472"/>
        <v>1.2371171266120995E-2</v>
      </c>
      <c r="N1550" s="96">
        <f t="shared" si="1482"/>
        <v>0.36658370756212194</v>
      </c>
      <c r="O1550" s="96">
        <f t="shared" si="1483"/>
        <v>1.2371171266120995E-2</v>
      </c>
      <c r="P1550" s="96">
        <f t="shared" si="1484"/>
        <v>0.45335100849123178</v>
      </c>
      <c r="Q1550" s="96">
        <f t="shared" si="1473"/>
        <v>0.14616350696347566</v>
      </c>
      <c r="R1550" s="96">
        <f t="shared" si="1485"/>
        <v>1.2226682172759257E-2</v>
      </c>
      <c r="S1550" s="96">
        <f t="shared" si="1486"/>
        <v>1.1170730265202596E-2</v>
      </c>
      <c r="T1550" s="96">
        <f t="shared" si="1487"/>
        <v>7.4854563318901036E-3</v>
      </c>
      <c r="U1550" s="96">
        <f t="shared" si="1488"/>
        <v>8.6069470171792743E-4</v>
      </c>
      <c r="V1550" s="96">
        <f t="shared" si="1489"/>
        <v>0</v>
      </c>
      <c r="W1550" s="96">
        <f t="shared" si="1490"/>
        <v>0</v>
      </c>
      <c r="X1550" s="96">
        <f t="shared" si="1491"/>
        <v>0</v>
      </c>
      <c r="Y1550" s="96">
        <f t="shared" si="1492"/>
        <v>0</v>
      </c>
      <c r="Z1550" s="96">
        <f t="shared" si="1493"/>
        <v>0</v>
      </c>
      <c r="AA1550" s="96">
        <f t="shared" si="1475"/>
        <v>0</v>
      </c>
      <c r="AB1550" s="95">
        <f t="shared" si="1494"/>
        <v>1.4244686507490199E-3</v>
      </c>
      <c r="AC1550" s="95">
        <f t="shared" si="1495"/>
        <v>1.3197177696203898E-3</v>
      </c>
      <c r="AD1550" s="95">
        <f t="shared" si="1496"/>
        <v>1.0967776169199845E-3</v>
      </c>
      <c r="AE1550" s="95">
        <f t="shared" si="1497"/>
        <v>6.913478801209448E-4</v>
      </c>
      <c r="AF1550" s="95">
        <f t="shared" si="1498"/>
        <v>2.6701671834199843E-4</v>
      </c>
      <c r="AG1550" s="95">
        <f t="shared" si="1499"/>
        <v>5.7360267282732852E-5</v>
      </c>
      <c r="AH1550" s="95">
        <f t="shared" si="1500"/>
        <v>6.2453239123070296E-7</v>
      </c>
      <c r="AI1550" s="95">
        <f t="shared" si="1501"/>
        <v>0</v>
      </c>
      <c r="AJ1550" s="95">
        <f t="shared" si="1502"/>
        <v>0</v>
      </c>
      <c r="AK1550" s="95">
        <f t="shared" si="1503"/>
        <v>0</v>
      </c>
      <c r="AL1550" s="95">
        <f t="shared" si="1504"/>
        <v>0</v>
      </c>
      <c r="AM1550" s="95">
        <f t="shared" si="1505"/>
        <v>0</v>
      </c>
      <c r="AN1550" s="95">
        <f t="shared" si="1506"/>
        <v>0</v>
      </c>
      <c r="AO1550" s="95">
        <f t="shared" si="1507"/>
        <v>0</v>
      </c>
      <c r="AP1550" s="95">
        <f t="shared" si="1508"/>
        <v>0</v>
      </c>
      <c r="AQ1550" s="95">
        <f t="shared" si="1509"/>
        <v>0</v>
      </c>
      <c r="AR1550" s="95">
        <f t="shared" si="1510"/>
        <v>0</v>
      </c>
      <c r="AS1550" s="95">
        <f t="shared" si="1511"/>
        <v>0</v>
      </c>
      <c r="AT1550" s="95">
        <f t="shared" si="1512"/>
        <v>0</v>
      </c>
      <c r="AU1550" s="95">
        <f t="shared" si="1513"/>
        <v>0</v>
      </c>
      <c r="AV1550" s="95">
        <f t="shared" si="1514"/>
        <v>0.45532437967685935</v>
      </c>
      <c r="AW1550" s="95">
        <f t="shared" si="1474"/>
        <v>0.38248204353613841</v>
      </c>
      <c r="AX1550" s="95">
        <f t="shared" si="1515"/>
        <v>0.45055906531079748</v>
      </c>
      <c r="AY1550" s="95">
        <f t="shared" si="1516"/>
        <v>0.14758797561422468</v>
      </c>
      <c r="AZ1550" s="95">
        <f t="shared" si="1517"/>
        <v>0.53007001915036311</v>
      </c>
      <c r="BD1550" s="94">
        <f t="shared" si="1518"/>
        <v>0.33502040816326534</v>
      </c>
      <c r="BE1550" s="94">
        <f t="shared" si="1519"/>
        <v>0.57880947483888456</v>
      </c>
      <c r="BF1550" s="94">
        <f t="shared" ca="1" si="1520"/>
        <v>-0.77815781164941811</v>
      </c>
      <c r="BG1550" s="94">
        <f t="shared" si="1521"/>
        <v>0.53007001915036311</v>
      </c>
      <c r="BH1550" s="94">
        <f t="shared" si="1522"/>
        <v>0.72805907668977188</v>
      </c>
      <c r="BI1550" s="94">
        <f t="shared" ca="1" si="1523"/>
        <v>-0.42418798618781223</v>
      </c>
      <c r="BJ1550" s="94">
        <f t="shared" si="1524"/>
        <v>3.8044350746218175E-2</v>
      </c>
      <c r="BK1550" s="94">
        <f t="shared" si="1525"/>
        <v>2.2275443652648386E-2</v>
      </c>
      <c r="BL1550" s="94">
        <f t="shared" ca="1" si="1526"/>
        <v>0.12529463733731974</v>
      </c>
      <c r="BM1550" s="94">
        <f t="shared" ca="1" si="1527"/>
        <v>21.47593623399802</v>
      </c>
      <c r="BN1550" s="94">
        <f t="shared" ca="1" si="1528"/>
        <v>1.9380248624606708</v>
      </c>
      <c r="BO1550" s="94">
        <f t="shared" ca="1" si="1529"/>
        <v>3.7045319008278597</v>
      </c>
      <c r="BP1550" s="94">
        <f t="shared" si="1530"/>
        <v>4.3738846263558465E-2</v>
      </c>
      <c r="BQ1550" s="94">
        <f t="shared" si="1531"/>
        <v>2.0972518335779551</v>
      </c>
    </row>
    <row r="1551" spans="1:69" x14ac:dyDescent="0.2">
      <c r="A1551" s="139">
        <v>36420</v>
      </c>
      <c r="B1551" s="88">
        <f>W_Zone1*(Zone1!M1511+Zone1!G1511)+W_Zone2*(Zone2!M1511+Zone2!G1511)+W_Zone3*(Zone3!M1511+Zone3!G1511)+W_Zone4*(Zone4!M1511+Zone4!G1511)+W_Zone5*(Zone5!M1511+Zone5!G1511)</f>
        <v>2.186969311193205E-2</v>
      </c>
      <c r="C1551" s="88">
        <f>Catch_PE!L1511</f>
        <v>1.9435702456437243</v>
      </c>
      <c r="D1551" s="134">
        <v>0.19</v>
      </c>
      <c r="E1551" s="90">
        <f t="shared" si="1471"/>
        <v>0.33502040816326534</v>
      </c>
      <c r="F1551" s="91"/>
      <c r="G1551" s="95">
        <f t="shared" si="1476"/>
        <v>0.36658370756212194</v>
      </c>
      <c r="H1551" s="95">
        <f t="shared" si="1477"/>
        <v>0</v>
      </c>
      <c r="I1551" s="95">
        <f t="shared" si="1478"/>
        <v>1.9217005525317923</v>
      </c>
      <c r="J1551" s="96">
        <f t="shared" si="1479"/>
        <v>0</v>
      </c>
      <c r="K1551" s="96">
        <f t="shared" si="1480"/>
        <v>1.1433766827540353</v>
      </c>
      <c r="L1551" s="96">
        <f t="shared" si="1481"/>
        <v>0.3606127282730856</v>
      </c>
      <c r="M1551" s="96">
        <f t="shared" si="1472"/>
        <v>1.1386228926307522E-2</v>
      </c>
      <c r="N1551" s="96">
        <f t="shared" si="1482"/>
        <v>0.36055326673418536</v>
      </c>
      <c r="O1551" s="96">
        <f t="shared" si="1483"/>
        <v>1.1386228926307522E-2</v>
      </c>
      <c r="P1551" s="96">
        <f t="shared" si="1484"/>
        <v>0.45055906531079748</v>
      </c>
      <c r="Q1551" s="96">
        <f t="shared" si="1473"/>
        <v>0.14303718868566367</v>
      </c>
      <c r="R1551" s="96">
        <f t="shared" si="1485"/>
        <v>1.1777296789447686E-2</v>
      </c>
      <c r="S1551" s="96">
        <f t="shared" si="1486"/>
        <v>1.031014822792067E-2</v>
      </c>
      <c r="T1551" s="96">
        <f t="shared" si="1487"/>
        <v>6.8848726249088523E-3</v>
      </c>
      <c r="U1551" s="96">
        <f t="shared" si="1488"/>
        <v>7.9216969021019142E-4</v>
      </c>
      <c r="V1551" s="96">
        <f t="shared" si="1489"/>
        <v>0</v>
      </c>
      <c r="W1551" s="96">
        <f t="shared" si="1490"/>
        <v>0</v>
      </c>
      <c r="X1551" s="96">
        <f t="shared" si="1491"/>
        <v>0</v>
      </c>
      <c r="Y1551" s="96">
        <f t="shared" si="1492"/>
        <v>0</v>
      </c>
      <c r="Z1551" s="96">
        <f t="shared" si="1493"/>
        <v>0</v>
      </c>
      <c r="AA1551" s="96">
        <f t="shared" si="1475"/>
        <v>0</v>
      </c>
      <c r="AB1551" s="95">
        <f t="shared" si="1494"/>
        <v>1.3534159098562281E-3</v>
      </c>
      <c r="AC1551" s="95">
        <f t="shared" si="1495"/>
        <v>1.2537049444772382E-3</v>
      </c>
      <c r="AD1551" s="95">
        <f t="shared" si="1496"/>
        <v>1.0260244314093294E-3</v>
      </c>
      <c r="AE1551" s="95">
        <f t="shared" si="1497"/>
        <v>6.3945750740082119E-4</v>
      </c>
      <c r="AF1551" s="95">
        <f t="shared" si="1498"/>
        <v>2.4549995227861131E-4</v>
      </c>
      <c r="AG1551" s="95">
        <f t="shared" si="1499"/>
        <v>5.2790122223447517E-5</v>
      </c>
      <c r="AH1551" s="95">
        <f t="shared" si="1500"/>
        <v>5.7480966235759877E-7</v>
      </c>
      <c r="AI1551" s="95">
        <f t="shared" si="1501"/>
        <v>0</v>
      </c>
      <c r="AJ1551" s="95">
        <f t="shared" si="1502"/>
        <v>0</v>
      </c>
      <c r="AK1551" s="95">
        <f t="shared" si="1503"/>
        <v>0</v>
      </c>
      <c r="AL1551" s="95">
        <f t="shared" si="1504"/>
        <v>0</v>
      </c>
      <c r="AM1551" s="95">
        <f t="shared" si="1505"/>
        <v>0</v>
      </c>
      <c r="AN1551" s="95">
        <f t="shared" si="1506"/>
        <v>0</v>
      </c>
      <c r="AO1551" s="95">
        <f t="shared" si="1507"/>
        <v>0</v>
      </c>
      <c r="AP1551" s="95">
        <f t="shared" si="1508"/>
        <v>0</v>
      </c>
      <c r="AQ1551" s="95">
        <f t="shared" si="1509"/>
        <v>0</v>
      </c>
      <c r="AR1551" s="95">
        <f t="shared" si="1510"/>
        <v>0</v>
      </c>
      <c r="AS1551" s="95">
        <f t="shared" si="1511"/>
        <v>0</v>
      </c>
      <c r="AT1551" s="95">
        <f t="shared" si="1512"/>
        <v>0</v>
      </c>
      <c r="AU1551" s="95">
        <f t="shared" si="1513"/>
        <v>0</v>
      </c>
      <c r="AV1551" s="95">
        <f t="shared" si="1514"/>
        <v>0.45248788707949661</v>
      </c>
      <c r="AW1551" s="95">
        <f t="shared" si="1474"/>
        <v>0.37095312576732448</v>
      </c>
      <c r="AX1551" s="95">
        <f t="shared" si="1515"/>
        <v>0.44786621061329779</v>
      </c>
      <c r="AY1551" s="95">
        <f t="shared" si="1516"/>
        <v>0.14439060459551989</v>
      </c>
      <c r="AZ1551" s="95">
        <f t="shared" si="1517"/>
        <v>0.51534373036284431</v>
      </c>
      <c r="BD1551" s="94">
        <f t="shared" si="1518"/>
        <v>0.33502040816326534</v>
      </c>
      <c r="BE1551" s="94">
        <f t="shared" si="1519"/>
        <v>0.57880947483888456</v>
      </c>
      <c r="BF1551" s="94">
        <f t="shared" ca="1" si="1520"/>
        <v>-0.77815781164941811</v>
      </c>
      <c r="BG1551" s="94">
        <f t="shared" si="1521"/>
        <v>0.51534373036284431</v>
      </c>
      <c r="BH1551" s="94">
        <f t="shared" si="1522"/>
        <v>0.71787445306463182</v>
      </c>
      <c r="BI1551" s="94">
        <f t="shared" ca="1" si="1523"/>
        <v>-0.44695203922301358</v>
      </c>
      <c r="BJ1551" s="94">
        <f t="shared" si="1524"/>
        <v>3.2516500529093169E-2</v>
      </c>
      <c r="BK1551" s="94">
        <f t="shared" si="1525"/>
        <v>1.933906816892756E-2</v>
      </c>
      <c r="BL1551" s="94">
        <f t="shared" ca="1" si="1526"/>
        <v>0.10969726368857127</v>
      </c>
      <c r="BM1551" s="94">
        <f t="shared" ca="1" si="1527"/>
        <v>21.47593623399802</v>
      </c>
      <c r="BN1551" s="94">
        <f t="shared" ca="1" si="1528"/>
        <v>1.9380248624606708</v>
      </c>
      <c r="BO1551" s="94">
        <f t="shared" ca="1" si="1529"/>
        <v>3.7045319008278597</v>
      </c>
      <c r="BP1551" s="94">
        <f t="shared" si="1530"/>
        <v>2.186969311193205E-2</v>
      </c>
      <c r="BQ1551" s="94">
        <f t="shared" si="1531"/>
        <v>1.9435702456437243</v>
      </c>
    </row>
    <row r="1552" spans="1:69" x14ac:dyDescent="0.2">
      <c r="A1552" s="139">
        <v>36421</v>
      </c>
      <c r="B1552" s="88">
        <f>W_Zone1*(Zone1!M1512+Zone1!G1512)+W_Zone2*(Zone2!M1512+Zone2!G1512)+W_Zone3*(Zone3!M1512+Zone3!G1512)+W_Zone4*(Zone4!M1512+Zone4!G1512)+W_Zone5*(Zone5!M1512+Zone5!G1512)</f>
        <v>5.4670982701170828E-7</v>
      </c>
      <c r="C1552" s="88">
        <f>Catch_PE!L1512</f>
        <v>2.0654412942320604</v>
      </c>
      <c r="D1552" s="134">
        <v>0.18</v>
      </c>
      <c r="E1552" s="90">
        <f t="shared" si="1471"/>
        <v>0.31738775510204081</v>
      </c>
      <c r="F1552" s="91"/>
      <c r="G1552" s="95">
        <f t="shared" si="1476"/>
        <v>0.36055326673418536</v>
      </c>
      <c r="H1552" s="95">
        <f t="shared" si="1477"/>
        <v>0</v>
      </c>
      <c r="I1552" s="95">
        <f t="shared" si="1478"/>
        <v>2.0654407475222332</v>
      </c>
      <c r="J1552" s="96">
        <f t="shared" si="1479"/>
        <v>0</v>
      </c>
      <c r="K1552" s="96">
        <f t="shared" si="1480"/>
        <v>1.2124884852161031</v>
      </c>
      <c r="L1552" s="96">
        <f t="shared" si="1481"/>
        <v>0.35422136951901551</v>
      </c>
      <c r="M1552" s="96">
        <f t="shared" si="1472"/>
        <v>1.0412638693147926E-2</v>
      </c>
      <c r="N1552" s="96">
        <f t="shared" si="1482"/>
        <v>0.35416699229502729</v>
      </c>
      <c r="O1552" s="96">
        <f t="shared" si="1483"/>
        <v>1.0412638693147926E-2</v>
      </c>
      <c r="P1552" s="96">
        <f t="shared" si="1484"/>
        <v>0.44786621061329779</v>
      </c>
      <c r="Q1552" s="96">
        <f t="shared" si="1473"/>
        <v>0.14006736120784455</v>
      </c>
      <c r="R1552" s="96">
        <f t="shared" si="1485"/>
        <v>1.0864849709965339E-2</v>
      </c>
      <c r="S1552" s="96">
        <f t="shared" si="1486"/>
        <v>9.4680365787682911E-3</v>
      </c>
      <c r="T1552" s="96">
        <f t="shared" si="1487"/>
        <v>6.3012446037221817E-3</v>
      </c>
      <c r="U1552" s="96">
        <f t="shared" si="1488"/>
        <v>7.2443447441703618E-4</v>
      </c>
      <c r="V1552" s="96">
        <f t="shared" si="1489"/>
        <v>0</v>
      </c>
      <c r="W1552" s="96">
        <f t="shared" si="1490"/>
        <v>0</v>
      </c>
      <c r="X1552" s="96">
        <f t="shared" si="1491"/>
        <v>0</v>
      </c>
      <c r="Y1552" s="96">
        <f t="shared" si="1492"/>
        <v>0</v>
      </c>
      <c r="Z1552" s="96">
        <f t="shared" si="1493"/>
        <v>0</v>
      </c>
      <c r="AA1552" s="96">
        <f t="shared" si="1475"/>
        <v>0</v>
      </c>
      <c r="AB1552" s="95">
        <f t="shared" si="1494"/>
        <v>1.2845216934797199E-3</v>
      </c>
      <c r="AC1552" s="95">
        <f t="shared" si="1495"/>
        <v>1.169533539957076E-3</v>
      </c>
      <c r="AD1552" s="95">
        <f t="shared" si="1496"/>
        <v>9.45517224818154E-4</v>
      </c>
      <c r="AE1552" s="95">
        <f t="shared" si="1497"/>
        <v>5.8609484073199867E-4</v>
      </c>
      <c r="AF1552" s="95">
        <f t="shared" si="1498"/>
        <v>2.2484274617679768E-4</v>
      </c>
      <c r="AG1552" s="95">
        <f t="shared" si="1499"/>
        <v>4.8279931582295574E-5</v>
      </c>
      <c r="AH1552" s="95">
        <f t="shared" si="1500"/>
        <v>5.2566002055616631E-7</v>
      </c>
      <c r="AI1552" s="95">
        <f t="shared" si="1501"/>
        <v>0</v>
      </c>
      <c r="AJ1552" s="95">
        <f t="shared" si="1502"/>
        <v>0</v>
      </c>
      <c r="AK1552" s="95">
        <f t="shared" si="1503"/>
        <v>0</v>
      </c>
      <c r="AL1552" s="95">
        <f t="shared" si="1504"/>
        <v>0</v>
      </c>
      <c r="AM1552" s="95">
        <f t="shared" si="1505"/>
        <v>0</v>
      </c>
      <c r="AN1552" s="95">
        <f t="shared" si="1506"/>
        <v>0</v>
      </c>
      <c r="AO1552" s="95">
        <f t="shared" si="1507"/>
        <v>0</v>
      </c>
      <c r="AP1552" s="95">
        <f t="shared" si="1508"/>
        <v>0</v>
      </c>
      <c r="AQ1552" s="95">
        <f t="shared" si="1509"/>
        <v>0</v>
      </c>
      <c r="AR1552" s="95">
        <f t="shared" si="1510"/>
        <v>0</v>
      </c>
      <c r="AS1552" s="95">
        <f t="shared" si="1511"/>
        <v>0</v>
      </c>
      <c r="AT1552" s="95">
        <f t="shared" si="1512"/>
        <v>0</v>
      </c>
      <c r="AU1552" s="95">
        <f t="shared" si="1513"/>
        <v>0</v>
      </c>
      <c r="AV1552" s="95">
        <f t="shared" si="1514"/>
        <v>0.44974666342184949</v>
      </c>
      <c r="AW1552" s="95">
        <f t="shared" si="1474"/>
        <v>0.3600706300345714</v>
      </c>
      <c r="AX1552" s="95">
        <f t="shared" si="1515"/>
        <v>0.44526057113307888</v>
      </c>
      <c r="AY1552" s="95">
        <f t="shared" si="1516"/>
        <v>0.14135188290132428</v>
      </c>
      <c r="AZ1552" s="95">
        <f t="shared" si="1517"/>
        <v>0.50142251293589568</v>
      </c>
      <c r="BD1552" s="94">
        <f t="shared" si="1518"/>
        <v>0.31738775510204081</v>
      </c>
      <c r="BE1552" s="94">
        <f t="shared" si="1519"/>
        <v>0.56337177343388511</v>
      </c>
      <c r="BF1552" s="94">
        <f t="shared" ca="1" si="1520"/>
        <v>-0.8173086500058192</v>
      </c>
      <c r="BG1552" s="94">
        <f t="shared" si="1521"/>
        <v>0.50142251293589568</v>
      </c>
      <c r="BH1552" s="94">
        <f t="shared" si="1522"/>
        <v>0.70811193531524075</v>
      </c>
      <c r="BI1552" s="94">
        <f t="shared" ca="1" si="1523"/>
        <v>-0.46895879190854484</v>
      </c>
      <c r="BJ1552" s="94">
        <f t="shared" si="1524"/>
        <v>3.3868792090965605E-2</v>
      </c>
      <c r="BK1552" s="94">
        <f t="shared" si="1525"/>
        <v>2.0949714461441036E-2</v>
      </c>
      <c r="BL1552" s="94">
        <f t="shared" ca="1" si="1526"/>
        <v>0.12134762363639119</v>
      </c>
      <c r="BM1552" s="94">
        <f t="shared" ca="1" si="1527"/>
        <v>21.639674107761046</v>
      </c>
      <c r="BN1552" s="94">
        <f t="shared" ca="1" si="1528"/>
        <v>1.9812457476844785</v>
      </c>
      <c r="BO1552" s="94">
        <f t="shared" ca="1" si="1529"/>
        <v>3.8567731834463634</v>
      </c>
      <c r="BP1552" s="94">
        <f t="shared" si="1530"/>
        <v>5.4670982701170828E-7</v>
      </c>
      <c r="BQ1552" s="94">
        <f t="shared" si="1531"/>
        <v>2.0654412942320604</v>
      </c>
    </row>
    <row r="1553" spans="1:69" x14ac:dyDescent="0.2">
      <c r="A1553" s="139">
        <v>36422</v>
      </c>
      <c r="B1553" s="88">
        <f>W_Zone1*(Zone1!M1513+Zone1!G1513)+W_Zone2*(Zone2!M1513+Zone2!G1513)+W_Zone3*(Zone3!M1513+Zone3!G1513)+W_Zone4*(Zone4!M1513+Zone4!G1513)+W_Zone5*(Zone5!M1513+Zone5!G1513)</f>
        <v>12.410706602113073</v>
      </c>
      <c r="C1553" s="88">
        <f>Catch_PE!L1513</f>
        <v>2.0813876759416594</v>
      </c>
      <c r="D1553" s="134">
        <v>0.17</v>
      </c>
      <c r="E1553" s="90">
        <f t="shared" si="1471"/>
        <v>0.2997551020408164</v>
      </c>
      <c r="F1553" s="91"/>
      <c r="G1553" s="95">
        <f t="shared" si="1476"/>
        <v>0.35416699229502729</v>
      </c>
      <c r="H1553" s="95">
        <f t="shared" si="1477"/>
        <v>10.329318926171414</v>
      </c>
      <c r="I1553" s="95">
        <f t="shared" si="1478"/>
        <v>0</v>
      </c>
      <c r="J1553" s="96">
        <f t="shared" si="1479"/>
        <v>8.8558931130843241</v>
      </c>
      <c r="K1553" s="96">
        <f t="shared" si="1480"/>
        <v>0</v>
      </c>
      <c r="L1553" s="96">
        <f t="shared" si="1481"/>
        <v>0.40041452835355418</v>
      </c>
      <c r="M1553" s="96">
        <f t="shared" si="1472"/>
        <v>1.9214571427073654E-2</v>
      </c>
      <c r="N1553" s="96">
        <f t="shared" si="1482"/>
        <v>0.40031418538717284</v>
      </c>
      <c r="O1553" s="96">
        <f t="shared" si="1483"/>
        <v>1.4926403845141636</v>
      </c>
      <c r="P1553" s="96">
        <f t="shared" si="1484"/>
        <v>0.44526057113307888</v>
      </c>
      <c r="Q1553" s="96">
        <f t="shared" si="1473"/>
        <v>0.13723590156551532</v>
      </c>
      <c r="R1553" s="96">
        <f t="shared" si="1485"/>
        <v>8.8983888213434101E-2</v>
      </c>
      <c r="S1553" s="96">
        <f t="shared" si="1486"/>
        <v>0.37659497619062143</v>
      </c>
      <c r="T1553" s="96">
        <f t="shared" si="1487"/>
        <v>0.79044430659800169</v>
      </c>
      <c r="U1553" s="96">
        <f t="shared" si="1488"/>
        <v>0.1038468907175976</v>
      </c>
      <c r="V1553" s="96">
        <f t="shared" si="1489"/>
        <v>0</v>
      </c>
      <c r="W1553" s="96">
        <f t="shared" si="1490"/>
        <v>0</v>
      </c>
      <c r="X1553" s="96">
        <f t="shared" si="1491"/>
        <v>0</v>
      </c>
      <c r="Y1553" s="96">
        <f t="shared" si="1492"/>
        <v>0</v>
      </c>
      <c r="Z1553" s="96">
        <f t="shared" si="1493"/>
        <v>0</v>
      </c>
      <c r="AA1553" s="96">
        <f t="shared" si="1475"/>
        <v>0</v>
      </c>
      <c r="AB1553" s="95">
        <f t="shared" si="1494"/>
        <v>5.5870808529940655E-3</v>
      </c>
      <c r="AC1553" s="95">
        <f t="shared" si="1495"/>
        <v>2.1517391201868113E-2</v>
      </c>
      <c r="AD1553" s="95">
        <f t="shared" si="1496"/>
        <v>4.4459421069820038E-2</v>
      </c>
      <c r="AE1553" s="95">
        <f t="shared" si="1497"/>
        <v>4.9048748025745152E-2</v>
      </c>
      <c r="AF1553" s="95">
        <f t="shared" si="1498"/>
        <v>2.4711835668265628E-2</v>
      </c>
      <c r="AG1553" s="95">
        <f t="shared" si="1499"/>
        <v>6.839002786162369E-3</v>
      </c>
      <c r="AH1553" s="95">
        <f t="shared" si="1500"/>
        <v>7.5352789847879978E-5</v>
      </c>
      <c r="AI1553" s="95">
        <f t="shared" si="1501"/>
        <v>0</v>
      </c>
      <c r="AJ1553" s="95">
        <f t="shared" si="1502"/>
        <v>0</v>
      </c>
      <c r="AK1553" s="95">
        <f t="shared" si="1503"/>
        <v>0</v>
      </c>
      <c r="AL1553" s="95">
        <f t="shared" si="1504"/>
        <v>0</v>
      </c>
      <c r="AM1553" s="95">
        <f t="shared" si="1505"/>
        <v>0</v>
      </c>
      <c r="AN1553" s="95">
        <f t="shared" si="1506"/>
        <v>0</v>
      </c>
      <c r="AO1553" s="95">
        <f t="shared" si="1507"/>
        <v>0</v>
      </c>
      <c r="AP1553" s="95">
        <f t="shared" si="1508"/>
        <v>0</v>
      </c>
      <c r="AQ1553" s="95">
        <f t="shared" si="1509"/>
        <v>0</v>
      </c>
      <c r="AR1553" s="95">
        <f t="shared" si="1510"/>
        <v>0</v>
      </c>
      <c r="AS1553" s="95">
        <f t="shared" si="1511"/>
        <v>0</v>
      </c>
      <c r="AT1553" s="95">
        <f t="shared" si="1512"/>
        <v>0</v>
      </c>
      <c r="AU1553" s="95">
        <f t="shared" si="1513"/>
        <v>0</v>
      </c>
      <c r="AV1553" s="95">
        <f t="shared" si="1514"/>
        <v>0.44807902609675426</v>
      </c>
      <c r="AW1553" s="95">
        <f t="shared" si="1474"/>
        <v>0.35357310077753434</v>
      </c>
      <c r="AX1553" s="95">
        <f t="shared" si="1515"/>
        <v>0.44367388602531183</v>
      </c>
      <c r="AY1553" s="95">
        <f t="shared" si="1516"/>
        <v>0.14282298241850938</v>
      </c>
      <c r="AZ1553" s="95">
        <f t="shared" si="1517"/>
        <v>0.49639608319604372</v>
      </c>
      <c r="BD1553" s="94">
        <f t="shared" si="1518"/>
        <v>0.2997551020408164</v>
      </c>
      <c r="BE1553" s="94">
        <f t="shared" si="1519"/>
        <v>0.54749895163444506</v>
      </c>
      <c r="BF1553" s="94">
        <f t="shared" ca="1" si="1520"/>
        <v>-0.85805495233879869</v>
      </c>
      <c r="BG1553" s="94">
        <f t="shared" si="1521"/>
        <v>0.49639608319604372</v>
      </c>
      <c r="BH1553" s="94">
        <f t="shared" si="1522"/>
        <v>0.70455381852349908</v>
      </c>
      <c r="BI1553" s="94">
        <f t="shared" ca="1" si="1523"/>
        <v>-0.47702512657818064</v>
      </c>
      <c r="BJ1553" s="94">
        <f t="shared" si="1524"/>
        <v>3.8667675469690466E-2</v>
      </c>
      <c r="BK1553" s="94">
        <f t="shared" si="1525"/>
        <v>2.4666231213538475E-2</v>
      </c>
      <c r="BL1553" s="94">
        <f t="shared" ca="1" si="1526"/>
        <v>0.14518372811916697</v>
      </c>
      <c r="BM1553" s="94">
        <f t="shared" ca="1" si="1527"/>
        <v>21.804033802432031</v>
      </c>
      <c r="BN1553" s="94">
        <f t="shared" ca="1" si="1528"/>
        <v>2.0261818244958829</v>
      </c>
      <c r="BO1553" s="94">
        <f t="shared" ca="1" si="1529"/>
        <v>4.0184740731359847</v>
      </c>
      <c r="BP1553" s="94">
        <f t="shared" si="1530"/>
        <v>12.410706602113073</v>
      </c>
      <c r="BQ1553" s="94">
        <f t="shared" si="1531"/>
        <v>2.0813876759416594</v>
      </c>
    </row>
    <row r="1554" spans="1:69" x14ac:dyDescent="0.2">
      <c r="A1554" s="139">
        <v>36423</v>
      </c>
      <c r="B1554" s="88">
        <f>W_Zone1*(Zone1!M1514+Zone1!G1514)+W_Zone2*(Zone2!M1514+Zone2!G1514)+W_Zone3*(Zone3!M1514+Zone3!G1514)+W_Zone4*(Zone4!M1514+Zone4!G1514)+W_Zone5*(Zone5!M1514+Zone5!G1514)</f>
        <v>0.45925124162178643</v>
      </c>
      <c r="C1554" s="88">
        <f>Catch_PE!L1514</f>
        <v>1.9049167806266545</v>
      </c>
      <c r="D1554" s="134">
        <v>0.2</v>
      </c>
      <c r="E1554" s="90">
        <f t="shared" si="1471"/>
        <v>0.35265306122448981</v>
      </c>
      <c r="F1554" s="91"/>
      <c r="G1554" s="95">
        <f t="shared" si="1476"/>
        <v>0.40031418538717284</v>
      </c>
      <c r="H1554" s="95">
        <f t="shared" si="1477"/>
        <v>0</v>
      </c>
      <c r="I1554" s="95">
        <f t="shared" si="1478"/>
        <v>1.445665539004868</v>
      </c>
      <c r="J1554" s="96">
        <f t="shared" si="1479"/>
        <v>0</v>
      </c>
      <c r="K1554" s="96">
        <f t="shared" si="1480"/>
        <v>0.92158098587319526</v>
      </c>
      <c r="L1554" s="96">
        <f t="shared" si="1481"/>
        <v>0.3955014748755642</v>
      </c>
      <c r="M1554" s="96">
        <f t="shared" si="1472"/>
        <v>1.8064885464574992E-2</v>
      </c>
      <c r="N1554" s="96">
        <f t="shared" si="1482"/>
        <v>0.39540713583699993</v>
      </c>
      <c r="O1554" s="96">
        <f t="shared" si="1483"/>
        <v>1.8064885464574992E-2</v>
      </c>
      <c r="P1554" s="96">
        <f t="shared" si="1484"/>
        <v>0.44367388602531183</v>
      </c>
      <c r="Q1554" s="96">
        <f t="shared" si="1473"/>
        <v>0.13553187280453285</v>
      </c>
      <c r="R1554" s="96">
        <f t="shared" si="1485"/>
        <v>0.377557327717018</v>
      </c>
      <c r="S1554" s="96">
        <f t="shared" si="1486"/>
        <v>0.7949258373932071</v>
      </c>
      <c r="T1554" s="96">
        <f t="shared" si="1487"/>
        <v>0.11340458404213863</v>
      </c>
      <c r="U1554" s="96">
        <f t="shared" si="1488"/>
        <v>1.256821271974526E-3</v>
      </c>
      <c r="V1554" s="96">
        <f t="shared" si="1489"/>
        <v>0</v>
      </c>
      <c r="W1554" s="96">
        <f t="shared" si="1490"/>
        <v>0</v>
      </c>
      <c r="X1554" s="96">
        <f t="shared" si="1491"/>
        <v>0</v>
      </c>
      <c r="Y1554" s="96">
        <f t="shared" si="1492"/>
        <v>0</v>
      </c>
      <c r="Z1554" s="96">
        <f t="shared" si="1493"/>
        <v>0</v>
      </c>
      <c r="AA1554" s="96">
        <f t="shared" si="1475"/>
        <v>0</v>
      </c>
      <c r="AB1554" s="95">
        <f t="shared" si="1494"/>
        <v>2.1570855175556812E-2</v>
      </c>
      <c r="AC1554" s="95">
        <f t="shared" si="1495"/>
        <v>4.4708395002887001E-2</v>
      </c>
      <c r="AD1554" s="95">
        <f t="shared" si="1496"/>
        <v>4.9579730988219654E-2</v>
      </c>
      <c r="AE1554" s="95">
        <f t="shared" si="1497"/>
        <v>2.5302733694313437E-2</v>
      </c>
      <c r="AF1554" s="95">
        <f t="shared" si="1498"/>
        <v>7.1374968602573594E-3</v>
      </c>
      <c r="AG1554" s="95">
        <f t="shared" si="1499"/>
        <v>1.5811639943363924E-4</v>
      </c>
      <c r="AH1554" s="95">
        <f t="shared" si="1500"/>
        <v>9.1196749877647728E-7</v>
      </c>
      <c r="AI1554" s="95">
        <f t="shared" si="1501"/>
        <v>0</v>
      </c>
      <c r="AJ1554" s="95">
        <f t="shared" si="1502"/>
        <v>0</v>
      </c>
      <c r="AK1554" s="95">
        <f t="shared" si="1503"/>
        <v>0</v>
      </c>
      <c r="AL1554" s="95">
        <f t="shared" si="1504"/>
        <v>0</v>
      </c>
      <c r="AM1554" s="95">
        <f t="shared" si="1505"/>
        <v>0</v>
      </c>
      <c r="AN1554" s="95">
        <f t="shared" si="1506"/>
        <v>0</v>
      </c>
      <c r="AO1554" s="95">
        <f t="shared" si="1507"/>
        <v>0</v>
      </c>
      <c r="AP1554" s="95">
        <f t="shared" si="1508"/>
        <v>0</v>
      </c>
      <c r="AQ1554" s="95">
        <f t="shared" si="1509"/>
        <v>0</v>
      </c>
      <c r="AR1554" s="95">
        <f t="shared" si="1510"/>
        <v>0</v>
      </c>
      <c r="AS1554" s="95">
        <f t="shared" si="1511"/>
        <v>0</v>
      </c>
      <c r="AT1554" s="95">
        <f t="shared" si="1512"/>
        <v>0</v>
      </c>
      <c r="AU1554" s="95">
        <f t="shared" si="1513"/>
        <v>0</v>
      </c>
      <c r="AV1554" s="95">
        <f t="shared" si="1514"/>
        <v>0.45006642491605725</v>
      </c>
      <c r="AW1554" s="95">
        <f t="shared" si="1474"/>
        <v>0.36132707189491936</v>
      </c>
      <c r="AX1554" s="95">
        <f t="shared" si="1515"/>
        <v>0.44556467871477379</v>
      </c>
      <c r="AY1554" s="95">
        <f t="shared" si="1516"/>
        <v>0.15710272798008967</v>
      </c>
      <c r="AZ1554" s="95">
        <f t="shared" si="1517"/>
        <v>0.51842979987500903</v>
      </c>
      <c r="BD1554" s="94">
        <f t="shared" si="1518"/>
        <v>0.35265306122448981</v>
      </c>
      <c r="BE1554" s="94">
        <f t="shared" si="1519"/>
        <v>0.59384599116647219</v>
      </c>
      <c r="BF1554" s="94">
        <f t="shared" ca="1" si="1520"/>
        <v>-0.74048218690624434</v>
      </c>
      <c r="BG1554" s="94">
        <f t="shared" si="1521"/>
        <v>0.51842979987500903</v>
      </c>
      <c r="BH1554" s="94">
        <f t="shared" si="1522"/>
        <v>0.72002069406025337</v>
      </c>
      <c r="BI1554" s="94">
        <f t="shared" ca="1" si="1523"/>
        <v>-0.4421384521522615</v>
      </c>
      <c r="BJ1554" s="94">
        <f t="shared" si="1524"/>
        <v>2.7481927077602556E-2</v>
      </c>
      <c r="BK1554" s="94">
        <f t="shared" si="1525"/>
        <v>1.5920055650333956E-2</v>
      </c>
      <c r="BL1554" s="94">
        <f t="shared" ca="1" si="1526"/>
        <v>8.9008984066954872E-2</v>
      </c>
      <c r="BM1554" s="94">
        <f t="shared" ca="1" si="1527"/>
        <v>21.312820181142946</v>
      </c>
      <c r="BN1554" s="94">
        <f t="shared" ca="1" si="1528"/>
        <v>1.8963853999388052</v>
      </c>
      <c r="BO1554" s="94">
        <f t="shared" ca="1" si="1529"/>
        <v>3.5609215937114982</v>
      </c>
      <c r="BP1554" s="94">
        <f t="shared" si="1530"/>
        <v>0.45925124162178643</v>
      </c>
      <c r="BQ1554" s="94">
        <f t="shared" si="1531"/>
        <v>1.9049167806266545</v>
      </c>
    </row>
    <row r="1555" spans="1:69" x14ac:dyDescent="0.2">
      <c r="A1555" s="139">
        <v>36424</v>
      </c>
      <c r="B1555" s="88">
        <f>W_Zone1*(Zone1!M1515+Zone1!G1515)+W_Zone2*(Zone2!M1515+Zone2!G1515)+W_Zone3*(Zone3!M1515+Zone3!G1515)+W_Zone4*(Zone4!M1515+Zone4!G1515)+W_Zone5*(Zone5!M1515+Zone5!G1515)</f>
        <v>2.0666289930923845</v>
      </c>
      <c r="C1555" s="88">
        <f>Catch_PE!L1515</f>
        <v>2.0577263577616018</v>
      </c>
      <c r="D1555" s="134">
        <v>0.17</v>
      </c>
      <c r="E1555" s="90">
        <f t="shared" si="1471"/>
        <v>0.2997551020408164</v>
      </c>
      <c r="F1555" s="91"/>
      <c r="G1555" s="95">
        <f t="shared" si="1476"/>
        <v>0.39540713583699993</v>
      </c>
      <c r="H1555" s="95">
        <f t="shared" si="1477"/>
        <v>8.9026353307826156E-3</v>
      </c>
      <c r="I1555" s="95">
        <f t="shared" si="1478"/>
        <v>0</v>
      </c>
      <c r="J1555" s="96">
        <f t="shared" si="1479"/>
        <v>7.5105986842299933E-3</v>
      </c>
      <c r="K1555" s="96">
        <f t="shared" si="1480"/>
        <v>0</v>
      </c>
      <c r="L1555" s="96">
        <f t="shared" si="1481"/>
        <v>0.39544635793227984</v>
      </c>
      <c r="M1555" s="96">
        <f t="shared" si="1472"/>
        <v>1.8052307390950508E-2</v>
      </c>
      <c r="N1555" s="96">
        <f t="shared" si="1482"/>
        <v>0.39535208457934506</v>
      </c>
      <c r="O1555" s="96">
        <f t="shared" si="1483"/>
        <v>1.9444344037503131E-2</v>
      </c>
      <c r="P1555" s="96">
        <f t="shared" si="1484"/>
        <v>0.44556467871477379</v>
      </c>
      <c r="Q1555" s="96">
        <f t="shared" si="1473"/>
        <v>0.13756423834449297</v>
      </c>
      <c r="R1555" s="96">
        <f t="shared" si="1485"/>
        <v>0.79596167535636309</v>
      </c>
      <c r="S1555" s="96">
        <f t="shared" si="1486"/>
        <v>0.11822833046264705</v>
      </c>
      <c r="T1555" s="96">
        <f t="shared" si="1487"/>
        <v>1.1544352713663353E-2</v>
      </c>
      <c r="U1555" s="96">
        <f t="shared" si="1488"/>
        <v>1.3527938083995996E-3</v>
      </c>
      <c r="V1555" s="96">
        <f t="shared" si="1489"/>
        <v>0</v>
      </c>
      <c r="W1555" s="96">
        <f t="shared" si="1490"/>
        <v>0</v>
      </c>
      <c r="X1555" s="96">
        <f t="shared" si="1491"/>
        <v>0</v>
      </c>
      <c r="Y1555" s="96">
        <f t="shared" si="1492"/>
        <v>0</v>
      </c>
      <c r="Z1555" s="96">
        <f t="shared" si="1493"/>
        <v>0</v>
      </c>
      <c r="AA1555" s="96">
        <f t="shared" si="1475"/>
        <v>0</v>
      </c>
      <c r="AB1555" s="95">
        <f t="shared" si="1494"/>
        <v>4.4765941556395669E-2</v>
      </c>
      <c r="AC1555" s="95">
        <f t="shared" si="1495"/>
        <v>4.9847716900470122E-2</v>
      </c>
      <c r="AD1555" s="95">
        <f t="shared" si="1496"/>
        <v>2.5874263218851706E-2</v>
      </c>
      <c r="AE1555" s="95">
        <f t="shared" si="1497"/>
        <v>7.77351664195407E-3</v>
      </c>
      <c r="AF1555" s="95">
        <f t="shared" si="1498"/>
        <v>4.7940387624828936E-4</v>
      </c>
      <c r="AG1555" s="95">
        <f t="shared" si="1499"/>
        <v>8.9995515895852142E-5</v>
      </c>
      <c r="AH1555" s="95">
        <f t="shared" si="1500"/>
        <v>9.8160654447571559E-7</v>
      </c>
      <c r="AI1555" s="95">
        <f t="shared" si="1501"/>
        <v>0</v>
      </c>
      <c r="AJ1555" s="95">
        <f t="shared" si="1502"/>
        <v>0</v>
      </c>
      <c r="AK1555" s="95">
        <f t="shared" si="1503"/>
        <v>0</v>
      </c>
      <c r="AL1555" s="95">
        <f t="shared" si="1504"/>
        <v>0</v>
      </c>
      <c r="AM1555" s="95">
        <f t="shared" si="1505"/>
        <v>0</v>
      </c>
      <c r="AN1555" s="95">
        <f t="shared" si="1506"/>
        <v>0</v>
      </c>
      <c r="AO1555" s="95">
        <f t="shared" si="1507"/>
        <v>0</v>
      </c>
      <c r="AP1555" s="95">
        <f t="shared" si="1508"/>
        <v>0</v>
      </c>
      <c r="AQ1555" s="95">
        <f t="shared" si="1509"/>
        <v>0</v>
      </c>
      <c r="AR1555" s="95">
        <f t="shared" si="1510"/>
        <v>0</v>
      </c>
      <c r="AS1555" s="95">
        <f t="shared" si="1511"/>
        <v>0</v>
      </c>
      <c r="AT1555" s="95">
        <f t="shared" si="1512"/>
        <v>0</v>
      </c>
      <c r="AU1555" s="95">
        <f t="shared" si="1513"/>
        <v>0</v>
      </c>
      <c r="AV1555" s="95">
        <f t="shared" si="1514"/>
        <v>0.45719540628180383</v>
      </c>
      <c r="AW1555" s="95">
        <f t="shared" si="1474"/>
        <v>0.39023831106565793</v>
      </c>
      <c r="AX1555" s="95">
        <f t="shared" si="1515"/>
        <v>0.45233345717507878</v>
      </c>
      <c r="AY1555" s="95">
        <f t="shared" si="1516"/>
        <v>0.18233017990088862</v>
      </c>
      <c r="AZ1555" s="95">
        <f t="shared" si="1517"/>
        <v>0.5725684909665465</v>
      </c>
      <c r="BD1555" s="94">
        <f t="shared" si="1518"/>
        <v>0.2997551020408164</v>
      </c>
      <c r="BE1555" s="94">
        <f t="shared" si="1519"/>
        <v>0.54749895163444506</v>
      </c>
      <c r="BF1555" s="94">
        <f t="shared" ca="1" si="1520"/>
        <v>-0.85805495233879869</v>
      </c>
      <c r="BG1555" s="94">
        <f t="shared" si="1521"/>
        <v>0.5725684909665465</v>
      </c>
      <c r="BH1555" s="94">
        <f t="shared" si="1522"/>
        <v>0.75668255627214409</v>
      </c>
      <c r="BI1555" s="94">
        <f t="shared" ca="1" si="1523"/>
        <v>-0.36125779684724019</v>
      </c>
      <c r="BJ1555" s="94">
        <f t="shared" si="1524"/>
        <v>7.4427145177141676E-2</v>
      </c>
      <c r="BK1555" s="94">
        <f t="shared" si="1525"/>
        <v>4.3757780449221177E-2</v>
      </c>
      <c r="BL1555" s="94">
        <f t="shared" ca="1" si="1526"/>
        <v>0.24680741370450376</v>
      </c>
      <c r="BM1555" s="94">
        <f t="shared" ca="1" si="1527"/>
        <v>21.804033802432031</v>
      </c>
      <c r="BN1555" s="94">
        <f t="shared" ca="1" si="1528"/>
        <v>2.0261818244958829</v>
      </c>
      <c r="BO1555" s="94">
        <f t="shared" ca="1" si="1529"/>
        <v>4.0184740731359847</v>
      </c>
      <c r="BP1555" s="94">
        <f t="shared" si="1530"/>
        <v>2.0666289930923845</v>
      </c>
      <c r="BQ1555" s="94">
        <f t="shared" si="1531"/>
        <v>2.0577263577616018</v>
      </c>
    </row>
    <row r="1556" spans="1:69" x14ac:dyDescent="0.2">
      <c r="A1556" s="139">
        <v>36425</v>
      </c>
      <c r="B1556" s="88">
        <f>W_Zone1*(Zone1!M1516+Zone1!G1516)+W_Zone2*(Zone2!M1516+Zone2!G1516)+W_Zone3*(Zone3!M1516+Zone3!G1516)+W_Zone4*(Zone4!M1516+Zone4!G1516)+W_Zone5*(Zone5!M1516+Zone5!G1516)</f>
        <v>9.8411244150559171E-2</v>
      </c>
      <c r="C1556" s="88">
        <f>Catch_PE!L1516</f>
        <v>2.4306410519736623</v>
      </c>
      <c r="D1556" s="134">
        <v>0.16</v>
      </c>
      <c r="E1556" s="90">
        <f t="shared" si="1471"/>
        <v>0.28212244897959188</v>
      </c>
      <c r="F1556" s="91"/>
      <c r="G1556" s="95">
        <f t="shared" si="1476"/>
        <v>0.39535208457934506</v>
      </c>
      <c r="H1556" s="95">
        <f t="shared" si="1477"/>
        <v>0</v>
      </c>
      <c r="I1556" s="95">
        <f t="shared" si="1478"/>
        <v>2.332229807823103</v>
      </c>
      <c r="J1556" s="96">
        <f t="shared" si="1479"/>
        <v>0</v>
      </c>
      <c r="K1556" s="96">
        <f t="shared" si="1480"/>
        <v>1.4686802961908887</v>
      </c>
      <c r="L1556" s="96">
        <f t="shared" si="1481"/>
        <v>0.38768229406931937</v>
      </c>
      <c r="M1556" s="96">
        <f t="shared" si="1472"/>
        <v>1.6349120169005058E-2</v>
      </c>
      <c r="N1556" s="96">
        <f t="shared" si="1482"/>
        <v>0.38759691515666922</v>
      </c>
      <c r="O1556" s="96">
        <f t="shared" si="1483"/>
        <v>1.6349120169005058E-2</v>
      </c>
      <c r="P1556" s="96">
        <f t="shared" si="1484"/>
        <v>0.45233345717507878</v>
      </c>
      <c r="Q1556" s="96">
        <f t="shared" si="1473"/>
        <v>0.14501849527985092</v>
      </c>
      <c r="R1556" s="96">
        <f t="shared" si="1485"/>
        <v>0.11909927984014167</v>
      </c>
      <c r="S1556" s="96">
        <f t="shared" si="1486"/>
        <v>1.560023702334188E-2</v>
      </c>
      <c r="T1556" s="96">
        <f t="shared" si="1487"/>
        <v>1.0002717274996839E-2</v>
      </c>
      <c r="U1556" s="96">
        <f t="shared" si="1488"/>
        <v>1.1374509983341728E-3</v>
      </c>
      <c r="V1556" s="96">
        <f t="shared" si="1489"/>
        <v>0</v>
      </c>
      <c r="W1556" s="96">
        <f t="shared" si="1490"/>
        <v>0</v>
      </c>
      <c r="X1556" s="96">
        <f t="shared" si="1491"/>
        <v>0</v>
      </c>
      <c r="Y1556" s="96">
        <f t="shared" si="1492"/>
        <v>0</v>
      </c>
      <c r="Z1556" s="96">
        <f t="shared" si="1493"/>
        <v>0</v>
      </c>
      <c r="AA1556" s="96">
        <f t="shared" si="1475"/>
        <v>0</v>
      </c>
      <c r="AB1556" s="95">
        <f t="shared" si="1494"/>
        <v>4.9896102976997599E-2</v>
      </c>
      <c r="AC1556" s="95">
        <f t="shared" si="1495"/>
        <v>2.6099590124944956E-2</v>
      </c>
      <c r="AD1556" s="95">
        <f t="shared" si="1496"/>
        <v>8.2540679456539166E-3</v>
      </c>
      <c r="AE1556" s="95">
        <f t="shared" si="1497"/>
        <v>1.0141796352437134E-3</v>
      </c>
      <c r="AF1556" s="95">
        <f t="shared" si="1498"/>
        <v>3.6013924288956842E-4</v>
      </c>
      <c r="AG1556" s="95">
        <f t="shared" si="1499"/>
        <v>7.5884500415108474E-5</v>
      </c>
      <c r="AH1556" s="95">
        <f t="shared" si="1500"/>
        <v>8.2535072015605389E-7</v>
      </c>
      <c r="AI1556" s="95">
        <f t="shared" si="1501"/>
        <v>0</v>
      </c>
      <c r="AJ1556" s="95">
        <f t="shared" si="1502"/>
        <v>0</v>
      </c>
      <c r="AK1556" s="95">
        <f t="shared" si="1503"/>
        <v>0</v>
      </c>
      <c r="AL1556" s="95">
        <f t="shared" si="1504"/>
        <v>0</v>
      </c>
      <c r="AM1556" s="95">
        <f t="shared" si="1505"/>
        <v>0</v>
      </c>
      <c r="AN1556" s="95">
        <f t="shared" si="1506"/>
        <v>0</v>
      </c>
      <c r="AO1556" s="95">
        <f t="shared" si="1507"/>
        <v>0</v>
      </c>
      <c r="AP1556" s="95">
        <f t="shared" si="1508"/>
        <v>0</v>
      </c>
      <c r="AQ1556" s="95">
        <f t="shared" si="1509"/>
        <v>0</v>
      </c>
      <c r="AR1556" s="95">
        <f t="shared" si="1510"/>
        <v>0</v>
      </c>
      <c r="AS1556" s="95">
        <f t="shared" si="1511"/>
        <v>0</v>
      </c>
      <c r="AT1556" s="95">
        <f t="shared" si="1512"/>
        <v>0</v>
      </c>
      <c r="AU1556" s="95">
        <f t="shared" si="1513"/>
        <v>0</v>
      </c>
      <c r="AV1556" s="95">
        <f t="shared" si="1514"/>
        <v>0.45562408022361595</v>
      </c>
      <c r="AW1556" s="95">
        <f t="shared" si="1474"/>
        <v>0.38371629213132424</v>
      </c>
      <c r="AX1556" s="95">
        <f t="shared" si="1515"/>
        <v>0.45084338844922517</v>
      </c>
      <c r="AY1556" s="95">
        <f t="shared" si="1516"/>
        <v>0.19491459825684851</v>
      </c>
      <c r="AZ1556" s="95">
        <f t="shared" si="1517"/>
        <v>0.57863089038817273</v>
      </c>
      <c r="BD1556" s="94">
        <f t="shared" si="1518"/>
        <v>0.28212244897959188</v>
      </c>
      <c r="BE1556" s="94">
        <f t="shared" si="1519"/>
        <v>0.53115200176558863</v>
      </c>
      <c r="BF1556" s="94">
        <f t="shared" ca="1" si="1520"/>
        <v>-0.90053229913873956</v>
      </c>
      <c r="BG1556" s="94">
        <f t="shared" si="1521"/>
        <v>0.57863089038817273</v>
      </c>
      <c r="BH1556" s="94">
        <f t="shared" si="1522"/>
        <v>0.76067791501276849</v>
      </c>
      <c r="BI1556" s="94">
        <f t="shared" ca="1" si="1523"/>
        <v>-0.35259507499341036</v>
      </c>
      <c r="BJ1556" s="94">
        <f t="shared" si="1524"/>
        <v>8.7917255826545818E-2</v>
      </c>
      <c r="BK1556" s="94">
        <f t="shared" si="1525"/>
        <v>5.2682144851951933E-2</v>
      </c>
      <c r="BL1556" s="94">
        <f t="shared" ca="1" si="1526"/>
        <v>0.30023520160408873</v>
      </c>
      <c r="BM1556" s="94">
        <f t="shared" ca="1" si="1527"/>
        <v>21.969015318010968</v>
      </c>
      <c r="BN1556" s="94">
        <f t="shared" ca="1" si="1528"/>
        <v>2.072986856397641</v>
      </c>
      <c r="BO1556" s="94">
        <f t="shared" ca="1" si="1529"/>
        <v>4.190579698139774</v>
      </c>
      <c r="BP1556" s="94">
        <f t="shared" si="1530"/>
        <v>9.8411244150559171E-2</v>
      </c>
      <c r="BQ1556" s="94">
        <f t="shared" si="1531"/>
        <v>2.4306410519736623</v>
      </c>
    </row>
    <row r="1557" spans="1:69" x14ac:dyDescent="0.2">
      <c r="A1557" s="139">
        <v>36426</v>
      </c>
      <c r="B1557" s="88">
        <f>W_Zone1*(Zone1!M1517+Zone1!G1517)+W_Zone2*(Zone2!M1517+Zone2!G1517)+W_Zone3*(Zone3!M1517+Zone3!G1517)+W_Zone4*(Zone4!M1517+Zone4!G1517)+W_Zone5*(Zone5!M1517+Zone5!G1517)</f>
        <v>14.258644170876668</v>
      </c>
      <c r="C1557" s="88">
        <f>Catch_PE!L1517</f>
        <v>2.3308095388653998</v>
      </c>
      <c r="D1557" s="134">
        <v>0.15</v>
      </c>
      <c r="E1557" s="90">
        <f t="shared" si="1471"/>
        <v>0.26448979591836735</v>
      </c>
      <c r="F1557" s="91"/>
      <c r="G1557" s="95">
        <f t="shared" si="1476"/>
        <v>0.38759691515666922</v>
      </c>
      <c r="H1557" s="95">
        <f t="shared" si="1477"/>
        <v>11.927834632011269</v>
      </c>
      <c r="I1557" s="95">
        <f t="shared" si="1478"/>
        <v>0</v>
      </c>
      <c r="J1557" s="96">
        <f t="shared" si="1479"/>
        <v>9.8844743131768276</v>
      </c>
      <c r="K1557" s="96">
        <f t="shared" si="1480"/>
        <v>0</v>
      </c>
      <c r="L1557" s="96">
        <f t="shared" si="1481"/>
        <v>0.43921594176199574</v>
      </c>
      <c r="M1557" s="96">
        <f t="shared" si="1472"/>
        <v>3.0503543344896536E-2</v>
      </c>
      <c r="N1557" s="96">
        <f t="shared" si="1482"/>
        <v>0.43905664515546017</v>
      </c>
      <c r="O1557" s="96">
        <f t="shared" si="1483"/>
        <v>2.0738638621793379</v>
      </c>
      <c r="P1557" s="96">
        <f t="shared" si="1484"/>
        <v>0.45084338844922517</v>
      </c>
      <c r="Q1557" s="96">
        <f t="shared" si="1473"/>
        <v>0.14335335822722747</v>
      </c>
      <c r="R1557" s="96">
        <f t="shared" si="1485"/>
        <v>0.12607899191058947</v>
      </c>
      <c r="S1557" s="96">
        <f t="shared" si="1486"/>
        <v>0.52448617645030293</v>
      </c>
      <c r="T1557" s="96">
        <f t="shared" si="1487"/>
        <v>1.0983685865307318</v>
      </c>
      <c r="U1557" s="96">
        <f t="shared" si="1488"/>
        <v>0.14428412636645302</v>
      </c>
      <c r="V1557" s="96">
        <f t="shared" si="1489"/>
        <v>0</v>
      </c>
      <c r="W1557" s="96">
        <f t="shared" si="1490"/>
        <v>0</v>
      </c>
      <c r="X1557" s="96">
        <f t="shared" si="1491"/>
        <v>0</v>
      </c>
      <c r="Y1557" s="96">
        <f t="shared" si="1492"/>
        <v>0</v>
      </c>
      <c r="Z1557" s="96">
        <f t="shared" si="1493"/>
        <v>0</v>
      </c>
      <c r="AA1557" s="96">
        <f t="shared" si="1475"/>
        <v>0</v>
      </c>
      <c r="AB1557" s="95">
        <f t="shared" si="1494"/>
        <v>3.2237298729792044E-2</v>
      </c>
      <c r="AC1557" s="95">
        <f t="shared" si="1495"/>
        <v>3.6836482344282037E-2</v>
      </c>
      <c r="AD1557" s="95">
        <f t="shared" si="1496"/>
        <v>6.1971464942599135E-2</v>
      </c>
      <c r="AE1557" s="95">
        <f t="shared" si="1497"/>
        <v>6.8195723634317376E-2</v>
      </c>
      <c r="AF1557" s="95">
        <f t="shared" si="1498"/>
        <v>3.4343252237354509E-2</v>
      </c>
      <c r="AG1557" s="95">
        <f t="shared" si="1499"/>
        <v>9.5021565028058034E-3</v>
      </c>
      <c r="AH1557" s="95">
        <f t="shared" si="1500"/>
        <v>1.0469462665032801E-4</v>
      </c>
      <c r="AI1557" s="95">
        <f t="shared" si="1501"/>
        <v>0</v>
      </c>
      <c r="AJ1557" s="95">
        <f t="shared" si="1502"/>
        <v>0</v>
      </c>
      <c r="AK1557" s="95">
        <f t="shared" si="1503"/>
        <v>0</v>
      </c>
      <c r="AL1557" s="95">
        <f t="shared" si="1504"/>
        <v>0</v>
      </c>
      <c r="AM1557" s="95">
        <f t="shared" si="1505"/>
        <v>0</v>
      </c>
      <c r="AN1557" s="95">
        <f t="shared" si="1506"/>
        <v>0</v>
      </c>
      <c r="AO1557" s="95">
        <f t="shared" si="1507"/>
        <v>0</v>
      </c>
      <c r="AP1557" s="95">
        <f t="shared" si="1508"/>
        <v>0</v>
      </c>
      <c r="AQ1557" s="95">
        <f t="shared" si="1509"/>
        <v>0</v>
      </c>
      <c r="AR1557" s="95">
        <f t="shared" si="1510"/>
        <v>0</v>
      </c>
      <c r="AS1557" s="95">
        <f t="shared" si="1511"/>
        <v>0</v>
      </c>
      <c r="AT1557" s="95">
        <f t="shared" si="1512"/>
        <v>0</v>
      </c>
      <c r="AU1557" s="95">
        <f t="shared" si="1513"/>
        <v>0</v>
      </c>
      <c r="AV1557" s="95">
        <f t="shared" si="1514"/>
        <v>0.45420022537919791</v>
      </c>
      <c r="AW1557" s="95">
        <f t="shared" si="1474"/>
        <v>0.37788000560411272</v>
      </c>
      <c r="AX1557" s="95">
        <f t="shared" si="1515"/>
        <v>0.44949224744981653</v>
      </c>
      <c r="AY1557" s="95">
        <f t="shared" si="1516"/>
        <v>0.17559065695701953</v>
      </c>
      <c r="AZ1557" s="95">
        <f t="shared" si="1517"/>
        <v>0.55347066256113231</v>
      </c>
      <c r="BD1557" s="94">
        <f t="shared" si="1518"/>
        <v>0.26448979591836735</v>
      </c>
      <c r="BE1557" s="94">
        <f t="shared" si="1519"/>
        <v>0.51428571428571435</v>
      </c>
      <c r="BF1557" s="94">
        <f t="shared" ca="1" si="1520"/>
        <v>-0.94489432293443532</v>
      </c>
      <c r="BG1557" s="94">
        <f t="shared" si="1521"/>
        <v>0.55347066256113231</v>
      </c>
      <c r="BH1557" s="94">
        <f t="shared" si="1522"/>
        <v>0.74395608913505928</v>
      </c>
      <c r="BI1557" s="94">
        <f t="shared" ca="1" si="1523"/>
        <v>-0.38904833247424747</v>
      </c>
      <c r="BJ1557" s="94">
        <f t="shared" si="1524"/>
        <v>8.3509941285603503E-2</v>
      </c>
      <c r="BK1557" s="94">
        <f t="shared" si="1525"/>
        <v>5.2748481083438617E-2</v>
      </c>
      <c r="BL1557" s="94">
        <f t="shared" ca="1" si="1526"/>
        <v>0.30896476511066717</v>
      </c>
      <c r="BM1557" s="94">
        <f t="shared" ca="1" si="1527"/>
        <v>22.13461865449786</v>
      </c>
      <c r="BN1557" s="94">
        <f t="shared" ca="1" si="1528"/>
        <v>2.1218390538952248</v>
      </c>
      <c r="BO1557" s="94">
        <f t="shared" ca="1" si="1529"/>
        <v>4.374173846205565</v>
      </c>
      <c r="BP1557" s="94">
        <f t="shared" si="1530"/>
        <v>14.258644170876668</v>
      </c>
      <c r="BQ1557" s="94">
        <f t="shared" si="1531"/>
        <v>2.3308095388653998</v>
      </c>
    </row>
    <row r="1558" spans="1:69" x14ac:dyDescent="0.2">
      <c r="A1558" s="139">
        <v>36427</v>
      </c>
      <c r="B1558" s="88">
        <f>W_Zone1*(Zone1!M1518+Zone1!G1518)+W_Zone2*(Zone2!M1518+Zone2!G1518)+W_Zone3*(Zone3!M1518+Zone3!G1518)+W_Zone4*(Zone4!M1518+Zone4!G1518)+W_Zone5*(Zone5!M1518+Zone5!G1518)</f>
        <v>42.994622691259337</v>
      </c>
      <c r="C1558" s="88">
        <f>Catch_PE!L1518</f>
        <v>2.3247972831991941</v>
      </c>
      <c r="D1558" s="134">
        <v>0.16</v>
      </c>
      <c r="E1558" s="90">
        <f t="shared" si="1471"/>
        <v>0.28212244897959188</v>
      </c>
      <c r="F1558" s="91"/>
      <c r="G1558" s="95">
        <f t="shared" si="1476"/>
        <v>0.43905664515546017</v>
      </c>
      <c r="H1558" s="95">
        <f t="shared" si="1477"/>
        <v>40.669825408060142</v>
      </c>
      <c r="I1558" s="95">
        <f t="shared" si="1478"/>
        <v>0</v>
      </c>
      <c r="J1558" s="96">
        <f t="shared" si="1479"/>
        <v>29.623401981715737</v>
      </c>
      <c r="K1558" s="96">
        <f t="shared" si="1480"/>
        <v>0</v>
      </c>
      <c r="L1558" s="96">
        <f t="shared" si="1481"/>
        <v>0.59375694853891969</v>
      </c>
      <c r="M1558" s="96">
        <f t="shared" si="1472"/>
        <v>0.13743067182232083</v>
      </c>
      <c r="N1558" s="96">
        <f t="shared" si="1482"/>
        <v>0.59303925356795628</v>
      </c>
      <c r="O1558" s="96">
        <f t="shared" si="1483"/>
        <v>11.183854098166725</v>
      </c>
      <c r="P1558" s="96">
        <f t="shared" si="1484"/>
        <v>0.44949224744981653</v>
      </c>
      <c r="Q1558" s="96">
        <f t="shared" si="1473"/>
        <v>0.14185531845948776</v>
      </c>
      <c r="R1558" s="96">
        <f t="shared" si="1485"/>
        <v>1.1202718006366865</v>
      </c>
      <c r="S1558" s="96">
        <f t="shared" si="1486"/>
        <v>3.8728554023095629</v>
      </c>
      <c r="T1558" s="96">
        <f t="shared" si="1487"/>
        <v>6.0613904299908183</v>
      </c>
      <c r="U1558" s="96">
        <f t="shared" si="1488"/>
        <v>0.77808994476047244</v>
      </c>
      <c r="V1558" s="96">
        <f t="shared" si="1489"/>
        <v>0</v>
      </c>
      <c r="W1558" s="96">
        <f t="shared" si="1490"/>
        <v>0</v>
      </c>
      <c r="X1558" s="96">
        <f t="shared" si="1491"/>
        <v>0</v>
      </c>
      <c r="Y1558" s="96">
        <f t="shared" si="1492"/>
        <v>0</v>
      </c>
      <c r="Z1558" s="96">
        <f t="shared" si="1493"/>
        <v>0</v>
      </c>
      <c r="AA1558" s="96">
        <f t="shared" si="1475"/>
        <v>0</v>
      </c>
      <c r="AB1558" s="95">
        <f t="shared" si="1494"/>
        <v>6.9935683687970013E-2</v>
      </c>
      <c r="AC1558" s="95">
        <f t="shared" si="1495"/>
        <v>0.21610962137475645</v>
      </c>
      <c r="AD1558" s="95">
        <f t="shared" si="1496"/>
        <v>0.39692385161344879</v>
      </c>
      <c r="AE1558" s="95">
        <f t="shared" si="1497"/>
        <v>0.40016440970733264</v>
      </c>
      <c r="AF1558" s="95">
        <f t="shared" si="1498"/>
        <v>0.194297912910569</v>
      </c>
      <c r="AG1558" s="95">
        <f t="shared" si="1499"/>
        <v>5.1343111613012402E-2</v>
      </c>
      <c r="AH1558" s="95">
        <f t="shared" si="1500"/>
        <v>5.6459319759247196E-4</v>
      </c>
      <c r="AI1558" s="95">
        <f t="shared" si="1501"/>
        <v>0</v>
      </c>
      <c r="AJ1558" s="95">
        <f t="shared" si="1502"/>
        <v>0</v>
      </c>
      <c r="AK1558" s="95">
        <f t="shared" si="1503"/>
        <v>0</v>
      </c>
      <c r="AL1558" s="95">
        <f t="shared" si="1504"/>
        <v>0</v>
      </c>
      <c r="AM1558" s="95">
        <f t="shared" si="1505"/>
        <v>0</v>
      </c>
      <c r="AN1558" s="95">
        <f t="shared" si="1506"/>
        <v>0</v>
      </c>
      <c r="AO1558" s="95">
        <f t="shared" si="1507"/>
        <v>0</v>
      </c>
      <c r="AP1558" s="95">
        <f t="shared" si="1508"/>
        <v>0</v>
      </c>
      <c r="AQ1558" s="95">
        <f t="shared" si="1509"/>
        <v>0</v>
      </c>
      <c r="AR1558" s="95">
        <f t="shared" si="1510"/>
        <v>0</v>
      </c>
      <c r="AS1558" s="95">
        <f t="shared" si="1511"/>
        <v>0</v>
      </c>
      <c r="AT1558" s="95">
        <f t="shared" si="1512"/>
        <v>0</v>
      </c>
      <c r="AU1558" s="95">
        <f t="shared" si="1513"/>
        <v>0</v>
      </c>
      <c r="AV1558" s="95">
        <f t="shared" si="1514"/>
        <v>0.46521699216415774</v>
      </c>
      <c r="AW1558" s="95">
        <f t="shared" si="1474"/>
        <v>0.42488994766193566</v>
      </c>
      <c r="AX1558" s="95">
        <f t="shared" si="1515"/>
        <v>0.45992332098192512</v>
      </c>
      <c r="AY1558" s="95">
        <f t="shared" si="1516"/>
        <v>0.21179100214745777</v>
      </c>
      <c r="AZ1558" s="95">
        <f t="shared" si="1517"/>
        <v>0.63668094980939349</v>
      </c>
      <c r="BD1558" s="94">
        <f t="shared" si="1518"/>
        <v>0.28212244897959188</v>
      </c>
      <c r="BE1558" s="94">
        <f t="shared" si="1519"/>
        <v>0.53115200176558863</v>
      </c>
      <c r="BF1558" s="94">
        <f t="shared" ca="1" si="1520"/>
        <v>-0.90053229913873956</v>
      </c>
      <c r="BG1558" s="94">
        <f t="shared" si="1521"/>
        <v>0.63668094980939349</v>
      </c>
      <c r="BH1558" s="94">
        <f t="shared" si="1522"/>
        <v>0.79792289715823639</v>
      </c>
      <c r="BI1558" s="94">
        <f t="shared" ca="1" si="1523"/>
        <v>-0.27323782602419444</v>
      </c>
      <c r="BJ1558" s="94">
        <f t="shared" si="1524"/>
        <v>0.12571173051067644</v>
      </c>
      <c r="BK1558" s="94">
        <f t="shared" si="1525"/>
        <v>7.1166710628595017E-2</v>
      </c>
      <c r="BL1558" s="94">
        <f t="shared" ca="1" si="1526"/>
        <v>0.39349835600005478</v>
      </c>
      <c r="BM1558" s="94">
        <f t="shared" ca="1" si="1527"/>
        <v>21.969015318010968</v>
      </c>
      <c r="BN1558" s="94">
        <f t="shared" ca="1" si="1528"/>
        <v>2.072986856397641</v>
      </c>
      <c r="BO1558" s="94">
        <f t="shared" ca="1" si="1529"/>
        <v>4.190579698139774</v>
      </c>
      <c r="BP1558" s="94">
        <f t="shared" si="1530"/>
        <v>42.994622691259337</v>
      </c>
      <c r="BQ1558" s="94">
        <f t="shared" si="1531"/>
        <v>2.3247972831991941</v>
      </c>
    </row>
    <row r="1559" spans="1:69" x14ac:dyDescent="0.2">
      <c r="A1559" s="139">
        <v>36428</v>
      </c>
      <c r="B1559" s="88">
        <f>W_Zone1*(Zone1!M1519+Zone1!G1519)+W_Zone2*(Zone2!M1519+Zone2!G1519)+W_Zone3*(Zone3!M1519+Zone3!G1519)+W_Zone4*(Zone4!M1519+Zone4!G1519)+W_Zone5*(Zone5!M1519+Zone5!G1519)</f>
        <v>40.228183326655341</v>
      </c>
      <c r="C1559" s="88">
        <f>Catch_PE!L1519</f>
        <v>1.9485280488937773</v>
      </c>
      <c r="D1559" s="134">
        <v>0.91</v>
      </c>
      <c r="E1559" s="90">
        <f t="shared" si="1471"/>
        <v>1.6045714285714288</v>
      </c>
      <c r="F1559" s="91"/>
      <c r="G1559" s="95">
        <f t="shared" si="1476"/>
        <v>0.59303925356795628</v>
      </c>
      <c r="H1559" s="95">
        <f t="shared" si="1477"/>
        <v>38.279655277761563</v>
      </c>
      <c r="I1559" s="95">
        <f t="shared" si="1478"/>
        <v>0</v>
      </c>
      <c r="J1559" s="96">
        <f t="shared" si="1479"/>
        <v>21.926187280217469</v>
      </c>
      <c r="K1559" s="96">
        <f t="shared" si="1480"/>
        <v>0</v>
      </c>
      <c r="L1559" s="96">
        <f t="shared" si="1481"/>
        <v>0.70754290937311359</v>
      </c>
      <c r="M1559" s="96">
        <f t="shared" si="1472"/>
        <v>0.32921122392965296</v>
      </c>
      <c r="N1559" s="96">
        <f t="shared" si="1482"/>
        <v>0.70582369170018755</v>
      </c>
      <c r="O1559" s="96">
        <f t="shared" si="1483"/>
        <v>16.682679221473748</v>
      </c>
      <c r="P1559" s="96">
        <f t="shared" si="1484"/>
        <v>0.45992332098192512</v>
      </c>
      <c r="Q1559" s="96">
        <f t="shared" si="1473"/>
        <v>0.15371523508630894</v>
      </c>
      <c r="R1559" s="96">
        <f t="shared" si="1485"/>
        <v>4.7615741182212998</v>
      </c>
      <c r="S1559" s="96">
        <f t="shared" si="1486"/>
        <v>10.200023958787803</v>
      </c>
      <c r="T1559" s="96">
        <f t="shared" si="1487"/>
        <v>9.6044914264202479</v>
      </c>
      <c r="U1559" s="96">
        <f t="shared" si="1488"/>
        <v>1.1606575729578765</v>
      </c>
      <c r="V1559" s="96">
        <f t="shared" si="1489"/>
        <v>0</v>
      </c>
      <c r="W1559" s="96">
        <f t="shared" si="1490"/>
        <v>0</v>
      </c>
      <c r="X1559" s="96">
        <f t="shared" si="1491"/>
        <v>0</v>
      </c>
      <c r="Y1559" s="96">
        <f t="shared" si="1492"/>
        <v>0</v>
      </c>
      <c r="Z1559" s="96">
        <f t="shared" si="1493"/>
        <v>0</v>
      </c>
      <c r="AA1559" s="96">
        <f t="shared" si="1475"/>
        <v>0</v>
      </c>
      <c r="AB1559" s="95">
        <f t="shared" si="1494"/>
        <v>0.26548288336985293</v>
      </c>
      <c r="AC1559" s="95">
        <f t="shared" si="1495"/>
        <v>0.62684793654661464</v>
      </c>
      <c r="AD1559" s="95">
        <f t="shared" si="1496"/>
        <v>0.89052004757732017</v>
      </c>
      <c r="AE1559" s="95">
        <f t="shared" si="1497"/>
        <v>0.73998430768393009</v>
      </c>
      <c r="AF1559" s="95">
        <f t="shared" si="1498"/>
        <v>0.32699838202159787</v>
      </c>
      <c r="AG1559" s="95">
        <f t="shared" si="1499"/>
        <v>7.6995675622005461E-2</v>
      </c>
      <c r="AH1559" s="95">
        <f t="shared" si="1500"/>
        <v>8.4218974276544965E-4</v>
      </c>
      <c r="AI1559" s="95">
        <f t="shared" si="1501"/>
        <v>0</v>
      </c>
      <c r="AJ1559" s="95">
        <f t="shared" si="1502"/>
        <v>0</v>
      </c>
      <c r="AK1559" s="95">
        <f t="shared" si="1503"/>
        <v>0</v>
      </c>
      <c r="AL1559" s="95">
        <f t="shared" si="1504"/>
        <v>0</v>
      </c>
      <c r="AM1559" s="95">
        <f t="shared" si="1505"/>
        <v>0</v>
      </c>
      <c r="AN1559" s="95">
        <f t="shared" si="1506"/>
        <v>0</v>
      </c>
      <c r="AO1559" s="95">
        <f t="shared" si="1507"/>
        <v>0</v>
      </c>
      <c r="AP1559" s="95">
        <f t="shared" si="1508"/>
        <v>0</v>
      </c>
      <c r="AQ1559" s="95">
        <f t="shared" si="1509"/>
        <v>0</v>
      </c>
      <c r="AR1559" s="95">
        <f t="shared" si="1510"/>
        <v>0</v>
      </c>
      <c r="AS1559" s="95">
        <f t="shared" si="1511"/>
        <v>0</v>
      </c>
      <c r="AT1559" s="95">
        <f t="shared" si="1512"/>
        <v>0</v>
      </c>
      <c r="AU1559" s="95">
        <f t="shared" si="1513"/>
        <v>0</v>
      </c>
      <c r="AV1559" s="95">
        <f t="shared" si="1514"/>
        <v>0.52116253302994042</v>
      </c>
      <c r="AW1559" s="95">
        <f t="shared" si="1474"/>
        <v>0.73776728456252083</v>
      </c>
      <c r="AX1559" s="95">
        <f t="shared" si="1515"/>
        <v>0.51197074716874591</v>
      </c>
      <c r="AY1559" s="95">
        <f t="shared" si="1516"/>
        <v>0.41919811845616184</v>
      </c>
      <c r="AZ1559" s="95">
        <f t="shared" si="1517"/>
        <v>1.1569654030186827</v>
      </c>
      <c r="BD1559" s="94">
        <f t="shared" si="1518"/>
        <v>1.6045714285714288</v>
      </c>
      <c r="BE1559" s="94">
        <f t="shared" si="1519"/>
        <v>1.2667167909881942</v>
      </c>
      <c r="BF1559" s="94">
        <f t="shared" ca="1" si="1520"/>
        <v>0.54742884518335388</v>
      </c>
      <c r="BG1559" s="94">
        <f t="shared" si="1521"/>
        <v>1.1569654030186827</v>
      </c>
      <c r="BH1559" s="94">
        <f t="shared" si="1522"/>
        <v>1.0756232625871769</v>
      </c>
      <c r="BI1559" s="94">
        <f t="shared" ca="1" si="1523"/>
        <v>0.24779421546492145</v>
      </c>
      <c r="BJ1559" s="94">
        <f t="shared" si="1524"/>
        <v>0.20035115411112558</v>
      </c>
      <c r="BK1559" s="94">
        <f t="shared" si="1525"/>
        <v>3.6516736596750421E-2</v>
      </c>
      <c r="BL1559" s="94">
        <f t="shared" ca="1" si="1526"/>
        <v>8.9780911326502136E-2</v>
      </c>
      <c r="BM1559" s="94">
        <f t="shared" ca="1" si="1527"/>
        <v>11.320954669165847</v>
      </c>
      <c r="BN1559" s="94">
        <f t="shared" ca="1" si="1528"/>
        <v>0.49592904493421669</v>
      </c>
      <c r="BO1559" s="94">
        <f t="shared" ca="1" si="1529"/>
        <v>0.35895603837952139</v>
      </c>
      <c r="BP1559" s="94">
        <f t="shared" si="1530"/>
        <v>40.228183326655341</v>
      </c>
      <c r="BQ1559" s="94">
        <f t="shared" si="1531"/>
        <v>1.9485280488937773</v>
      </c>
    </row>
    <row r="1560" spans="1:69" x14ac:dyDescent="0.2">
      <c r="A1560" s="139">
        <v>36429</v>
      </c>
      <c r="B1560" s="88">
        <f>W_Zone1*(Zone1!M1520+Zone1!G1520)+W_Zone2*(Zone2!M1520+Zone2!G1520)+W_Zone3*(Zone3!M1520+Zone3!G1520)+W_Zone4*(Zone4!M1520+Zone4!G1520)+W_Zone5*(Zone5!M1520+Zone5!G1520)</f>
        <v>2.4493378288706298</v>
      </c>
      <c r="C1560" s="88">
        <f>Catch_PE!L1520</f>
        <v>1.6191487410710417</v>
      </c>
      <c r="D1560" s="134">
        <v>2.4500000000000002</v>
      </c>
      <c r="E1560" s="90">
        <f t="shared" si="1471"/>
        <v>4.32</v>
      </c>
      <c r="F1560" s="91"/>
      <c r="G1560" s="95">
        <f t="shared" si="1476"/>
        <v>0.70582369170018755</v>
      </c>
      <c r="H1560" s="95">
        <f t="shared" si="1477"/>
        <v>0.83018908779958811</v>
      </c>
      <c r="I1560" s="95">
        <f t="shared" si="1478"/>
        <v>0</v>
      </c>
      <c r="J1560" s="96">
        <f t="shared" si="1479"/>
        <v>0.41532608361453133</v>
      </c>
      <c r="K1560" s="96">
        <f t="shared" si="1480"/>
        <v>0</v>
      </c>
      <c r="L1560" s="96">
        <f t="shared" si="1481"/>
        <v>0.70799262122347084</v>
      </c>
      <c r="M1560" s="96">
        <f t="shared" si="1472"/>
        <v>0.33025368947050093</v>
      </c>
      <c r="N1560" s="96">
        <f t="shared" si="1482"/>
        <v>0.70626795955273747</v>
      </c>
      <c r="O1560" s="96">
        <f t="shared" si="1483"/>
        <v>0.74511669365555777</v>
      </c>
      <c r="P1560" s="96">
        <f t="shared" si="1484"/>
        <v>0.51197074716874591</v>
      </c>
      <c r="Q1560" s="96">
        <f t="shared" si="1473"/>
        <v>0.22370511686387945</v>
      </c>
      <c r="R1560" s="96">
        <f t="shared" si="1485"/>
        <v>10.239717771897725</v>
      </c>
      <c r="S1560" s="96">
        <f t="shared" si="1486"/>
        <v>9.7893397286797477</v>
      </c>
      <c r="T1560" s="96">
        <f t="shared" si="1487"/>
        <v>1.5548807670612192</v>
      </c>
      <c r="U1560" s="96">
        <f t="shared" si="1488"/>
        <v>5.1839714817237766E-2</v>
      </c>
      <c r="V1560" s="96">
        <f t="shared" si="1489"/>
        <v>0</v>
      </c>
      <c r="W1560" s="96">
        <f t="shared" si="1490"/>
        <v>0</v>
      </c>
      <c r="X1560" s="96">
        <f t="shared" si="1491"/>
        <v>0</v>
      </c>
      <c r="Y1560" s="96">
        <f t="shared" si="1492"/>
        <v>0</v>
      </c>
      <c r="Z1560" s="96">
        <f t="shared" si="1493"/>
        <v>0</v>
      </c>
      <c r="AA1560" s="96">
        <f t="shared" si="1475"/>
        <v>0</v>
      </c>
      <c r="AB1560" s="95">
        <f t="shared" si="1494"/>
        <v>0.62905314838605475</v>
      </c>
      <c r="AC1560" s="95">
        <f t="shared" si="1495"/>
        <v>0.90078939770284794</v>
      </c>
      <c r="AD1560" s="95">
        <f t="shared" si="1496"/>
        <v>0.76188559624522689</v>
      </c>
      <c r="AE1560" s="95">
        <f t="shared" si="1497"/>
        <v>0.35137096851375899</v>
      </c>
      <c r="AF1560" s="95">
        <f t="shared" si="1498"/>
        <v>8.9307567551881531E-2</v>
      </c>
      <c r="AG1560" s="95">
        <f t="shared" si="1499"/>
        <v>4.2559145211744573E-3</v>
      </c>
      <c r="AH1560" s="95">
        <f t="shared" si="1500"/>
        <v>3.761563884488457E-5</v>
      </c>
      <c r="AI1560" s="95">
        <f t="shared" si="1501"/>
        <v>0</v>
      </c>
      <c r="AJ1560" s="95">
        <f t="shared" si="1502"/>
        <v>0</v>
      </c>
      <c r="AK1560" s="95">
        <f t="shared" si="1503"/>
        <v>0</v>
      </c>
      <c r="AL1560" s="95">
        <f t="shared" si="1504"/>
        <v>0</v>
      </c>
      <c r="AM1560" s="95">
        <f t="shared" si="1505"/>
        <v>0</v>
      </c>
      <c r="AN1560" s="95">
        <f t="shared" si="1506"/>
        <v>0</v>
      </c>
      <c r="AO1560" s="95">
        <f t="shared" si="1507"/>
        <v>0</v>
      </c>
      <c r="AP1560" s="95">
        <f t="shared" si="1508"/>
        <v>0</v>
      </c>
      <c r="AQ1560" s="95">
        <f t="shared" si="1509"/>
        <v>0</v>
      </c>
      <c r="AR1560" s="95">
        <f t="shared" si="1510"/>
        <v>0</v>
      </c>
      <c r="AS1560" s="95">
        <f t="shared" si="1511"/>
        <v>0</v>
      </c>
      <c r="AT1560" s="95">
        <f t="shared" si="1512"/>
        <v>0</v>
      </c>
      <c r="AU1560" s="95">
        <f t="shared" si="1513"/>
        <v>0</v>
      </c>
      <c r="AV1560" s="95">
        <f t="shared" si="1514"/>
        <v>0.64233372826196256</v>
      </c>
      <c r="AW1560" s="95">
        <f t="shared" si="1474"/>
        <v>1.9868901320070704</v>
      </c>
      <c r="AX1560" s="95">
        <f t="shared" si="1515"/>
        <v>0.61757921690685547</v>
      </c>
      <c r="AY1560" s="95">
        <f t="shared" si="1516"/>
        <v>0.85275826524993414</v>
      </c>
      <c r="AZ1560" s="95">
        <f t="shared" si="1517"/>
        <v>2.8396483972570046</v>
      </c>
      <c r="BD1560" s="94">
        <f t="shared" si="1518"/>
        <v>4.32</v>
      </c>
      <c r="BE1560" s="94">
        <f t="shared" si="1519"/>
        <v>2.078460969082653</v>
      </c>
      <c r="BF1560" s="94">
        <f t="shared" ca="1" si="1520"/>
        <v>1.4916068172486887</v>
      </c>
      <c r="BG1560" s="94">
        <f t="shared" si="1521"/>
        <v>2.8396483972570046</v>
      </c>
      <c r="BH1560" s="94">
        <f t="shared" si="1522"/>
        <v>1.6851256324847133</v>
      </c>
      <c r="BI1560" s="94">
        <f t="shared" ca="1" si="1523"/>
        <v>1.0864989673756631</v>
      </c>
      <c r="BJ1560" s="94">
        <f t="shared" si="1524"/>
        <v>2.191440867743756</v>
      </c>
      <c r="BK1560" s="94">
        <f t="shared" si="1525"/>
        <v>0.15471268701661456</v>
      </c>
      <c r="BL1560" s="94">
        <f t="shared" ca="1" si="1526"/>
        <v>0.16411237002874587</v>
      </c>
      <c r="BM1560" s="94">
        <f t="shared" ca="1" si="1527"/>
        <v>0.42150487350806093</v>
      </c>
      <c r="BN1560" s="94">
        <f t="shared" ca="1" si="1528"/>
        <v>1.1560954709152275E-2</v>
      </c>
      <c r="BO1560" s="94">
        <f t="shared" ca="1" si="1529"/>
        <v>0.1190585168337099</v>
      </c>
      <c r="BP1560" s="94">
        <f t="shared" si="1530"/>
        <v>2.4493378288706298</v>
      </c>
      <c r="BQ1560" s="94">
        <f t="shared" si="1531"/>
        <v>1.6191487410710417</v>
      </c>
    </row>
    <row r="1561" spans="1:69" x14ac:dyDescent="0.2">
      <c r="A1561" s="139">
        <v>36430</v>
      </c>
      <c r="B1561" s="88">
        <f>W_Zone1*(Zone1!M1521+Zone1!G1521)+W_Zone2*(Zone2!M1521+Zone2!G1521)+W_Zone3*(Zone3!M1521+Zone3!G1521)+W_Zone4*(Zone4!M1521+Zone4!G1521)+W_Zone5*(Zone5!M1521+Zone5!G1521)</f>
        <v>11.15323389663094</v>
      </c>
      <c r="C1561" s="88">
        <f>Catch_PE!L1521</f>
        <v>1.8283407665533122</v>
      </c>
      <c r="D1561" s="134">
        <v>3.21</v>
      </c>
      <c r="E1561" s="90">
        <f t="shared" si="1471"/>
        <v>5.6600816326530614</v>
      </c>
      <c r="F1561" s="91"/>
      <c r="G1561" s="95">
        <f t="shared" si="1476"/>
        <v>0.70626795955273747</v>
      </c>
      <c r="H1561" s="95">
        <f t="shared" si="1477"/>
        <v>9.3248931300776281</v>
      </c>
      <c r="I1561" s="95">
        <f t="shared" si="1478"/>
        <v>0</v>
      </c>
      <c r="J1561" s="96">
        <f t="shared" si="1479"/>
        <v>4.5146612060216418</v>
      </c>
      <c r="K1561" s="96">
        <f t="shared" si="1480"/>
        <v>0</v>
      </c>
      <c r="L1561" s="96">
        <f t="shared" si="1481"/>
        <v>0.72984457167433525</v>
      </c>
      <c r="M1561" s="96">
        <f t="shared" si="1472"/>
        <v>0.38416252048659105</v>
      </c>
      <c r="N1561" s="96">
        <f t="shared" si="1482"/>
        <v>0.72783838553458968</v>
      </c>
      <c r="O1561" s="96">
        <f t="shared" si="1483"/>
        <v>5.1943944445425778</v>
      </c>
      <c r="P1561" s="96">
        <f t="shared" si="1484"/>
        <v>0.61757921690685547</v>
      </c>
      <c r="Q1561" s="96">
        <f t="shared" si="1473"/>
        <v>0.43126305669539799</v>
      </c>
      <c r="R1561" s="96">
        <f t="shared" si="1485"/>
        <v>10.066055207015555</v>
      </c>
      <c r="S1561" s="96">
        <f t="shared" si="1486"/>
        <v>2.8435044182496401</v>
      </c>
      <c r="T1561" s="96">
        <f t="shared" si="1487"/>
        <v>2.8000679947580971</v>
      </c>
      <c r="U1561" s="96">
        <f t="shared" si="1488"/>
        <v>0.36138759062323267</v>
      </c>
      <c r="V1561" s="96">
        <f t="shared" si="1489"/>
        <v>0</v>
      </c>
      <c r="W1561" s="96">
        <f t="shared" si="1490"/>
        <v>0</v>
      </c>
      <c r="X1561" s="96">
        <f t="shared" si="1491"/>
        <v>0</v>
      </c>
      <c r="Y1561" s="96">
        <f t="shared" si="1492"/>
        <v>0</v>
      </c>
      <c r="Z1561" s="96">
        <f t="shared" si="1493"/>
        <v>0</v>
      </c>
      <c r="AA1561" s="96">
        <f t="shared" si="1475"/>
        <v>0</v>
      </c>
      <c r="AB1561" s="95">
        <f t="shared" si="1494"/>
        <v>0.91616247983261501</v>
      </c>
      <c r="AC1561" s="95">
        <f t="shared" si="1495"/>
        <v>0.83347579908902802</v>
      </c>
      <c r="AD1561" s="95">
        <f t="shared" si="1496"/>
        <v>0.50405031739936224</v>
      </c>
      <c r="AE1561" s="95">
        <f t="shared" si="1497"/>
        <v>0.25921495112278103</v>
      </c>
      <c r="AF1561" s="95">
        <f t="shared" si="1498"/>
        <v>9.0085186079436053E-2</v>
      </c>
      <c r="AG1561" s="95">
        <f t="shared" si="1499"/>
        <v>2.3835543097925679E-2</v>
      </c>
      <c r="AH1561" s="95">
        <f t="shared" si="1500"/>
        <v>2.622280068444028E-4</v>
      </c>
      <c r="AI1561" s="95">
        <f t="shared" si="1501"/>
        <v>0</v>
      </c>
      <c r="AJ1561" s="95">
        <f t="shared" si="1502"/>
        <v>0</v>
      </c>
      <c r="AK1561" s="95">
        <f t="shared" si="1503"/>
        <v>0</v>
      </c>
      <c r="AL1561" s="95">
        <f t="shared" si="1504"/>
        <v>0</v>
      </c>
      <c r="AM1561" s="95">
        <f t="shared" si="1505"/>
        <v>0</v>
      </c>
      <c r="AN1561" s="95">
        <f t="shared" si="1506"/>
        <v>0</v>
      </c>
      <c r="AO1561" s="95">
        <f t="shared" si="1507"/>
        <v>0</v>
      </c>
      <c r="AP1561" s="95">
        <f t="shared" si="1508"/>
        <v>0</v>
      </c>
      <c r="AQ1561" s="95">
        <f t="shared" si="1509"/>
        <v>0</v>
      </c>
      <c r="AR1561" s="95">
        <f t="shared" si="1510"/>
        <v>0</v>
      </c>
      <c r="AS1561" s="95">
        <f t="shared" si="1511"/>
        <v>0</v>
      </c>
      <c r="AT1561" s="95">
        <f t="shared" si="1512"/>
        <v>0</v>
      </c>
      <c r="AU1561" s="95">
        <f t="shared" si="1513"/>
        <v>0</v>
      </c>
      <c r="AV1561" s="95">
        <f t="shared" si="1514"/>
        <v>0.74836449786988013</v>
      </c>
      <c r="AW1561" s="95">
        <f t="shared" si="1474"/>
        <v>3.9601595760486781</v>
      </c>
      <c r="AX1561" s="95">
        <f t="shared" si="1515"/>
        <v>0.69902517426354382</v>
      </c>
      <c r="AY1561" s="95">
        <f t="shared" si="1516"/>
        <v>1.347425536528013</v>
      </c>
      <c r="AZ1561" s="95">
        <f t="shared" si="1517"/>
        <v>5.3075851125766906</v>
      </c>
      <c r="BD1561" s="94">
        <f t="shared" si="1518"/>
        <v>5.6600816326530614</v>
      </c>
      <c r="BE1561" s="94">
        <f t="shared" si="1519"/>
        <v>2.3790926069939062</v>
      </c>
      <c r="BF1561" s="94">
        <f t="shared" ca="1" si="1520"/>
        <v>1.7551495090408618</v>
      </c>
      <c r="BG1561" s="94">
        <f t="shared" si="1521"/>
        <v>5.3075851125766906</v>
      </c>
      <c r="BH1561" s="94">
        <f t="shared" si="1522"/>
        <v>2.3038196788326752</v>
      </c>
      <c r="BI1561" s="94">
        <f t="shared" ca="1" si="1523"/>
        <v>1.6922735097573778</v>
      </c>
      <c r="BJ1561" s="94">
        <f t="shared" si="1524"/>
        <v>0.12425379666595127</v>
      </c>
      <c r="BK1561" s="94">
        <f t="shared" si="1525"/>
        <v>5.6660137139658414E-3</v>
      </c>
      <c r="BL1561" s="94">
        <f t="shared" ca="1" si="1526"/>
        <v>3.9533912858966775E-3</v>
      </c>
      <c r="BM1561" s="94">
        <f t="shared" ca="1" si="1527"/>
        <v>0.47727035922978295</v>
      </c>
      <c r="BN1561" s="94">
        <f t="shared" ca="1" si="1528"/>
        <v>0.1665892942987981</v>
      </c>
      <c r="BO1561" s="94">
        <f t="shared" ca="1" si="1529"/>
        <v>0.37038332600164503</v>
      </c>
      <c r="BP1561" s="94">
        <f t="shared" si="1530"/>
        <v>11.15323389663094</v>
      </c>
      <c r="BQ1561" s="94">
        <f t="shared" si="1531"/>
        <v>1.8283407665533122</v>
      </c>
    </row>
    <row r="1562" spans="1:69" x14ac:dyDescent="0.2">
      <c r="A1562" s="139">
        <v>36431</v>
      </c>
      <c r="B1562" s="88">
        <f>W_Zone1*(Zone1!M1522+Zone1!G1522)+W_Zone2*(Zone2!M1522+Zone2!G1522)+W_Zone3*(Zone3!M1522+Zone3!G1522)+W_Zone4*(Zone4!M1522+Zone4!G1522)+W_Zone5*(Zone5!M1522+Zone5!G1522)</f>
        <v>9.0647361952527667</v>
      </c>
      <c r="C1562" s="88">
        <f>Catch_PE!L1522</f>
        <v>1.6200144993574224</v>
      </c>
      <c r="D1562" s="134">
        <v>2.94</v>
      </c>
      <c r="E1562" s="90">
        <f t="shared" si="1471"/>
        <v>5.1840000000000002</v>
      </c>
      <c r="F1562" s="91"/>
      <c r="G1562" s="95">
        <f t="shared" si="1476"/>
        <v>0.72783838553458968</v>
      </c>
      <c r="H1562" s="95">
        <f t="shared" si="1477"/>
        <v>7.4447216958953444</v>
      </c>
      <c r="I1562" s="95">
        <f t="shared" si="1478"/>
        <v>0</v>
      </c>
      <c r="J1562" s="96">
        <f t="shared" si="1479"/>
        <v>3.4028843664638231</v>
      </c>
      <c r="K1562" s="96">
        <f t="shared" si="1480"/>
        <v>0</v>
      </c>
      <c r="L1562" s="96">
        <f t="shared" si="1481"/>
        <v>0.7456090401067994</v>
      </c>
      <c r="M1562" s="96">
        <f t="shared" si="1472"/>
        <v>0.42722181510243018</v>
      </c>
      <c r="N1562" s="96">
        <f t="shared" si="1482"/>
        <v>0.74337798830359425</v>
      </c>
      <c r="O1562" s="96">
        <f t="shared" si="1483"/>
        <v>4.4690591445339516</v>
      </c>
      <c r="P1562" s="96">
        <f t="shared" si="1484"/>
        <v>0.69902517426354382</v>
      </c>
      <c r="Q1562" s="96">
        <f t="shared" si="1473"/>
        <v>0.66533866224113802</v>
      </c>
      <c r="R1562" s="96">
        <f t="shared" si="1485"/>
        <v>3.0815798767258449</v>
      </c>
      <c r="S1562" s="96">
        <f t="shared" si="1486"/>
        <v>3.9087507052628592</v>
      </c>
      <c r="T1562" s="96">
        <f t="shared" si="1487"/>
        <v>2.7258585326866385</v>
      </c>
      <c r="U1562" s="96">
        <f t="shared" si="1488"/>
        <v>0.31092411903618417</v>
      </c>
      <c r="V1562" s="96">
        <f t="shared" si="1489"/>
        <v>0</v>
      </c>
      <c r="W1562" s="96">
        <f t="shared" si="1490"/>
        <v>0</v>
      </c>
      <c r="X1562" s="96">
        <f t="shared" si="1491"/>
        <v>0</v>
      </c>
      <c r="Y1562" s="96">
        <f t="shared" si="1492"/>
        <v>0</v>
      </c>
      <c r="Z1562" s="96">
        <f t="shared" si="1493"/>
        <v>0</v>
      </c>
      <c r="AA1562" s="96">
        <f t="shared" si="1475"/>
        <v>0</v>
      </c>
      <c r="AB1562" s="95">
        <f t="shared" si="1494"/>
        <v>0.84670221344881713</v>
      </c>
      <c r="AC1562" s="95">
        <f t="shared" si="1495"/>
        <v>0.56564380131629344</v>
      </c>
      <c r="AD1562" s="95">
        <f t="shared" si="1496"/>
        <v>0.39057444790408136</v>
      </c>
      <c r="AE1562" s="95">
        <f t="shared" si="1497"/>
        <v>0.23626702775092137</v>
      </c>
      <c r="AF1562" s="95">
        <f t="shared" si="1498"/>
        <v>9.7679779422553653E-2</v>
      </c>
      <c r="AG1562" s="95">
        <f t="shared" si="1499"/>
        <v>2.0737058416325616E-2</v>
      </c>
      <c r="AH1562" s="95">
        <f t="shared" si="1500"/>
        <v>2.2561098977998183E-4</v>
      </c>
      <c r="AI1562" s="95">
        <f t="shared" si="1501"/>
        <v>0</v>
      </c>
      <c r="AJ1562" s="95">
        <f t="shared" si="1502"/>
        <v>0</v>
      </c>
      <c r="AK1562" s="95">
        <f t="shared" si="1503"/>
        <v>0</v>
      </c>
      <c r="AL1562" s="95">
        <f t="shared" si="1504"/>
        <v>0</v>
      </c>
      <c r="AM1562" s="95">
        <f t="shared" si="1505"/>
        <v>0</v>
      </c>
      <c r="AN1562" s="95">
        <f t="shared" si="1506"/>
        <v>0</v>
      </c>
      <c r="AO1562" s="95">
        <f t="shared" si="1507"/>
        <v>0</v>
      </c>
      <c r="AP1562" s="95">
        <f t="shared" si="1508"/>
        <v>0</v>
      </c>
      <c r="AQ1562" s="95">
        <f t="shared" si="1509"/>
        <v>0</v>
      </c>
      <c r="AR1562" s="95">
        <f t="shared" si="1510"/>
        <v>0</v>
      </c>
      <c r="AS1562" s="95">
        <f t="shared" si="1511"/>
        <v>0</v>
      </c>
      <c r="AT1562" s="95">
        <f t="shared" si="1512"/>
        <v>0</v>
      </c>
      <c r="AU1562" s="95">
        <f t="shared" si="1513"/>
        <v>0</v>
      </c>
      <c r="AV1562" s="95">
        <f t="shared" si="1514"/>
        <v>0.74570774418794339</v>
      </c>
      <c r="AW1562" s="95">
        <f t="shared" si="1474"/>
        <v>3.8988638804218816</v>
      </c>
      <c r="AX1562" s="95">
        <f t="shared" si="1515"/>
        <v>0.69713209893954431</v>
      </c>
      <c r="AY1562" s="95">
        <f t="shared" si="1516"/>
        <v>1.512040875689955</v>
      </c>
      <c r="AZ1562" s="95">
        <f t="shared" si="1517"/>
        <v>5.4109047561118366</v>
      </c>
      <c r="BD1562" s="94">
        <f t="shared" si="1518"/>
        <v>5.1840000000000002</v>
      </c>
      <c r="BE1562" s="94">
        <f t="shared" si="1519"/>
        <v>2.2768399153212333</v>
      </c>
      <c r="BF1562" s="94">
        <f t="shared" ca="1" si="1520"/>
        <v>1.6692586067959607</v>
      </c>
      <c r="BG1562" s="94">
        <f t="shared" si="1521"/>
        <v>5.4109047561118366</v>
      </c>
      <c r="BH1562" s="94">
        <f t="shared" si="1522"/>
        <v>2.3261351543089317</v>
      </c>
      <c r="BI1562" s="94">
        <f t="shared" ca="1" si="1523"/>
        <v>1.7111160659114479</v>
      </c>
      <c r="BJ1562" s="94">
        <f t="shared" si="1524"/>
        <v>5.1485768346171988E-2</v>
      </c>
      <c r="BK1562" s="94">
        <f t="shared" si="1525"/>
        <v>2.4300205868542988E-3</v>
      </c>
      <c r="BL1562" s="94">
        <f t="shared" ca="1" si="1526"/>
        <v>1.7520468836046839E-3</v>
      </c>
      <c r="BM1562" s="94">
        <f t="shared" ca="1" si="1527"/>
        <v>4.612440605850527E-2</v>
      </c>
      <c r="BN1562" s="94">
        <f t="shared" ca="1" si="1528"/>
        <v>9.3575315579985274E-2</v>
      </c>
      <c r="BO1562" s="94">
        <f t="shared" ca="1" si="1529"/>
        <v>0.27321566765030075</v>
      </c>
      <c r="BP1562" s="94">
        <f t="shared" si="1530"/>
        <v>9.0647361952527667</v>
      </c>
      <c r="BQ1562" s="94">
        <f t="shared" si="1531"/>
        <v>1.6200144993574224</v>
      </c>
    </row>
    <row r="1563" spans="1:69" x14ac:dyDescent="0.2">
      <c r="A1563" s="139">
        <v>36432</v>
      </c>
      <c r="B1563" s="88">
        <f>W_Zone1*(Zone1!M1523+Zone1!G1523)+W_Zone2*(Zone2!M1523+Zone2!G1523)+W_Zone3*(Zone3!M1523+Zone3!G1523)+W_Zone4*(Zone4!M1523+Zone4!G1523)+W_Zone5*(Zone5!M1523+Zone5!G1523)</f>
        <v>1.5636397960043238</v>
      </c>
      <c r="C1563" s="88">
        <f>Catch_PE!L1523</f>
        <v>1.9659383687854131</v>
      </c>
      <c r="D1563" s="134">
        <v>2.79</v>
      </c>
      <c r="E1563" s="90">
        <f t="shared" si="1471"/>
        <v>4.9195102040816332</v>
      </c>
      <c r="F1563" s="91"/>
      <c r="G1563" s="95">
        <f t="shared" si="1476"/>
        <v>0.74337798830359425</v>
      </c>
      <c r="H1563" s="95">
        <f t="shared" si="1477"/>
        <v>0</v>
      </c>
      <c r="I1563" s="95">
        <f t="shared" si="1478"/>
        <v>0.40229857278108927</v>
      </c>
      <c r="J1563" s="96">
        <f t="shared" si="1479"/>
        <v>0</v>
      </c>
      <c r="K1563" s="96">
        <f t="shared" si="1480"/>
        <v>0.37560220442872805</v>
      </c>
      <c r="L1563" s="96">
        <f t="shared" si="1481"/>
        <v>0.7414165061276955</v>
      </c>
      <c r="M1563" s="96">
        <f t="shared" si="1472"/>
        <v>0.41541397047146222</v>
      </c>
      <c r="N1563" s="96">
        <f t="shared" si="1482"/>
        <v>0.73924711763877959</v>
      </c>
      <c r="O1563" s="96">
        <f t="shared" si="1483"/>
        <v>0.41541397047146222</v>
      </c>
      <c r="P1563" s="96">
        <f t="shared" si="1484"/>
        <v>0.69713209893954431</v>
      </c>
      <c r="Q1563" s="96">
        <f t="shared" si="1473"/>
        <v>0.65905351856979788</v>
      </c>
      <c r="R1563" s="96">
        <f t="shared" si="1485"/>
        <v>3.9308806141047183</v>
      </c>
      <c r="S1563" s="96">
        <f t="shared" si="1486"/>
        <v>2.8289142927177298</v>
      </c>
      <c r="T1563" s="96">
        <f t="shared" si="1487"/>
        <v>0.53070958849194561</v>
      </c>
      <c r="U1563" s="96">
        <f t="shared" si="1488"/>
        <v>2.8901435095603837E-2</v>
      </c>
      <c r="V1563" s="96">
        <f t="shared" si="1489"/>
        <v>0</v>
      </c>
      <c r="W1563" s="96">
        <f t="shared" si="1490"/>
        <v>0</v>
      </c>
      <c r="X1563" s="96">
        <f t="shared" si="1491"/>
        <v>0</v>
      </c>
      <c r="Y1563" s="96">
        <f t="shared" si="1492"/>
        <v>0</v>
      </c>
      <c r="Z1563" s="96">
        <f t="shared" si="1493"/>
        <v>0</v>
      </c>
      <c r="AA1563" s="96">
        <f t="shared" si="1475"/>
        <v>0</v>
      </c>
      <c r="AB1563" s="95">
        <f t="shared" si="1494"/>
        <v>0.56687324069639677</v>
      </c>
      <c r="AC1563" s="95">
        <f t="shared" si="1495"/>
        <v>0.39629976790580868</v>
      </c>
      <c r="AD1563" s="95">
        <f t="shared" si="1496"/>
        <v>0.24847733160957478</v>
      </c>
      <c r="AE1563" s="95">
        <f t="shared" si="1497"/>
        <v>0.11126786973320786</v>
      </c>
      <c r="AF1563" s="95">
        <f t="shared" si="1498"/>
        <v>2.760112676179963E-2</v>
      </c>
      <c r="AG1563" s="95">
        <f t="shared" si="1499"/>
        <v>2.1288148454585154E-3</v>
      </c>
      <c r="AH1563" s="95">
        <f t="shared" si="1500"/>
        <v>2.0971294855457185E-5</v>
      </c>
      <c r="AI1563" s="95">
        <f t="shared" si="1501"/>
        <v>0</v>
      </c>
      <c r="AJ1563" s="95">
        <f t="shared" si="1502"/>
        <v>0</v>
      </c>
      <c r="AK1563" s="95">
        <f t="shared" si="1503"/>
        <v>0</v>
      </c>
      <c r="AL1563" s="95">
        <f t="shared" si="1504"/>
        <v>0</v>
      </c>
      <c r="AM1563" s="95">
        <f t="shared" si="1505"/>
        <v>0</v>
      </c>
      <c r="AN1563" s="95">
        <f t="shared" si="1506"/>
        <v>0</v>
      </c>
      <c r="AO1563" s="95">
        <f t="shared" si="1507"/>
        <v>0</v>
      </c>
      <c r="AP1563" s="95">
        <f t="shared" si="1508"/>
        <v>0</v>
      </c>
      <c r="AQ1563" s="95">
        <f t="shared" si="1509"/>
        <v>0</v>
      </c>
      <c r="AR1563" s="95">
        <f t="shared" si="1510"/>
        <v>0</v>
      </c>
      <c r="AS1563" s="95">
        <f t="shared" si="1511"/>
        <v>0</v>
      </c>
      <c r="AT1563" s="95">
        <f t="shared" si="1512"/>
        <v>0</v>
      </c>
      <c r="AU1563" s="95">
        <f t="shared" si="1513"/>
        <v>0</v>
      </c>
      <c r="AV1563" s="95">
        <f t="shared" si="1514"/>
        <v>0.7543177353147722</v>
      </c>
      <c r="AW1563" s="95">
        <f t="shared" si="1474"/>
        <v>4.0998467569259001</v>
      </c>
      <c r="AX1563" s="95">
        <f t="shared" si="1515"/>
        <v>0.70323805986437338</v>
      </c>
      <c r="AY1563" s="95">
        <f t="shared" si="1516"/>
        <v>1.2259267592661947</v>
      </c>
      <c r="AZ1563" s="95">
        <f t="shared" si="1517"/>
        <v>5.3257735161920952</v>
      </c>
      <c r="BD1563" s="94">
        <f t="shared" si="1518"/>
        <v>4.9195102040816332</v>
      </c>
      <c r="BE1563" s="94">
        <f t="shared" si="1519"/>
        <v>2.2179968900072051</v>
      </c>
      <c r="BF1563" s="94">
        <f t="shared" ca="1" si="1520"/>
        <v>1.618148079701595</v>
      </c>
      <c r="BG1563" s="94">
        <f t="shared" si="1521"/>
        <v>5.3257735161920952</v>
      </c>
      <c r="BH1563" s="94">
        <f t="shared" si="1522"/>
        <v>2.3077637479153048</v>
      </c>
      <c r="BI1563" s="94">
        <f t="shared" ca="1" si="1523"/>
        <v>1.6956164101174687</v>
      </c>
      <c r="BJ1563" s="94">
        <f t="shared" si="1524"/>
        <v>0.16504987876696262</v>
      </c>
      <c r="BK1563" s="94">
        <f t="shared" si="1525"/>
        <v>8.0580887786929588E-3</v>
      </c>
      <c r="BL1563" s="94">
        <f t="shared" ca="1" si="1526"/>
        <v>6.0013422174229735E-3</v>
      </c>
      <c r="BM1563" s="94">
        <f t="shared" ca="1" si="1527"/>
        <v>2.4724625247374362E-3</v>
      </c>
      <c r="BN1563" s="94">
        <f t="shared" ca="1" si="1528"/>
        <v>6.1037557067568138E-2</v>
      </c>
      <c r="BO1563" s="94">
        <f t="shared" ca="1" si="1529"/>
        <v>0.2223969716784156</v>
      </c>
      <c r="BP1563" s="94">
        <f t="shared" si="1530"/>
        <v>1.5636397960043238</v>
      </c>
      <c r="BQ1563" s="94">
        <f t="shared" si="1531"/>
        <v>1.9659383687854131</v>
      </c>
    </row>
    <row r="1564" spans="1:69" x14ac:dyDescent="0.2">
      <c r="A1564" s="139">
        <v>36433</v>
      </c>
      <c r="B1564" s="88">
        <f>W_Zone1*(Zone1!M1524+Zone1!G1524)+W_Zone2*(Zone2!M1524+Zone2!G1524)+W_Zone3*(Zone3!M1524+Zone3!G1524)+W_Zone4*(Zone4!M1524+Zone4!G1524)+W_Zone5*(Zone5!M1524+Zone5!G1524)</f>
        <v>40.960797589066118</v>
      </c>
      <c r="C1564" s="88">
        <f>Catch_PE!L1524</f>
        <v>1.5293217365288945</v>
      </c>
      <c r="D1564" s="134">
        <v>2.87</v>
      </c>
      <c r="E1564" s="90">
        <f t="shared" si="1471"/>
        <v>5.0605714285714285</v>
      </c>
      <c r="F1564" s="91"/>
      <c r="G1564" s="95">
        <f t="shared" si="1476"/>
        <v>0.73924711763877959</v>
      </c>
      <c r="H1564" s="95">
        <f t="shared" si="1477"/>
        <v>39.431475852537226</v>
      </c>
      <c r="I1564" s="95">
        <f t="shared" si="1478"/>
        <v>0</v>
      </c>
      <c r="J1564" s="96">
        <f t="shared" si="1479"/>
        <v>15.332588723416238</v>
      </c>
      <c r="K1564" s="96">
        <f t="shared" si="1480"/>
        <v>0</v>
      </c>
      <c r="L1564" s="96">
        <f t="shared" si="1481"/>
        <v>0.81931746636612457</v>
      </c>
      <c r="M1564" s="96">
        <f t="shared" si="1472"/>
        <v>0.68214801092191168</v>
      </c>
      <c r="N1564" s="96">
        <f t="shared" si="1482"/>
        <v>0.81575513060512128</v>
      </c>
      <c r="O1564" s="96">
        <f t="shared" si="1483"/>
        <v>24.781035140042899</v>
      </c>
      <c r="P1564" s="96">
        <f t="shared" si="1484"/>
        <v>0.70323805986437338</v>
      </c>
      <c r="Q1564" s="96">
        <f t="shared" si="1473"/>
        <v>0.67947923312159098</v>
      </c>
      <c r="R1564" s="96">
        <f t="shared" si="1485"/>
        <v>4.1490481534871879</v>
      </c>
      <c r="S1564" s="96">
        <f t="shared" si="1486"/>
        <v>6.6783805679149806</v>
      </c>
      <c r="T1564" s="96">
        <f t="shared" si="1487"/>
        <v>13.139946871705948</v>
      </c>
      <c r="U1564" s="96">
        <f t="shared" si="1488"/>
        <v>1.7240813492357723</v>
      </c>
      <c r="V1564" s="96">
        <f t="shared" si="1489"/>
        <v>0</v>
      </c>
      <c r="W1564" s="96">
        <f t="shared" si="1490"/>
        <v>0</v>
      </c>
      <c r="X1564" s="96">
        <f t="shared" si="1491"/>
        <v>0</v>
      </c>
      <c r="Y1564" s="96">
        <f t="shared" si="1492"/>
        <v>0</v>
      </c>
      <c r="Z1564" s="96">
        <f t="shared" si="1493"/>
        <v>0</v>
      </c>
      <c r="AA1564" s="96">
        <f t="shared" si="1475"/>
        <v>0</v>
      </c>
      <c r="AB1564" s="95">
        <f t="shared" si="1494"/>
        <v>0.46964053794855631</v>
      </c>
      <c r="AC1564" s="95">
        <f t="shared" si="1495"/>
        <v>0.59001460824418783</v>
      </c>
      <c r="AD1564" s="95">
        <f t="shared" si="1496"/>
        <v>0.83965928287822711</v>
      </c>
      <c r="AE1564" s="95">
        <f t="shared" si="1497"/>
        <v>0.8381827812310505</v>
      </c>
      <c r="AF1564" s="95">
        <f t="shared" si="1498"/>
        <v>0.41159679369026969</v>
      </c>
      <c r="AG1564" s="95">
        <f t="shared" si="1499"/>
        <v>0.11355437406585078</v>
      </c>
      <c r="AH1564" s="95">
        <f t="shared" si="1500"/>
        <v>1.2510180968528276E-3</v>
      </c>
      <c r="AI1564" s="95">
        <f t="shared" si="1501"/>
        <v>0</v>
      </c>
      <c r="AJ1564" s="95">
        <f t="shared" si="1502"/>
        <v>0</v>
      </c>
      <c r="AK1564" s="95">
        <f t="shared" si="1503"/>
        <v>0</v>
      </c>
      <c r="AL1564" s="95">
        <f t="shared" si="1504"/>
        <v>0</v>
      </c>
      <c r="AM1564" s="95">
        <f t="shared" si="1505"/>
        <v>0</v>
      </c>
      <c r="AN1564" s="95">
        <f t="shared" si="1506"/>
        <v>0</v>
      </c>
      <c r="AO1564" s="95">
        <f t="shared" si="1507"/>
        <v>0</v>
      </c>
      <c r="AP1564" s="95">
        <f t="shared" si="1508"/>
        <v>0</v>
      </c>
      <c r="AQ1564" s="95">
        <f t="shared" si="1509"/>
        <v>0</v>
      </c>
      <c r="AR1564" s="95">
        <f t="shared" si="1510"/>
        <v>0</v>
      </c>
      <c r="AS1564" s="95">
        <f t="shared" si="1511"/>
        <v>0</v>
      </c>
      <c r="AT1564" s="95">
        <f t="shared" si="1512"/>
        <v>0</v>
      </c>
      <c r="AU1564" s="95">
        <f t="shared" si="1513"/>
        <v>0</v>
      </c>
      <c r="AV1564" s="95">
        <f t="shared" si="1514"/>
        <v>0.76339631124162022</v>
      </c>
      <c r="AW1564" s="95">
        <f t="shared" si="1474"/>
        <v>4.3191265351000085</v>
      </c>
      <c r="AX1564" s="95">
        <f t="shared" si="1515"/>
        <v>0.70958464589841697</v>
      </c>
      <c r="AY1564" s="95">
        <f t="shared" si="1516"/>
        <v>1.1491197710701473</v>
      </c>
      <c r="AZ1564" s="95">
        <f t="shared" si="1517"/>
        <v>5.4682463061701556</v>
      </c>
      <c r="BD1564" s="94">
        <f t="shared" si="1518"/>
        <v>5.0605714285714285</v>
      </c>
      <c r="BE1564" s="94">
        <f t="shared" si="1519"/>
        <v>2.2495713877473258</v>
      </c>
      <c r="BF1564" s="94">
        <f t="shared" ca="1" si="1520"/>
        <v>1.6457317079248432</v>
      </c>
      <c r="BG1564" s="94">
        <f t="shared" si="1521"/>
        <v>5.4682463061701556</v>
      </c>
      <c r="BH1564" s="94">
        <f t="shared" si="1522"/>
        <v>2.3384281699830241</v>
      </c>
      <c r="BI1564" s="94">
        <f t="shared" ca="1" si="1523"/>
        <v>1.7214223299465257</v>
      </c>
      <c r="BJ1564" s="94">
        <f t="shared" si="1524"/>
        <v>0.16619880582513713</v>
      </c>
      <c r="BK1564" s="94">
        <f t="shared" si="1525"/>
        <v>7.8955277492823023E-3</v>
      </c>
      <c r="BL1564" s="94">
        <f t="shared" ca="1" si="1526"/>
        <v>5.7290702620291954E-3</v>
      </c>
      <c r="BM1564" s="94">
        <f t="shared" ca="1" si="1527"/>
        <v>8.3425136533397306E-3</v>
      </c>
      <c r="BN1564" s="94">
        <f t="shared" ca="1" si="1528"/>
        <v>7.7635957937984335E-2</v>
      </c>
      <c r="BO1564" s="94">
        <f t="shared" ca="1" si="1529"/>
        <v>0.24917414554276798</v>
      </c>
      <c r="BP1564" s="94">
        <f t="shared" si="1530"/>
        <v>40.960797589066118</v>
      </c>
      <c r="BQ1564" s="94">
        <f t="shared" si="1531"/>
        <v>1.5293217365288945</v>
      </c>
    </row>
    <row r="1565" spans="1:69" x14ac:dyDescent="0.2">
      <c r="A1565" s="139">
        <v>36434</v>
      </c>
      <c r="B1565" s="88">
        <f>W_Zone1*(Zone1!M1525+Zone1!G1525)+W_Zone2*(Zone2!M1525+Zone2!G1525)+W_Zone3*(Zone3!M1525+Zone3!G1525)+W_Zone4*(Zone4!M1525+Zone4!G1525)+W_Zone5*(Zone5!M1525+Zone5!G1525)</f>
        <v>0.98410899350955949</v>
      </c>
      <c r="C1565" s="88">
        <f>Catch_PE!L1525</f>
        <v>1.489812994034778</v>
      </c>
      <c r="D1565" s="134">
        <v>4.62</v>
      </c>
      <c r="E1565" s="90">
        <f t="shared" si="1471"/>
        <v>8.1462857142857157</v>
      </c>
      <c r="F1565" s="91"/>
      <c r="G1565" s="95">
        <f t="shared" si="1476"/>
        <v>0.81575513060512128</v>
      </c>
      <c r="H1565" s="95">
        <f t="shared" si="1477"/>
        <v>0</v>
      </c>
      <c r="I1565" s="95">
        <f t="shared" si="1478"/>
        <v>0.50570400052521847</v>
      </c>
      <c r="J1565" s="96">
        <f t="shared" si="1479"/>
        <v>0</v>
      </c>
      <c r="K1565" s="96">
        <f t="shared" si="1480"/>
        <v>0.48829855749719536</v>
      </c>
      <c r="L1565" s="96">
        <f t="shared" si="1481"/>
        <v>0.81320512183053328</v>
      </c>
      <c r="M1565" s="96">
        <f t="shared" si="1472"/>
        <v>0.65728966902060204</v>
      </c>
      <c r="N1565" s="96">
        <f t="shared" si="1482"/>
        <v>0.80977260211956081</v>
      </c>
      <c r="O1565" s="96">
        <f t="shared" si="1483"/>
        <v>0.65728966902060204</v>
      </c>
      <c r="P1565" s="96">
        <f t="shared" si="1484"/>
        <v>0.70958464589841697</v>
      </c>
      <c r="Q1565" s="96">
        <f t="shared" si="1473"/>
        <v>0.70118503187501902</v>
      </c>
      <c r="R1565" s="96">
        <f t="shared" si="1485"/>
        <v>6.7133956648834658</v>
      </c>
      <c r="S1565" s="96">
        <f t="shared" si="1486"/>
        <v>13.303007074820028</v>
      </c>
      <c r="T1565" s="96">
        <f t="shared" si="1487"/>
        <v>2.0718373919855173</v>
      </c>
      <c r="U1565" s="96">
        <f t="shared" si="1488"/>
        <v>4.5729359286232459E-2</v>
      </c>
      <c r="V1565" s="96">
        <f t="shared" si="1489"/>
        <v>0</v>
      </c>
      <c r="W1565" s="96">
        <f t="shared" si="1490"/>
        <v>0</v>
      </c>
      <c r="X1565" s="96">
        <f t="shared" si="1491"/>
        <v>0</v>
      </c>
      <c r="Y1565" s="96">
        <f t="shared" si="1492"/>
        <v>0</v>
      </c>
      <c r="Z1565" s="96">
        <f t="shared" si="1493"/>
        <v>0</v>
      </c>
      <c r="AA1565" s="96">
        <f t="shared" si="1475"/>
        <v>0</v>
      </c>
      <c r="AB1565" s="95">
        <f t="shared" si="1494"/>
        <v>0.59195989140910366</v>
      </c>
      <c r="AC1565" s="95">
        <f t="shared" si="1495"/>
        <v>0.84871818305123148</v>
      </c>
      <c r="AD1565" s="95">
        <f t="shared" si="1496"/>
        <v>0.85750256138381409</v>
      </c>
      <c r="AE1565" s="95">
        <f t="shared" si="1497"/>
        <v>0.43309657948894087</v>
      </c>
      <c r="AF1565" s="95">
        <f t="shared" si="1498"/>
        <v>0.12441506131190321</v>
      </c>
      <c r="AG1565" s="95">
        <f t="shared" si="1499"/>
        <v>4.2623665860669476E-3</v>
      </c>
      <c r="AH1565" s="95">
        <f t="shared" si="1500"/>
        <v>3.3181877438625629E-5</v>
      </c>
      <c r="AI1565" s="95">
        <f t="shared" si="1501"/>
        <v>0</v>
      </c>
      <c r="AJ1565" s="95">
        <f t="shared" si="1502"/>
        <v>0</v>
      </c>
      <c r="AK1565" s="95">
        <f t="shared" si="1503"/>
        <v>0</v>
      </c>
      <c r="AL1565" s="95">
        <f t="shared" si="1504"/>
        <v>0</v>
      </c>
      <c r="AM1565" s="95">
        <f t="shared" si="1505"/>
        <v>0</v>
      </c>
      <c r="AN1565" s="95">
        <f t="shared" si="1506"/>
        <v>0</v>
      </c>
      <c r="AO1565" s="95">
        <f t="shared" si="1507"/>
        <v>0</v>
      </c>
      <c r="AP1565" s="95">
        <f t="shared" si="1508"/>
        <v>0</v>
      </c>
      <c r="AQ1565" s="95">
        <f t="shared" si="1509"/>
        <v>0</v>
      </c>
      <c r="AR1565" s="95">
        <f t="shared" si="1510"/>
        <v>0</v>
      </c>
      <c r="AS1565" s="95">
        <f t="shared" si="1511"/>
        <v>0</v>
      </c>
      <c r="AT1565" s="95">
        <f t="shared" si="1512"/>
        <v>0</v>
      </c>
      <c r="AU1565" s="95">
        <f t="shared" si="1513"/>
        <v>0</v>
      </c>
      <c r="AV1565" s="95">
        <f t="shared" si="1514"/>
        <v>0.80196233658927429</v>
      </c>
      <c r="AW1565" s="95">
        <f t="shared" si="1474"/>
        <v>5.3362738687981404</v>
      </c>
      <c r="AX1565" s="95">
        <f t="shared" si="1515"/>
        <v>0.73547811083810699</v>
      </c>
      <c r="AY1565" s="95">
        <f t="shared" si="1516"/>
        <v>1.2931449232841228</v>
      </c>
      <c r="AZ1565" s="95">
        <f t="shared" si="1517"/>
        <v>6.6294187920822631</v>
      </c>
      <c r="BD1565" s="94">
        <f t="shared" si="1518"/>
        <v>8.1462857142857157</v>
      </c>
      <c r="BE1565" s="94">
        <f t="shared" si="1519"/>
        <v>2.8541698818195309</v>
      </c>
      <c r="BF1565" s="94">
        <f t="shared" ca="1" si="1520"/>
        <v>2.1126969697156035</v>
      </c>
      <c r="BG1565" s="94">
        <f t="shared" si="1521"/>
        <v>6.6294187920822631</v>
      </c>
      <c r="BH1565" s="94">
        <f t="shared" si="1522"/>
        <v>2.5747657742175818</v>
      </c>
      <c r="BI1565" s="94">
        <f t="shared" ca="1" si="1523"/>
        <v>1.9100830467287084</v>
      </c>
      <c r="BJ1565" s="94">
        <f t="shared" si="1524"/>
        <v>2.3008852596749749</v>
      </c>
      <c r="BK1565" s="94">
        <f t="shared" si="1525"/>
        <v>7.8066655344841557E-2</v>
      </c>
      <c r="BL1565" s="94">
        <f t="shared" ca="1" si="1526"/>
        <v>4.1052401788139445E-2</v>
      </c>
      <c r="BM1565" s="94">
        <f t="shared" ca="1" si="1527"/>
        <v>10.09365717072126</v>
      </c>
      <c r="BN1565" s="94">
        <f t="shared" ca="1" si="1528"/>
        <v>0.78009663348847924</v>
      </c>
      <c r="BO1565" s="94">
        <f t="shared" ca="1" si="1529"/>
        <v>0.93342403433907351</v>
      </c>
      <c r="BP1565" s="94">
        <f t="shared" si="1530"/>
        <v>0.98410899350955949</v>
      </c>
      <c r="BQ1565" s="94">
        <f t="shared" si="1531"/>
        <v>1.489812994034778</v>
      </c>
    </row>
    <row r="1566" spans="1:69" x14ac:dyDescent="0.2">
      <c r="A1566" s="139">
        <v>36435</v>
      </c>
      <c r="B1566" s="88">
        <f>W_Zone1*(Zone1!M1526+Zone1!G1526)+W_Zone2*(Zone2!M1526+Zone2!G1526)+W_Zone3*(Zone3!M1526+Zone3!G1526)+W_Zone4*(Zone4!M1526+Zone4!G1526)+W_Zone5*(Zone5!M1526+Zone5!G1526)</f>
        <v>31.032232671669387</v>
      </c>
      <c r="C1566" s="88">
        <f>Catch_PE!L1526</f>
        <v>1.6588146752577739</v>
      </c>
      <c r="D1566" s="134">
        <v>5.08</v>
      </c>
      <c r="E1566" s="90">
        <f t="shared" si="1471"/>
        <v>8.957387755102042</v>
      </c>
      <c r="F1566" s="91"/>
      <c r="G1566" s="95">
        <f t="shared" si="1476"/>
        <v>0.80977260211956081</v>
      </c>
      <c r="H1566" s="95">
        <f t="shared" si="1477"/>
        <v>29.373417996411614</v>
      </c>
      <c r="I1566" s="95">
        <f t="shared" si="1478"/>
        <v>0</v>
      </c>
      <c r="J1566" s="96">
        <f t="shared" si="1479"/>
        <v>8.9327976418739627</v>
      </c>
      <c r="K1566" s="96">
        <f t="shared" si="1480"/>
        <v>0</v>
      </c>
      <c r="L1566" s="96">
        <f t="shared" si="1481"/>
        <v>0.85642175153575206</v>
      </c>
      <c r="M1566" s="96">
        <f t="shared" si="1472"/>
        <v>0.84946656769310869</v>
      </c>
      <c r="N1566" s="96">
        <f t="shared" si="1482"/>
        <v>0.8519856393087587</v>
      </c>
      <c r="O1566" s="96">
        <f t="shared" si="1483"/>
        <v>21.29008692223076</v>
      </c>
      <c r="P1566" s="96">
        <f t="shared" si="1484"/>
        <v>0.73547811083810699</v>
      </c>
      <c r="Q1566" s="96">
        <f t="shared" si="1473"/>
        <v>0.79489915373659059</v>
      </c>
      <c r="R1566" s="96">
        <f t="shared" si="1485"/>
        <v>14.43717134543787</v>
      </c>
      <c r="S1566" s="96">
        <f t="shared" si="1486"/>
        <v>7.3534750952346384</v>
      </c>
      <c r="T1566" s="96">
        <f t="shared" si="1487"/>
        <v>11.309798652973857</v>
      </c>
      <c r="U1566" s="96">
        <f t="shared" si="1488"/>
        <v>1.4812069624531001</v>
      </c>
      <c r="V1566" s="96">
        <f t="shared" si="1489"/>
        <v>0</v>
      </c>
      <c r="W1566" s="96">
        <f t="shared" si="1490"/>
        <v>0</v>
      </c>
      <c r="X1566" s="96">
        <f t="shared" si="1491"/>
        <v>0</v>
      </c>
      <c r="Y1566" s="96">
        <f t="shared" si="1492"/>
        <v>0</v>
      </c>
      <c r="Z1566" s="96">
        <f t="shared" si="1493"/>
        <v>0</v>
      </c>
      <c r="AA1566" s="96">
        <f t="shared" si="1475"/>
        <v>0</v>
      </c>
      <c r="AB1566" s="95">
        <f t="shared" si="1494"/>
        <v>0.91172730919666711</v>
      </c>
      <c r="AC1566" s="95">
        <f t="shared" si="1495"/>
        <v>1.1509268782309874</v>
      </c>
      <c r="AD1566" s="95">
        <f t="shared" si="1496"/>
        <v>1.058878206916031</v>
      </c>
      <c r="AE1566" s="95">
        <f t="shared" si="1497"/>
        <v>0.8208086455060658</v>
      </c>
      <c r="AF1566" s="95">
        <f t="shared" si="1498"/>
        <v>0.35604786756337131</v>
      </c>
      <c r="AG1566" s="95">
        <f t="shared" si="1499"/>
        <v>9.7572933542830129E-2</v>
      </c>
      <c r="AH1566" s="95">
        <f t="shared" si="1500"/>
        <v>1.0747849665183231E-3</v>
      </c>
      <c r="AI1566" s="95">
        <f t="shared" si="1501"/>
        <v>0</v>
      </c>
      <c r="AJ1566" s="95">
        <f t="shared" si="1502"/>
        <v>0</v>
      </c>
      <c r="AK1566" s="95">
        <f t="shared" si="1503"/>
        <v>0</v>
      </c>
      <c r="AL1566" s="95">
        <f t="shared" si="1504"/>
        <v>0</v>
      </c>
      <c r="AM1566" s="95">
        <f t="shared" si="1505"/>
        <v>0</v>
      </c>
      <c r="AN1566" s="95">
        <f t="shared" si="1506"/>
        <v>0</v>
      </c>
      <c r="AO1566" s="95">
        <f t="shared" si="1507"/>
        <v>0</v>
      </c>
      <c r="AP1566" s="95">
        <f t="shared" si="1508"/>
        <v>0</v>
      </c>
      <c r="AQ1566" s="95">
        <f t="shared" si="1509"/>
        <v>0</v>
      </c>
      <c r="AR1566" s="95">
        <f t="shared" si="1510"/>
        <v>0</v>
      </c>
      <c r="AS1566" s="95">
        <f t="shared" si="1511"/>
        <v>0</v>
      </c>
      <c r="AT1566" s="95">
        <f t="shared" si="1512"/>
        <v>0</v>
      </c>
      <c r="AU1566" s="95">
        <f t="shared" si="1513"/>
        <v>0</v>
      </c>
      <c r="AV1566" s="95">
        <f t="shared" si="1514"/>
        <v>0.92525330578193299</v>
      </c>
      <c r="AW1566" s="95">
        <f t="shared" si="1474"/>
        <v>9.5370828575909457</v>
      </c>
      <c r="AX1566" s="95">
        <f t="shared" si="1515"/>
        <v>0.80643152389792494</v>
      </c>
      <c r="AY1566" s="95">
        <f t="shared" si="1516"/>
        <v>1.7066264629332577</v>
      </c>
      <c r="AZ1566" s="95">
        <f t="shared" si="1517"/>
        <v>11.243709320524204</v>
      </c>
      <c r="BD1566" s="94">
        <f t="shared" si="1518"/>
        <v>8.957387755102042</v>
      </c>
      <c r="BE1566" s="94">
        <f t="shared" si="1519"/>
        <v>2.9928895327261982</v>
      </c>
      <c r="BF1566" s="94">
        <f t="shared" ca="1" si="1520"/>
        <v>2.206252437384403</v>
      </c>
      <c r="BG1566" s="94">
        <f t="shared" si="1521"/>
        <v>11.243709320524204</v>
      </c>
      <c r="BH1566" s="94">
        <f t="shared" si="1522"/>
        <v>3.3531640759921371</v>
      </c>
      <c r="BI1566" s="94">
        <f t="shared" ca="1" si="1523"/>
        <v>2.4307971279549903</v>
      </c>
      <c r="BJ1566" s="94">
        <f t="shared" si="1524"/>
        <v>5.2272663005144437</v>
      </c>
      <c r="BK1566" s="94">
        <f t="shared" si="1525"/>
        <v>0.12979774652548087</v>
      </c>
      <c r="BL1566" s="94">
        <f t="shared" ca="1" si="1526"/>
        <v>5.0420318063440765E-2</v>
      </c>
      <c r="BM1566" s="94">
        <f t="shared" ca="1" si="1527"/>
        <v>15.905369841428758</v>
      </c>
      <c r="BN1566" s="94">
        <f t="shared" ca="1" si="1528"/>
        <v>1.0443827095523479</v>
      </c>
      <c r="BO1566" s="94">
        <f t="shared" ca="1" si="1529"/>
        <v>1.122951780214954</v>
      </c>
      <c r="BP1566" s="94">
        <f t="shared" si="1530"/>
        <v>31.032232671669387</v>
      </c>
      <c r="BQ1566" s="94">
        <f t="shared" si="1531"/>
        <v>1.6588146752577739</v>
      </c>
    </row>
    <row r="1567" spans="1:69" x14ac:dyDescent="0.2">
      <c r="A1567" s="139">
        <v>36436</v>
      </c>
      <c r="B1567" s="88">
        <f>W_Zone1*(Zone1!M1527+Zone1!G1527)+W_Zone2*(Zone2!M1527+Zone2!G1527)+W_Zone3*(Zone3!M1527+Zone3!G1527)+W_Zone4*(Zone4!M1527+Zone4!G1527)+W_Zone5*(Zone5!M1527+Zone5!G1527)</f>
        <v>10.267535828298088</v>
      </c>
      <c r="C1567" s="88">
        <f>Catch_PE!L1527</f>
        <v>1.133570143542167</v>
      </c>
      <c r="D1567" s="134">
        <v>5.94</v>
      </c>
      <c r="E1567" s="90">
        <f t="shared" si="1471"/>
        <v>10.473795918367349</v>
      </c>
      <c r="F1567" s="91"/>
      <c r="G1567" s="95">
        <f t="shared" si="1476"/>
        <v>0.8519856393087587</v>
      </c>
      <c r="H1567" s="95">
        <f t="shared" si="1477"/>
        <v>9.1339656847559212</v>
      </c>
      <c r="I1567" s="95">
        <f t="shared" si="1478"/>
        <v>0</v>
      </c>
      <c r="J1567" s="96">
        <f t="shared" si="1479"/>
        <v>2.4042753534899148</v>
      </c>
      <c r="K1567" s="96">
        <f t="shared" si="1480"/>
        <v>0</v>
      </c>
      <c r="L1567" s="96">
        <f t="shared" si="1481"/>
        <v>0.86454132507475667</v>
      </c>
      <c r="M1567" s="96">
        <f t="shared" si="1472"/>
        <v>0.89006453203484426</v>
      </c>
      <c r="N1567" s="96">
        <f t="shared" si="1482"/>
        <v>0.85989320082415122</v>
      </c>
      <c r="O1567" s="96">
        <f t="shared" si="1483"/>
        <v>7.6197548633008507</v>
      </c>
      <c r="P1567" s="96">
        <f t="shared" si="1484"/>
        <v>0.80643152389792494</v>
      </c>
      <c r="Q1567" s="96">
        <f t="shared" si="1473"/>
        <v>1.0972463378825557</v>
      </c>
      <c r="R1567" s="96">
        <f t="shared" si="1485"/>
        <v>7.7593942325491252</v>
      </c>
      <c r="S1567" s="96">
        <f t="shared" si="1486"/>
        <v>13.200104912527108</v>
      </c>
      <c r="T1567" s="96">
        <f t="shared" si="1487"/>
        <v>5.5126346919243385</v>
      </c>
      <c r="U1567" s="96">
        <f t="shared" si="1488"/>
        <v>0.53012625063178953</v>
      </c>
      <c r="V1567" s="96">
        <f t="shared" si="1489"/>
        <v>0</v>
      </c>
      <c r="W1567" s="96">
        <f t="shared" si="1490"/>
        <v>0</v>
      </c>
      <c r="X1567" s="96">
        <f t="shared" si="1491"/>
        <v>0</v>
      </c>
      <c r="Y1567" s="96">
        <f t="shared" si="1492"/>
        <v>0</v>
      </c>
      <c r="Z1567" s="96">
        <f t="shared" si="1493"/>
        <v>0</v>
      </c>
      <c r="AA1567" s="96">
        <f t="shared" si="1475"/>
        <v>0</v>
      </c>
      <c r="AB1567" s="95">
        <f t="shared" si="1494"/>
        <v>1.1734779414151255</v>
      </c>
      <c r="AC1567" s="95">
        <f t="shared" si="1495"/>
        <v>1.1638952213356561</v>
      </c>
      <c r="AD1567" s="95">
        <f t="shared" si="1496"/>
        <v>1.0447768526989123</v>
      </c>
      <c r="AE1567" s="95">
        <f t="shared" si="1497"/>
        <v>0.60528820271645045</v>
      </c>
      <c r="AF1567" s="95">
        <f t="shared" si="1498"/>
        <v>0.22347750554866763</v>
      </c>
      <c r="AG1567" s="95">
        <f t="shared" si="1499"/>
        <v>3.5984412148052126E-2</v>
      </c>
      <c r="AH1567" s="95">
        <f t="shared" si="1500"/>
        <v>3.8466719302489982E-4</v>
      </c>
      <c r="AI1567" s="95">
        <f t="shared" si="1501"/>
        <v>0</v>
      </c>
      <c r="AJ1567" s="95">
        <f t="shared" si="1502"/>
        <v>0</v>
      </c>
      <c r="AK1567" s="95">
        <f t="shared" si="1503"/>
        <v>0</v>
      </c>
      <c r="AL1567" s="95">
        <f t="shared" si="1504"/>
        <v>0</v>
      </c>
      <c r="AM1567" s="95">
        <f t="shared" si="1505"/>
        <v>0</v>
      </c>
      <c r="AN1567" s="95">
        <f t="shared" si="1506"/>
        <v>0</v>
      </c>
      <c r="AO1567" s="95">
        <f t="shared" si="1507"/>
        <v>0</v>
      </c>
      <c r="AP1567" s="95">
        <f t="shared" si="1508"/>
        <v>0</v>
      </c>
      <c r="AQ1567" s="95">
        <f t="shared" si="1509"/>
        <v>0</v>
      </c>
      <c r="AR1567" s="95">
        <f t="shared" si="1510"/>
        <v>0</v>
      </c>
      <c r="AS1567" s="95">
        <f t="shared" si="1511"/>
        <v>0</v>
      </c>
      <c r="AT1567" s="95">
        <f t="shared" si="1512"/>
        <v>0</v>
      </c>
      <c r="AU1567" s="95">
        <f t="shared" si="1513"/>
        <v>0</v>
      </c>
      <c r="AV1567" s="95">
        <f t="shared" si="1514"/>
        <v>0.9167757276548707</v>
      </c>
      <c r="AW1567" s="95">
        <f t="shared" si="1474"/>
        <v>9.2021999349605856</v>
      </c>
      <c r="AX1567" s="95">
        <f t="shared" si="1515"/>
        <v>0.80212622635011666</v>
      </c>
      <c r="AY1567" s="95">
        <f t="shared" si="1516"/>
        <v>2.2707242792976814</v>
      </c>
      <c r="AZ1567" s="95">
        <f t="shared" si="1517"/>
        <v>11.472924214258267</v>
      </c>
      <c r="BD1567" s="94">
        <f t="shared" si="1518"/>
        <v>10.473795918367349</v>
      </c>
      <c r="BE1567" s="94">
        <f t="shared" si="1519"/>
        <v>3.2363244457821825</v>
      </c>
      <c r="BF1567" s="94">
        <f t="shared" ca="1" si="1520"/>
        <v>2.3606678300192225</v>
      </c>
      <c r="BG1567" s="94">
        <f t="shared" si="1521"/>
        <v>11.472924214258267</v>
      </c>
      <c r="BH1567" s="94">
        <f t="shared" si="1522"/>
        <v>3.3871705322080059</v>
      </c>
      <c r="BI1567" s="94">
        <f t="shared" ca="1" si="1523"/>
        <v>2.4507598150957048</v>
      </c>
      <c r="BJ1567" s="94">
        <f t="shared" si="1524"/>
        <v>0.99825735164988938</v>
      </c>
      <c r="BK1567" s="94">
        <f t="shared" si="1525"/>
        <v>2.2754541789986989E-2</v>
      </c>
      <c r="BL1567" s="94">
        <f t="shared" ca="1" si="1526"/>
        <v>8.1165657750211107E-3</v>
      </c>
      <c r="BM1567" s="94">
        <f t="shared" ca="1" si="1527"/>
        <v>30.300201177608521</v>
      </c>
      <c r="BN1567" s="94">
        <f t="shared" ca="1" si="1528"/>
        <v>1.6012001013075723</v>
      </c>
      <c r="BO1567" s="94">
        <f t="shared" ca="1" si="1529"/>
        <v>1.4740620831084899</v>
      </c>
      <c r="BP1567" s="94">
        <f t="shared" si="1530"/>
        <v>10.267535828298088</v>
      </c>
      <c r="BQ1567" s="94">
        <f t="shared" si="1531"/>
        <v>1.133570143542167</v>
      </c>
    </row>
    <row r="1568" spans="1:69" x14ac:dyDescent="0.2">
      <c r="A1568" s="139">
        <v>36437</v>
      </c>
      <c r="B1568" s="88">
        <f>W_Zone1*(Zone1!M1528+Zone1!G1528)+W_Zone2*(Zone2!M1528+Zone2!G1528)+W_Zone3*(Zone3!M1528+Zone3!G1528)+W_Zone4*(Zone4!M1528+Zone4!G1528)+W_Zone5*(Zone5!M1528+Zone5!G1528)</f>
        <v>21.759740329542307</v>
      </c>
      <c r="C1568" s="88">
        <f>Catch_PE!L1528</f>
        <v>0.96888216055285181</v>
      </c>
      <c r="D1568" s="134">
        <v>7.67</v>
      </c>
      <c r="E1568" s="90">
        <f t="shared" si="1471"/>
        <v>13.524244897959184</v>
      </c>
      <c r="F1568" s="91"/>
      <c r="G1568" s="95">
        <f t="shared" si="1476"/>
        <v>0.85989320082415122</v>
      </c>
      <c r="H1568" s="95">
        <f t="shared" si="1477"/>
        <v>20.790858168989455</v>
      </c>
      <c r="I1568" s="95">
        <f t="shared" si="1478"/>
        <v>0</v>
      </c>
      <c r="J1568" s="96">
        <f t="shared" si="1479"/>
        <v>4.9374031251771493</v>
      </c>
      <c r="K1568" s="96">
        <f t="shared" si="1480"/>
        <v>0</v>
      </c>
      <c r="L1568" s="96">
        <f t="shared" si="1481"/>
        <v>0.88567746968911121</v>
      </c>
      <c r="M1568" s="96">
        <f t="shared" si="1472"/>
        <v>1.0029569816416994</v>
      </c>
      <c r="N1568" s="96">
        <f t="shared" si="1482"/>
        <v>0.88043979477802914</v>
      </c>
      <c r="O1568" s="96">
        <f t="shared" si="1483"/>
        <v>16.856412025454006</v>
      </c>
      <c r="P1568" s="96">
        <f t="shared" si="1484"/>
        <v>0.80212622635011666</v>
      </c>
      <c r="Q1568" s="96">
        <f t="shared" si="1473"/>
        <v>1.0768802450844048</v>
      </c>
      <c r="R1568" s="96">
        <f t="shared" si="1485"/>
        <v>14.098078712254539</v>
      </c>
      <c r="S1568" s="96">
        <f t="shared" si="1486"/>
        <v>9.6943677971178488</v>
      </c>
      <c r="T1568" s="96">
        <f t="shared" si="1487"/>
        <v>9.4484455506531653</v>
      </c>
      <c r="U1568" s="96">
        <f t="shared" si="1488"/>
        <v>1.1727446179662908</v>
      </c>
      <c r="V1568" s="96">
        <f t="shared" si="1489"/>
        <v>0</v>
      </c>
      <c r="W1568" s="96">
        <f t="shared" si="1490"/>
        <v>0</v>
      </c>
      <c r="X1568" s="96">
        <f t="shared" si="1491"/>
        <v>0</v>
      </c>
      <c r="Y1568" s="96">
        <f t="shared" si="1492"/>
        <v>0</v>
      </c>
      <c r="Z1568" s="96">
        <f t="shared" si="1493"/>
        <v>0</v>
      </c>
      <c r="AA1568" s="96">
        <f t="shared" si="1475"/>
        <v>0</v>
      </c>
      <c r="AB1568" s="95">
        <f t="shared" si="1494"/>
        <v>1.2137826546538468</v>
      </c>
      <c r="AC1568" s="95">
        <f t="shared" si="1495"/>
        <v>1.2770953585429961</v>
      </c>
      <c r="AD1568" s="95">
        <f t="shared" si="1496"/>
        <v>1.1007503860509713</v>
      </c>
      <c r="AE1568" s="95">
        <f t="shared" si="1497"/>
        <v>0.77484665824114185</v>
      </c>
      <c r="AF1568" s="95">
        <f t="shared" si="1498"/>
        <v>0.3145103463405684</v>
      </c>
      <c r="AG1568" s="95">
        <f t="shared" si="1499"/>
        <v>7.7611700081062898E-2</v>
      </c>
      <c r="AH1568" s="95">
        <f t="shared" si="1500"/>
        <v>8.5096027557685311E-4</v>
      </c>
      <c r="AI1568" s="95">
        <f t="shared" si="1501"/>
        <v>0</v>
      </c>
      <c r="AJ1568" s="95">
        <f t="shared" si="1502"/>
        <v>0</v>
      </c>
      <c r="AK1568" s="95">
        <f t="shared" si="1503"/>
        <v>0</v>
      </c>
      <c r="AL1568" s="95">
        <f t="shared" si="1504"/>
        <v>0</v>
      </c>
      <c r="AM1568" s="95">
        <f t="shared" si="1505"/>
        <v>0</v>
      </c>
      <c r="AN1568" s="95">
        <f t="shared" si="1506"/>
        <v>0</v>
      </c>
      <c r="AO1568" s="95">
        <f t="shared" si="1507"/>
        <v>0</v>
      </c>
      <c r="AP1568" s="95">
        <f t="shared" si="1508"/>
        <v>0</v>
      </c>
      <c r="AQ1568" s="95">
        <f t="shared" si="1509"/>
        <v>0</v>
      </c>
      <c r="AR1568" s="95">
        <f t="shared" si="1510"/>
        <v>0</v>
      </c>
      <c r="AS1568" s="95">
        <f t="shared" si="1511"/>
        <v>0</v>
      </c>
      <c r="AT1568" s="95">
        <f t="shared" si="1512"/>
        <v>0</v>
      </c>
      <c r="AU1568" s="95">
        <f t="shared" si="1513"/>
        <v>0</v>
      </c>
      <c r="AV1568" s="95">
        <f t="shared" si="1514"/>
        <v>0.99118987298631334</v>
      </c>
      <c r="AW1568" s="95">
        <f t="shared" si="1474"/>
        <v>12.363719565138068</v>
      </c>
      <c r="AX1568" s="95">
        <f t="shared" si="1515"/>
        <v>0.83715124174231814</v>
      </c>
      <c r="AY1568" s="95">
        <f t="shared" si="1516"/>
        <v>2.2906628997382517</v>
      </c>
      <c r="AZ1568" s="95">
        <f t="shared" si="1517"/>
        <v>14.654382464876319</v>
      </c>
      <c r="BD1568" s="94">
        <f t="shared" si="1518"/>
        <v>13.524244897959184</v>
      </c>
      <c r="BE1568" s="94">
        <f t="shared" si="1519"/>
        <v>3.6775324468941375</v>
      </c>
      <c r="BF1568" s="94">
        <f t="shared" ca="1" si="1520"/>
        <v>2.6136278487019671</v>
      </c>
      <c r="BG1568" s="94">
        <f t="shared" si="1521"/>
        <v>14.654382464876319</v>
      </c>
      <c r="BH1568" s="94">
        <f t="shared" si="1522"/>
        <v>3.8281042912747711</v>
      </c>
      <c r="BI1568" s="94">
        <f t="shared" ca="1" si="1523"/>
        <v>2.6931810895046353</v>
      </c>
      <c r="BJ1568" s="94">
        <f t="shared" si="1524"/>
        <v>1.2772109201573818</v>
      </c>
      <c r="BK1568" s="94">
        <f t="shared" si="1525"/>
        <v>2.2671880320185755E-2</v>
      </c>
      <c r="BL1568" s="94">
        <f t="shared" ca="1" si="1526"/>
        <v>6.3287181222073177E-3</v>
      </c>
      <c r="BM1568" s="94">
        <f t="shared" ca="1" si="1527"/>
        <v>73.188210321061291</v>
      </c>
      <c r="BN1568" s="94">
        <f t="shared" ca="1" si="1528"/>
        <v>2.912460889409072</v>
      </c>
      <c r="BO1568" s="94">
        <f t="shared" ca="1" si="1529"/>
        <v>2.1522932205026946</v>
      </c>
      <c r="BP1568" s="94">
        <f t="shared" si="1530"/>
        <v>21.759740329542307</v>
      </c>
      <c r="BQ1568" s="94">
        <f t="shared" si="1531"/>
        <v>0.96888216055285181</v>
      </c>
    </row>
    <row r="1569" spans="1:69" x14ac:dyDescent="0.2">
      <c r="A1569" s="139">
        <v>36438</v>
      </c>
      <c r="B1569" s="88">
        <f>W_Zone1*(Zone1!M1529+Zone1!G1529)+W_Zone2*(Zone2!M1529+Zone2!G1529)+W_Zone3*(Zone3!M1529+Zone3!G1529)+W_Zone4*(Zone4!M1529+Zone4!G1529)+W_Zone5*(Zone5!M1529+Zone5!G1529)</f>
        <v>2.6714903749845091</v>
      </c>
      <c r="C1569" s="88">
        <f>Catch_PE!L1529</f>
        <v>0.80430305812959801</v>
      </c>
      <c r="D1569" s="134">
        <v>8.02</v>
      </c>
      <c r="E1569" s="90">
        <f t="shared" si="1471"/>
        <v>14.141387755102041</v>
      </c>
      <c r="F1569" s="91"/>
      <c r="G1569" s="95">
        <f t="shared" si="1476"/>
        <v>0.88043979477802914</v>
      </c>
      <c r="H1569" s="95">
        <f t="shared" si="1477"/>
        <v>1.8671873168549111</v>
      </c>
      <c r="I1569" s="95">
        <f t="shared" si="1478"/>
        <v>0</v>
      </c>
      <c r="J1569" s="96">
        <f t="shared" si="1479"/>
        <v>0.41620547853815082</v>
      </c>
      <c r="K1569" s="96">
        <f t="shared" si="1480"/>
        <v>0</v>
      </c>
      <c r="L1569" s="96">
        <f t="shared" si="1481"/>
        <v>0.88261331670638332</v>
      </c>
      <c r="M1569" s="96">
        <f t="shared" si="1472"/>
        <v>0.98592660378807584</v>
      </c>
      <c r="N1569" s="96">
        <f t="shared" si="1482"/>
        <v>0.87746457839422121</v>
      </c>
      <c r="O1569" s="96">
        <f t="shared" si="1483"/>
        <v>2.4369084421048361</v>
      </c>
      <c r="P1569" s="96">
        <f t="shared" si="1484"/>
        <v>0.83715124174231814</v>
      </c>
      <c r="Q1569" s="96">
        <f t="shared" si="1473"/>
        <v>1.2506380659349003</v>
      </c>
      <c r="R1569" s="96">
        <f t="shared" si="1485"/>
        <v>9.8241866417237063</v>
      </c>
      <c r="S1569" s="96">
        <f t="shared" si="1486"/>
        <v>10.052992988820147</v>
      </c>
      <c r="T1569" s="96">
        <f t="shared" si="1487"/>
        <v>2.4620538469285691</v>
      </c>
      <c r="U1569" s="96">
        <f t="shared" si="1488"/>
        <v>0.16954208615923361</v>
      </c>
      <c r="V1569" s="96">
        <f t="shared" si="1489"/>
        <v>0</v>
      </c>
      <c r="W1569" s="96">
        <f t="shared" si="1490"/>
        <v>0</v>
      </c>
      <c r="X1569" s="96">
        <f t="shared" si="1491"/>
        <v>0</v>
      </c>
      <c r="Y1569" s="96">
        <f t="shared" si="1492"/>
        <v>0</v>
      </c>
      <c r="Z1569" s="96">
        <f t="shared" si="1493"/>
        <v>0</v>
      </c>
      <c r="AA1569" s="96">
        <f t="shared" si="1475"/>
        <v>0</v>
      </c>
      <c r="AB1569" s="95">
        <f t="shared" si="1494"/>
        <v>1.2843075165766549</v>
      </c>
      <c r="AC1569" s="95">
        <f t="shared" si="1495"/>
        <v>1.1343363548380259</v>
      </c>
      <c r="AD1569" s="95">
        <f t="shared" si="1496"/>
        <v>0.84647494873904616</v>
      </c>
      <c r="AE1569" s="95">
        <f t="shared" si="1497"/>
        <v>0.39422103096808725</v>
      </c>
      <c r="AF1569" s="95">
        <f t="shared" si="1498"/>
        <v>0.11787781361423622</v>
      </c>
      <c r="AG1569" s="95">
        <f t="shared" si="1499"/>
        <v>1.201556684305893E-2</v>
      </c>
      <c r="AH1569" s="95">
        <f t="shared" si="1500"/>
        <v>1.2302216369163759E-4</v>
      </c>
      <c r="AI1569" s="95">
        <f t="shared" si="1501"/>
        <v>0</v>
      </c>
      <c r="AJ1569" s="95">
        <f t="shared" si="1502"/>
        <v>0</v>
      </c>
      <c r="AK1569" s="95">
        <f t="shared" si="1503"/>
        <v>0</v>
      </c>
      <c r="AL1569" s="95">
        <f t="shared" si="1504"/>
        <v>0</v>
      </c>
      <c r="AM1569" s="95">
        <f t="shared" si="1505"/>
        <v>0</v>
      </c>
      <c r="AN1569" s="95">
        <f t="shared" si="1506"/>
        <v>0</v>
      </c>
      <c r="AO1569" s="95">
        <f t="shared" si="1507"/>
        <v>0</v>
      </c>
      <c r="AP1569" s="95">
        <f t="shared" si="1508"/>
        <v>0</v>
      </c>
      <c r="AQ1569" s="95">
        <f t="shared" si="1509"/>
        <v>0</v>
      </c>
      <c r="AR1569" s="95">
        <f t="shared" si="1510"/>
        <v>0</v>
      </c>
      <c r="AS1569" s="95">
        <f t="shared" si="1511"/>
        <v>0</v>
      </c>
      <c r="AT1569" s="95">
        <f t="shared" si="1512"/>
        <v>0</v>
      </c>
      <c r="AU1569" s="95">
        <f t="shared" si="1513"/>
        <v>0</v>
      </c>
      <c r="AV1569" s="95">
        <f t="shared" si="1514"/>
        <v>0.97513163107799783</v>
      </c>
      <c r="AW1569" s="95">
        <f t="shared" si="1474"/>
        <v>11.639854426920047</v>
      </c>
      <c r="AX1569" s="95">
        <f t="shared" si="1515"/>
        <v>0.83011157992302009</v>
      </c>
      <c r="AY1569" s="95">
        <f t="shared" si="1516"/>
        <v>2.534945582511555</v>
      </c>
      <c r="AZ1569" s="95">
        <f t="shared" si="1517"/>
        <v>14.174800009431603</v>
      </c>
      <c r="BD1569" s="94">
        <f t="shared" si="1518"/>
        <v>14.141387755102041</v>
      </c>
      <c r="BE1569" s="94">
        <f t="shared" si="1519"/>
        <v>3.7605036571052608</v>
      </c>
      <c r="BF1569" s="94">
        <f t="shared" ca="1" si="1520"/>
        <v>2.6578523490790387</v>
      </c>
      <c r="BG1569" s="94">
        <f t="shared" si="1521"/>
        <v>14.174800009431603</v>
      </c>
      <c r="BH1569" s="94">
        <f t="shared" si="1522"/>
        <v>3.7649435599264436</v>
      </c>
      <c r="BI1569" s="94">
        <f t="shared" ca="1" si="1523"/>
        <v>2.6601917630183216</v>
      </c>
      <c r="BJ1569" s="94">
        <f t="shared" si="1524"/>
        <v>1.1163787393833396E-3</v>
      </c>
      <c r="BK1569" s="94">
        <f t="shared" si="1525"/>
        <v>1.9712737061546843E-5</v>
      </c>
      <c r="BL1569" s="94">
        <f t="shared" ca="1" si="1526"/>
        <v>5.4728575793113305E-6</v>
      </c>
      <c r="BM1569" s="94">
        <f t="shared" ca="1" si="1527"/>
        <v>84.12840328162936</v>
      </c>
      <c r="BN1569" s="94">
        <f t="shared" ca="1" si="1528"/>
        <v>3.2025413436282095</v>
      </c>
      <c r="BO1569" s="94">
        <f t="shared" ca="1" si="1529"/>
        <v>2.2840098673721734</v>
      </c>
      <c r="BP1569" s="94">
        <f t="shared" si="1530"/>
        <v>2.6714903749845091</v>
      </c>
      <c r="BQ1569" s="94">
        <f t="shared" si="1531"/>
        <v>0.80430305812959801</v>
      </c>
    </row>
    <row r="1570" spans="1:69" x14ac:dyDescent="0.2">
      <c r="A1570" s="139">
        <v>36439</v>
      </c>
      <c r="B1570" s="88">
        <f>W_Zone1*(Zone1!M1530+Zone1!G1530)+W_Zone2*(Zone2!M1530+Zone2!G1530)+W_Zone3*(Zone3!M1530+Zone3!G1530)+W_Zone4*(Zone4!M1530+Zone4!G1530)+W_Zone5*(Zone5!M1530+Zone5!G1530)</f>
        <v>1.6298571893277387E-2</v>
      </c>
      <c r="C1570" s="88">
        <f>Catch_PE!L1530</f>
        <v>0.9095485154702706</v>
      </c>
      <c r="D1570" s="134">
        <v>7.19</v>
      </c>
      <c r="E1570" s="90">
        <f t="shared" si="1471"/>
        <v>12.67787755102041</v>
      </c>
      <c r="F1570" s="91"/>
      <c r="G1570" s="95">
        <f t="shared" si="1476"/>
        <v>0.87746457839422121</v>
      </c>
      <c r="H1570" s="95">
        <f t="shared" si="1477"/>
        <v>0</v>
      </c>
      <c r="I1570" s="95">
        <f t="shared" si="1478"/>
        <v>0.89324994357699317</v>
      </c>
      <c r="J1570" s="96">
        <f t="shared" si="1479"/>
        <v>0</v>
      </c>
      <c r="K1570" s="96">
        <f t="shared" si="1480"/>
        <v>0.8793288577310473</v>
      </c>
      <c r="L1570" s="96">
        <f t="shared" si="1481"/>
        <v>0.87287251833478618</v>
      </c>
      <c r="M1570" s="96">
        <f t="shared" si="1472"/>
        <v>0.93329692630238403</v>
      </c>
      <c r="N1570" s="96">
        <f t="shared" si="1482"/>
        <v>0.8679986244540312</v>
      </c>
      <c r="O1570" s="96">
        <f t="shared" si="1483"/>
        <v>0.93329692630238403</v>
      </c>
      <c r="P1570" s="96">
        <f t="shared" si="1484"/>
        <v>0.83011157992302009</v>
      </c>
      <c r="Q1570" s="96">
        <f t="shared" si="1473"/>
        <v>1.2142148944480955</v>
      </c>
      <c r="R1570" s="96">
        <f t="shared" si="1485"/>
        <v>10.102711528324292</v>
      </c>
      <c r="S1570" s="96">
        <f t="shared" si="1486"/>
        <v>2.6935858388970026</v>
      </c>
      <c r="T1570" s="96">
        <f t="shared" si="1487"/>
        <v>0.66332688318035404</v>
      </c>
      <c r="U1570" s="96">
        <f t="shared" si="1488"/>
        <v>6.4931905178446381E-2</v>
      </c>
      <c r="V1570" s="96">
        <f t="shared" si="1489"/>
        <v>0</v>
      </c>
      <c r="W1570" s="96">
        <f t="shared" si="1490"/>
        <v>0</v>
      </c>
      <c r="X1570" s="96">
        <f t="shared" si="1491"/>
        <v>0</v>
      </c>
      <c r="Y1570" s="96">
        <f t="shared" si="1492"/>
        <v>0</v>
      </c>
      <c r="Z1570" s="96">
        <f t="shared" si="1493"/>
        <v>0</v>
      </c>
      <c r="AA1570" s="96">
        <f t="shared" si="1475"/>
        <v>0</v>
      </c>
      <c r="AB1570" s="95">
        <f t="shared" si="1494"/>
        <v>1.1370984959215895</v>
      </c>
      <c r="AC1570" s="95">
        <f t="shared" si="1495"/>
        <v>0.85933783718173695</v>
      </c>
      <c r="AD1570" s="95">
        <f t="shared" si="1496"/>
        <v>0.42165351969148285</v>
      </c>
      <c r="AE1570" s="95">
        <f t="shared" si="1497"/>
        <v>0.1484057299162807</v>
      </c>
      <c r="AF1570" s="95">
        <f t="shared" si="1498"/>
        <v>2.7436843795997805E-2</v>
      </c>
      <c r="AG1570" s="95">
        <f t="shared" si="1499"/>
        <v>4.3988877697898453E-3</v>
      </c>
      <c r="AH1570" s="95">
        <f t="shared" si="1500"/>
        <v>4.7115519506881299E-5</v>
      </c>
      <c r="AI1570" s="95">
        <f t="shared" si="1501"/>
        <v>0</v>
      </c>
      <c r="AJ1570" s="95">
        <f t="shared" si="1502"/>
        <v>0</v>
      </c>
      <c r="AK1570" s="95">
        <f t="shared" si="1503"/>
        <v>0</v>
      </c>
      <c r="AL1570" s="95">
        <f t="shared" si="1504"/>
        <v>0</v>
      </c>
      <c r="AM1570" s="95">
        <f t="shared" si="1505"/>
        <v>0</v>
      </c>
      <c r="AN1570" s="95">
        <f t="shared" si="1506"/>
        <v>0</v>
      </c>
      <c r="AO1570" s="95">
        <f t="shared" si="1507"/>
        <v>0</v>
      </c>
      <c r="AP1570" s="95">
        <f t="shared" si="1508"/>
        <v>0</v>
      </c>
      <c r="AQ1570" s="95">
        <f t="shared" si="1509"/>
        <v>0</v>
      </c>
      <c r="AR1570" s="95">
        <f t="shared" si="1510"/>
        <v>0</v>
      </c>
      <c r="AS1570" s="95">
        <f t="shared" si="1511"/>
        <v>0</v>
      </c>
      <c r="AT1570" s="95">
        <f t="shared" si="1512"/>
        <v>0</v>
      </c>
      <c r="AU1570" s="95">
        <f t="shared" si="1513"/>
        <v>0</v>
      </c>
      <c r="AV1570" s="95">
        <f t="shared" si="1514"/>
        <v>0.97110829590874004</v>
      </c>
      <c r="AW1570" s="95">
        <f t="shared" si="1474"/>
        <v>11.462003056974069</v>
      </c>
      <c r="AX1570" s="95">
        <f t="shared" si="1515"/>
        <v>0.82830408129445809</v>
      </c>
      <c r="AY1570" s="95">
        <f t="shared" si="1516"/>
        <v>2.3513133903696852</v>
      </c>
      <c r="AZ1570" s="95">
        <f t="shared" si="1517"/>
        <v>13.813316447343755</v>
      </c>
      <c r="BD1570" s="94">
        <f t="shared" si="1518"/>
        <v>12.67787755102041</v>
      </c>
      <c r="BE1570" s="94">
        <f t="shared" si="1519"/>
        <v>3.5606007289529686</v>
      </c>
      <c r="BF1570" s="94">
        <f t="shared" ca="1" si="1520"/>
        <v>2.549609876321103</v>
      </c>
      <c r="BG1570" s="94">
        <f t="shared" si="1521"/>
        <v>13.813316447343755</v>
      </c>
      <c r="BH1570" s="94">
        <f t="shared" si="1522"/>
        <v>3.7166270255897018</v>
      </c>
      <c r="BI1570" s="94">
        <f t="shared" ca="1" si="1523"/>
        <v>2.6345864428658099</v>
      </c>
      <c r="BJ1570" s="94">
        <f t="shared" si="1524"/>
        <v>1.289221487283976</v>
      </c>
      <c r="BK1570" s="94">
        <f t="shared" si="1525"/>
        <v>2.4344205242173855E-2</v>
      </c>
      <c r="BL1570" s="94">
        <f t="shared" ca="1" si="1526"/>
        <v>7.2210168617269938E-3</v>
      </c>
      <c r="BM1570" s="94">
        <f t="shared" ca="1" si="1527"/>
        <v>59.423184366642872</v>
      </c>
      <c r="BN1570" s="94">
        <f t="shared" ca="1" si="1528"/>
        <v>2.5270241297248957</v>
      </c>
      <c r="BO1570" s="94">
        <f t="shared" ca="1" si="1529"/>
        <v>1.96855387861923</v>
      </c>
      <c r="BP1570" s="94">
        <f t="shared" si="1530"/>
        <v>1.6298571893277387E-2</v>
      </c>
      <c r="BQ1570" s="94">
        <f t="shared" si="1531"/>
        <v>0.9095485154702706</v>
      </c>
    </row>
    <row r="1571" spans="1:69" x14ac:dyDescent="0.2">
      <c r="A1571" s="139">
        <v>36440</v>
      </c>
      <c r="B1571" s="88">
        <f>W_Zone1*(Zone1!M1531+Zone1!G1531)+W_Zone2*(Zone2!M1531+Zone2!G1531)+W_Zone3*(Zone3!M1531+Zone3!G1531)+W_Zone4*(Zone4!M1531+Zone4!G1531)+W_Zone5*(Zone5!M1531+Zone5!G1531)</f>
        <v>1.4621864910750994E-2</v>
      </c>
      <c r="C1571" s="88">
        <f>Catch_PE!L1531</f>
        <v>0.86046267218016648</v>
      </c>
      <c r="D1571" s="134">
        <v>5.38</v>
      </c>
      <c r="E1571" s="90">
        <f t="shared" si="1471"/>
        <v>9.4863673469387759</v>
      </c>
      <c r="F1571" s="91"/>
      <c r="G1571" s="95">
        <f t="shared" si="1476"/>
        <v>0.8679986244540312</v>
      </c>
      <c r="H1571" s="95">
        <f t="shared" si="1477"/>
        <v>0</v>
      </c>
      <c r="I1571" s="95">
        <f t="shared" si="1478"/>
        <v>0.84584080726941546</v>
      </c>
      <c r="J1571" s="96">
        <f t="shared" si="1479"/>
        <v>0</v>
      </c>
      <c r="K1571" s="96">
        <f t="shared" si="1480"/>
        <v>0.83061285936094376</v>
      </c>
      <c r="L1571" s="96">
        <f t="shared" si="1481"/>
        <v>0.8636609706823053</v>
      </c>
      <c r="M1571" s="96">
        <f t="shared" si="1472"/>
        <v>0.88559018040875492</v>
      </c>
      <c r="N1571" s="96">
        <f t="shared" si="1482"/>
        <v>0.85903621253780837</v>
      </c>
      <c r="O1571" s="96">
        <f t="shared" si="1483"/>
        <v>0.88559018040875492</v>
      </c>
      <c r="P1571" s="96">
        <f t="shared" si="1484"/>
        <v>0.82830408129445809</v>
      </c>
      <c r="Q1571" s="96">
        <f t="shared" si="1473"/>
        <v>1.2049865725907369</v>
      </c>
      <c r="R1571" s="96">
        <f t="shared" si="1485"/>
        <v>2.7407629474122728</v>
      </c>
      <c r="S1571" s="96">
        <f t="shared" si="1486"/>
        <v>0.88302380144845372</v>
      </c>
      <c r="T1571" s="96">
        <f t="shared" si="1487"/>
        <v>0.53347621851882276</v>
      </c>
      <c r="U1571" s="96">
        <f t="shared" si="1488"/>
        <v>6.161282224413301E-2</v>
      </c>
      <c r="V1571" s="96">
        <f t="shared" si="1489"/>
        <v>0</v>
      </c>
      <c r="W1571" s="96">
        <f t="shared" si="1490"/>
        <v>0</v>
      </c>
      <c r="X1571" s="96">
        <f t="shared" si="1491"/>
        <v>0</v>
      </c>
      <c r="Y1571" s="96">
        <f t="shared" si="1492"/>
        <v>0</v>
      </c>
      <c r="Z1571" s="96">
        <f t="shared" si="1493"/>
        <v>0</v>
      </c>
      <c r="AA1571" s="96">
        <f t="shared" si="1475"/>
        <v>0</v>
      </c>
      <c r="AB1571" s="95">
        <f t="shared" si="1494"/>
        <v>0.86195878765480749</v>
      </c>
      <c r="AC1571" s="95">
        <f t="shared" si="1495"/>
        <v>0.43385890403971061</v>
      </c>
      <c r="AD1571" s="95">
        <f t="shared" si="1496"/>
        <v>0.17443596954630161</v>
      </c>
      <c r="AE1571" s="95">
        <f t="shared" si="1497"/>
        <v>5.6404284000201005E-2</v>
      </c>
      <c r="AF1571" s="95">
        <f t="shared" si="1498"/>
        <v>1.9031885108582884E-2</v>
      </c>
      <c r="AG1571" s="95">
        <f t="shared" si="1499"/>
        <v>4.1044144206298441E-3</v>
      </c>
      <c r="AH1571" s="95">
        <f t="shared" si="1500"/>
        <v>4.4707145437048713E-5</v>
      </c>
      <c r="AI1571" s="95">
        <f t="shared" si="1501"/>
        <v>0</v>
      </c>
      <c r="AJ1571" s="95">
        <f t="shared" si="1502"/>
        <v>0</v>
      </c>
      <c r="AK1571" s="95">
        <f t="shared" si="1503"/>
        <v>0</v>
      </c>
      <c r="AL1571" s="95">
        <f t="shared" si="1504"/>
        <v>0</v>
      </c>
      <c r="AM1571" s="95">
        <f t="shared" si="1505"/>
        <v>0</v>
      </c>
      <c r="AN1571" s="95">
        <f t="shared" si="1506"/>
        <v>0</v>
      </c>
      <c r="AO1571" s="95">
        <f t="shared" si="1507"/>
        <v>0</v>
      </c>
      <c r="AP1571" s="95">
        <f t="shared" si="1508"/>
        <v>0</v>
      </c>
      <c r="AQ1571" s="95">
        <f t="shared" si="1509"/>
        <v>0</v>
      </c>
      <c r="AR1571" s="95">
        <f t="shared" si="1510"/>
        <v>0</v>
      </c>
      <c r="AS1571" s="95">
        <f t="shared" si="1511"/>
        <v>0</v>
      </c>
      <c r="AT1571" s="95">
        <f t="shared" si="1512"/>
        <v>0</v>
      </c>
      <c r="AU1571" s="95">
        <f t="shared" si="1513"/>
        <v>0</v>
      </c>
      <c r="AV1571" s="95">
        <f t="shared" si="1514"/>
        <v>0.87746387112071067</v>
      </c>
      <c r="AW1571" s="95">
        <f t="shared" si="1474"/>
        <v>7.7372003745078706</v>
      </c>
      <c r="AX1571" s="95">
        <f t="shared" si="1515"/>
        <v>0.78106668667548018</v>
      </c>
      <c r="AY1571" s="95">
        <f t="shared" si="1516"/>
        <v>2.0669453602455445</v>
      </c>
      <c r="AZ1571" s="95">
        <f t="shared" si="1517"/>
        <v>9.8041457347534156</v>
      </c>
      <c r="BD1571" s="94">
        <f t="shared" si="1518"/>
        <v>9.4863673469387759</v>
      </c>
      <c r="BE1571" s="94">
        <f t="shared" si="1519"/>
        <v>3.0799946991738114</v>
      </c>
      <c r="BF1571" s="94">
        <f t="shared" ca="1" si="1520"/>
        <v>2.2628664685588542</v>
      </c>
      <c r="BG1571" s="94">
        <f t="shared" si="1521"/>
        <v>9.8041457347534156</v>
      </c>
      <c r="BH1571" s="94">
        <f t="shared" si="1522"/>
        <v>3.1311572516808246</v>
      </c>
      <c r="BI1571" s="94">
        <f t="shared" ca="1" si="1523"/>
        <v>2.2953969789338915</v>
      </c>
      <c r="BJ1571" s="94">
        <f t="shared" si="1524"/>
        <v>0.10098310376207151</v>
      </c>
      <c r="BK1571" s="94">
        <f t="shared" si="1525"/>
        <v>2.6176067790328809E-3</v>
      </c>
      <c r="BL1571" s="94">
        <f t="shared" ca="1" si="1526"/>
        <v>1.0582341052604088E-3</v>
      </c>
      <c r="BM1571" s="94">
        <f t="shared" ca="1" si="1527"/>
        <v>20.404493070437145</v>
      </c>
      <c r="BN1571" s="94">
        <f t="shared" ca="1" si="1528"/>
        <v>1.2300043465884227</v>
      </c>
      <c r="BO1571" s="94">
        <f t="shared" ca="1" si="1529"/>
        <v>1.2461440487649658</v>
      </c>
      <c r="BP1571" s="94">
        <f t="shared" si="1530"/>
        <v>1.4621864910750994E-2</v>
      </c>
      <c r="BQ1571" s="94">
        <f t="shared" si="1531"/>
        <v>0.86046267218016648</v>
      </c>
    </row>
    <row r="1572" spans="1:69" x14ac:dyDescent="0.2">
      <c r="A1572" s="139">
        <v>36441</v>
      </c>
      <c r="B1572" s="88">
        <f>W_Zone1*(Zone1!M1532+Zone1!G1532)+W_Zone2*(Zone2!M1532+Zone2!G1532)+W_Zone3*(Zone3!M1532+Zone3!G1532)+W_Zone4*(Zone4!M1532+Zone4!G1532)+W_Zone5*(Zone5!M1532+Zone5!G1532)</f>
        <v>7.3322005374511695E-2</v>
      </c>
      <c r="C1572" s="88">
        <f>Catch_PE!L1532</f>
        <v>1.068139790584973</v>
      </c>
      <c r="D1572" s="134">
        <v>4.0599999999999996</v>
      </c>
      <c r="E1572" s="90">
        <f t="shared" si="1471"/>
        <v>7.1588571428571424</v>
      </c>
      <c r="F1572" s="91"/>
      <c r="G1572" s="95">
        <f t="shared" si="1476"/>
        <v>0.85903621253780837</v>
      </c>
      <c r="H1572" s="95">
        <f t="shared" si="1477"/>
        <v>0</v>
      </c>
      <c r="I1572" s="95">
        <f t="shared" si="1478"/>
        <v>0.99481778521046127</v>
      </c>
      <c r="J1572" s="96">
        <f t="shared" si="1479"/>
        <v>0</v>
      </c>
      <c r="K1572" s="96">
        <f t="shared" si="1480"/>
        <v>0.97432767469285386</v>
      </c>
      <c r="L1572" s="96">
        <f t="shared" si="1481"/>
        <v>0.85394804653435885</v>
      </c>
      <c r="M1572" s="96">
        <f t="shared" si="1472"/>
        <v>0.83739326036875317</v>
      </c>
      <c r="N1572" s="96">
        <f t="shared" si="1482"/>
        <v>0.84957498392965636</v>
      </c>
      <c r="O1572" s="96">
        <f t="shared" si="1483"/>
        <v>0.83739326036875317</v>
      </c>
      <c r="P1572" s="96">
        <f t="shared" si="1484"/>
        <v>0.78106668667548018</v>
      </c>
      <c r="Q1572" s="96">
        <f t="shared" si="1473"/>
        <v>0.98112943644586037</v>
      </c>
      <c r="R1572" s="96">
        <f t="shared" si="1485"/>
        <v>0.92763336644627048</v>
      </c>
      <c r="S1572" s="96">
        <f t="shared" si="1486"/>
        <v>0.74121646084691262</v>
      </c>
      <c r="T1572" s="96">
        <f t="shared" si="1487"/>
        <v>0.5046573126361108</v>
      </c>
      <c r="U1572" s="96">
        <f t="shared" si="1488"/>
        <v>5.8259636613993478E-2</v>
      </c>
      <c r="V1572" s="96">
        <f t="shared" si="1489"/>
        <v>0</v>
      </c>
      <c r="W1572" s="96">
        <f t="shared" si="1490"/>
        <v>0</v>
      </c>
      <c r="X1572" s="96">
        <f t="shared" si="1491"/>
        <v>0</v>
      </c>
      <c r="Y1572" s="96">
        <f t="shared" si="1492"/>
        <v>0</v>
      </c>
      <c r="Z1572" s="96">
        <f t="shared" si="1493"/>
        <v>0</v>
      </c>
      <c r="AA1572" s="96">
        <f t="shared" si="1475"/>
        <v>0</v>
      </c>
      <c r="AB1572" s="95">
        <f t="shared" si="1494"/>
        <v>0.43633721320625601</v>
      </c>
      <c r="AC1572" s="95">
        <f t="shared" si="1495"/>
        <v>0.18597709412008437</v>
      </c>
      <c r="AD1572" s="95">
        <f t="shared" si="1496"/>
        <v>8.1017866799755325E-2</v>
      </c>
      <c r="AE1572" s="95">
        <f t="shared" si="1497"/>
        <v>4.6422815737396358E-2</v>
      </c>
      <c r="AF1572" s="95">
        <f t="shared" si="1498"/>
        <v>1.7941032781555444E-2</v>
      </c>
      <c r="AG1572" s="95">
        <f t="shared" si="1499"/>
        <v>3.8811936267276778E-3</v>
      </c>
      <c r="AH1572" s="95">
        <f t="shared" si="1500"/>
        <v>4.2274025963149832E-5</v>
      </c>
      <c r="AI1572" s="95">
        <f t="shared" si="1501"/>
        <v>0</v>
      </c>
      <c r="AJ1572" s="95">
        <f t="shared" si="1502"/>
        <v>0</v>
      </c>
      <c r="AK1572" s="95">
        <f t="shared" si="1503"/>
        <v>0</v>
      </c>
      <c r="AL1572" s="95">
        <f t="shared" si="1504"/>
        <v>0</v>
      </c>
      <c r="AM1572" s="95">
        <f t="shared" si="1505"/>
        <v>0</v>
      </c>
      <c r="AN1572" s="95">
        <f t="shared" si="1506"/>
        <v>0</v>
      </c>
      <c r="AO1572" s="95">
        <f t="shared" si="1507"/>
        <v>0</v>
      </c>
      <c r="AP1572" s="95">
        <f t="shared" si="1508"/>
        <v>0</v>
      </c>
      <c r="AQ1572" s="95">
        <f t="shared" si="1509"/>
        <v>0</v>
      </c>
      <c r="AR1572" s="95">
        <f t="shared" si="1510"/>
        <v>0</v>
      </c>
      <c r="AS1572" s="95">
        <f t="shared" si="1511"/>
        <v>0</v>
      </c>
      <c r="AT1572" s="95">
        <f t="shared" si="1512"/>
        <v>0</v>
      </c>
      <c r="AU1572" s="95">
        <f t="shared" si="1513"/>
        <v>0</v>
      </c>
      <c r="AV1572" s="95">
        <f t="shared" si="1514"/>
        <v>0.80484781564543928</v>
      </c>
      <c r="AW1572" s="95">
        <f t="shared" si="1474"/>
        <v>5.4180182561478745</v>
      </c>
      <c r="AX1572" s="95">
        <f t="shared" si="1515"/>
        <v>0.73734514285874253</v>
      </c>
      <c r="AY1572" s="95">
        <f t="shared" si="1516"/>
        <v>1.4174666496521164</v>
      </c>
      <c r="AZ1572" s="95">
        <f t="shared" si="1517"/>
        <v>6.8354849057999907</v>
      </c>
      <c r="BD1572" s="94">
        <f t="shared" si="1518"/>
        <v>7.1588571428571424</v>
      </c>
      <c r="BE1572" s="94">
        <f t="shared" si="1519"/>
        <v>2.6756040706459432</v>
      </c>
      <c r="BF1572" s="94">
        <f t="shared" ca="1" si="1520"/>
        <v>1.985554947344228</v>
      </c>
      <c r="BG1572" s="94">
        <f t="shared" si="1521"/>
        <v>6.8354849057999907</v>
      </c>
      <c r="BH1572" s="94">
        <f t="shared" si="1522"/>
        <v>2.614476028920516</v>
      </c>
      <c r="BI1572" s="94">
        <f t="shared" ca="1" si="1523"/>
        <v>1.9401386340684486</v>
      </c>
      <c r="BJ1572" s="94">
        <f t="shared" si="1524"/>
        <v>0.1045696036993467</v>
      </c>
      <c r="BK1572" s="94">
        <f t="shared" si="1525"/>
        <v>3.7366374851855668E-3</v>
      </c>
      <c r="BL1572" s="94">
        <f t="shared" ca="1" si="1526"/>
        <v>2.0626415115637398E-3</v>
      </c>
      <c r="BM1572" s="94">
        <f t="shared" ca="1" si="1527"/>
        <v>4.7944492151533948</v>
      </c>
      <c r="BN1572" s="94">
        <f t="shared" ca="1" si="1528"/>
        <v>0.49655273644094144</v>
      </c>
      <c r="BO1572" s="94">
        <f t="shared" ca="1" si="1529"/>
        <v>0.70391546562744001</v>
      </c>
      <c r="BP1572" s="94">
        <f t="shared" si="1530"/>
        <v>7.3322005374511695E-2</v>
      </c>
      <c r="BQ1572" s="94">
        <f t="shared" si="1531"/>
        <v>1.068139790584973</v>
      </c>
    </row>
    <row r="1573" spans="1:69" x14ac:dyDescent="0.2">
      <c r="A1573" s="139">
        <v>36442</v>
      </c>
      <c r="B1573" s="88">
        <f>W_Zone1*(Zone1!M1533+Zone1!G1533)+W_Zone2*(Zone2!M1533+Zone2!G1533)+W_Zone3*(Zone3!M1533+Zone3!G1533)+W_Zone4*(Zone4!M1533+Zone4!G1533)+W_Zone5*(Zone5!M1533+Zone5!G1533)</f>
        <v>1.2326587270224256E-2</v>
      </c>
      <c r="C1573" s="88">
        <f>Catch_PE!L1533</f>
        <v>1.2676719708749038</v>
      </c>
      <c r="D1573" s="134">
        <v>3.09</v>
      </c>
      <c r="E1573" s="90">
        <f t="shared" si="1471"/>
        <v>5.4484897959183671</v>
      </c>
      <c r="F1573" s="91"/>
      <c r="G1573" s="95">
        <f t="shared" si="1476"/>
        <v>0.84957498392965636</v>
      </c>
      <c r="H1573" s="95">
        <f t="shared" si="1477"/>
        <v>0</v>
      </c>
      <c r="I1573" s="95">
        <f t="shared" si="1478"/>
        <v>1.2553453836046795</v>
      </c>
      <c r="J1573" s="96">
        <f t="shared" si="1479"/>
        <v>0</v>
      </c>
      <c r="K1573" s="96">
        <f t="shared" si="1480"/>
        <v>1.2257135360894509</v>
      </c>
      <c r="L1573" s="96">
        <f t="shared" si="1481"/>
        <v>0.84317402241918271</v>
      </c>
      <c r="M1573" s="96">
        <f t="shared" si="1472"/>
        <v>0.78637980167100585</v>
      </c>
      <c r="N1573" s="96">
        <f t="shared" si="1482"/>
        <v>0.83906736397501691</v>
      </c>
      <c r="O1573" s="96">
        <f t="shared" si="1483"/>
        <v>0.78637980167100585</v>
      </c>
      <c r="P1573" s="96">
        <f t="shared" si="1484"/>
        <v>0.73734514285874253</v>
      </c>
      <c r="Q1573" s="96">
        <f t="shared" si="1473"/>
        <v>0.8019841518985581</v>
      </c>
      <c r="R1573" s="96">
        <f t="shared" si="1485"/>
        <v>0.78310843984393153</v>
      </c>
      <c r="S1573" s="96">
        <f t="shared" si="1486"/>
        <v>0.69974215304802412</v>
      </c>
      <c r="T1573" s="96">
        <f t="shared" si="1487"/>
        <v>0.47431414167706731</v>
      </c>
      <c r="U1573" s="96">
        <f t="shared" si="1488"/>
        <v>5.4710497031899195E-2</v>
      </c>
      <c r="V1573" s="96">
        <f t="shared" si="1489"/>
        <v>0</v>
      </c>
      <c r="W1573" s="96">
        <f t="shared" si="1490"/>
        <v>0</v>
      </c>
      <c r="X1573" s="96">
        <f t="shared" si="1491"/>
        <v>0</v>
      </c>
      <c r="Y1573" s="96">
        <f t="shared" si="1492"/>
        <v>0</v>
      </c>
      <c r="Z1573" s="96">
        <f t="shared" si="1493"/>
        <v>0</v>
      </c>
      <c r="AA1573" s="96">
        <f t="shared" si="1475"/>
        <v>0</v>
      </c>
      <c r="AB1573" s="95">
        <f t="shared" si="1494"/>
        <v>0.18830442628658542</v>
      </c>
      <c r="AC1573" s="95">
        <f t="shared" si="1495"/>
        <v>9.1855913489306065E-2</v>
      </c>
      <c r="AD1573" s="95">
        <f t="shared" si="1496"/>
        <v>6.9536954907567131E-2</v>
      </c>
      <c r="AE1573" s="95">
        <f t="shared" si="1497"/>
        <v>4.3663325537990391E-2</v>
      </c>
      <c r="AF1573" s="95">
        <f t="shared" si="1498"/>
        <v>1.6874894098678699E-2</v>
      </c>
      <c r="AG1573" s="95">
        <f t="shared" si="1499"/>
        <v>3.6450442189574031E-3</v>
      </c>
      <c r="AH1573" s="95">
        <f t="shared" si="1500"/>
        <v>3.9698719497811209E-5</v>
      </c>
      <c r="AI1573" s="95">
        <f t="shared" si="1501"/>
        <v>0</v>
      </c>
      <c r="AJ1573" s="95">
        <f t="shared" si="1502"/>
        <v>0</v>
      </c>
      <c r="AK1573" s="95">
        <f t="shared" si="1503"/>
        <v>0</v>
      </c>
      <c r="AL1573" s="95">
        <f t="shared" si="1504"/>
        <v>0</v>
      </c>
      <c r="AM1573" s="95">
        <f t="shared" si="1505"/>
        <v>0</v>
      </c>
      <c r="AN1573" s="95">
        <f t="shared" si="1506"/>
        <v>0</v>
      </c>
      <c r="AO1573" s="95">
        <f t="shared" si="1507"/>
        <v>0</v>
      </c>
      <c r="AP1573" s="95">
        <f t="shared" si="1508"/>
        <v>0</v>
      </c>
      <c r="AQ1573" s="95">
        <f t="shared" si="1509"/>
        <v>0</v>
      </c>
      <c r="AR1573" s="95">
        <f t="shared" si="1510"/>
        <v>0</v>
      </c>
      <c r="AS1573" s="95">
        <f t="shared" si="1511"/>
        <v>0</v>
      </c>
      <c r="AT1573" s="95">
        <f t="shared" si="1512"/>
        <v>0</v>
      </c>
      <c r="AU1573" s="95">
        <f t="shared" si="1513"/>
        <v>0</v>
      </c>
      <c r="AV1573" s="95">
        <f t="shared" si="1514"/>
        <v>0.75709368955948475</v>
      </c>
      <c r="AW1573" s="95">
        <f t="shared" si="1474"/>
        <v>4.1660909695095221</v>
      </c>
      <c r="AX1573" s="95">
        <f t="shared" si="1515"/>
        <v>0.70518868255894385</v>
      </c>
      <c r="AY1573" s="95">
        <f t="shared" si="1516"/>
        <v>0.99028857818514349</v>
      </c>
      <c r="AZ1573" s="95">
        <f t="shared" si="1517"/>
        <v>5.1563795476946659</v>
      </c>
      <c r="BD1573" s="94">
        <f t="shared" si="1518"/>
        <v>5.4484897959183671</v>
      </c>
      <c r="BE1573" s="94">
        <f t="shared" si="1519"/>
        <v>2.3342000333986732</v>
      </c>
      <c r="BF1573" s="94">
        <f t="shared" ca="1" si="1520"/>
        <v>1.7178833812927636</v>
      </c>
      <c r="BG1573" s="94">
        <f t="shared" si="1521"/>
        <v>5.1563795476946659</v>
      </c>
      <c r="BH1573" s="94">
        <f t="shared" si="1522"/>
        <v>2.2707662908574862</v>
      </c>
      <c r="BI1573" s="94">
        <f t="shared" ca="1" si="1523"/>
        <v>1.6640416969766485</v>
      </c>
      <c r="BJ1573" s="94">
        <f t="shared" si="1524"/>
        <v>8.5328397117312355E-2</v>
      </c>
      <c r="BK1573" s="94">
        <f t="shared" si="1525"/>
        <v>4.0238396927816042E-3</v>
      </c>
      <c r="BL1573" s="94">
        <f t="shared" ca="1" si="1526"/>
        <v>2.8989269699961984E-3</v>
      </c>
      <c r="BM1573" s="94">
        <f t="shared" ca="1" si="1527"/>
        <v>0.22968605388215191</v>
      </c>
      <c r="BN1573" s="94">
        <f t="shared" ca="1" si="1528"/>
        <v>0.13195851376813306</v>
      </c>
      <c r="BO1573" s="94">
        <f t="shared" ca="1" si="1529"/>
        <v>0.32641241073546906</v>
      </c>
      <c r="BP1573" s="94">
        <f t="shared" si="1530"/>
        <v>1.2326587270224256E-2</v>
      </c>
      <c r="BQ1573" s="94">
        <f t="shared" si="1531"/>
        <v>1.2676719708749038</v>
      </c>
    </row>
    <row r="1574" spans="1:69" x14ac:dyDescent="0.2">
      <c r="A1574" s="139">
        <v>36443</v>
      </c>
      <c r="B1574" s="88">
        <f>W_Zone1*(Zone1!M1534+Zone1!G1534)+W_Zone2*(Zone2!M1534+Zone2!G1534)+W_Zone3*(Zone3!M1534+Zone3!G1534)+W_Zone4*(Zone4!M1534+Zone4!G1534)+W_Zone5*(Zone5!M1534+Zone5!G1534)</f>
        <v>1.106810422406678E-2</v>
      </c>
      <c r="C1574" s="88">
        <f>Catch_PE!L1534</f>
        <v>1.2479196396425538</v>
      </c>
      <c r="D1574" s="134">
        <v>2.31</v>
      </c>
      <c r="E1574" s="90">
        <f t="shared" si="1471"/>
        <v>4.0731428571428578</v>
      </c>
      <c r="F1574" s="91"/>
      <c r="G1574" s="95">
        <f t="shared" si="1476"/>
        <v>0.83906736397501691</v>
      </c>
      <c r="H1574" s="95">
        <f t="shared" si="1477"/>
        <v>0</v>
      </c>
      <c r="I1574" s="95">
        <f t="shared" si="1478"/>
        <v>1.236851535418487</v>
      </c>
      <c r="J1574" s="96">
        <f t="shared" si="1479"/>
        <v>0</v>
      </c>
      <c r="K1574" s="96">
        <f t="shared" si="1480"/>
        <v>1.203550121053065</v>
      </c>
      <c r="L1574" s="96">
        <f t="shared" si="1481"/>
        <v>0.83278214497893299</v>
      </c>
      <c r="M1574" s="96">
        <f t="shared" si="1472"/>
        <v>0.73953385993106113</v>
      </c>
      <c r="N1574" s="96">
        <f t="shared" si="1482"/>
        <v>0.82892012695128414</v>
      </c>
      <c r="O1574" s="96">
        <f t="shared" si="1483"/>
        <v>0.73953385993106113</v>
      </c>
      <c r="P1574" s="96">
        <f t="shared" si="1484"/>
        <v>0.70518868255894385</v>
      </c>
      <c r="Q1574" s="96">
        <f t="shared" si="1473"/>
        <v>0.68609866029129862</v>
      </c>
      <c r="R1574" s="96">
        <f t="shared" si="1485"/>
        <v>0.73913855776491122</v>
      </c>
      <c r="S1574" s="96">
        <f t="shared" si="1486"/>
        <v>0.65777745639762475</v>
      </c>
      <c r="T1574" s="96">
        <f t="shared" si="1487"/>
        <v>0.44597994904120652</v>
      </c>
      <c r="U1574" s="96">
        <f t="shared" si="1488"/>
        <v>5.1451302491203166E-2</v>
      </c>
      <c r="V1574" s="96">
        <f t="shared" si="1489"/>
        <v>0</v>
      </c>
      <c r="W1574" s="96">
        <f t="shared" si="1490"/>
        <v>0</v>
      </c>
      <c r="X1574" s="96">
        <f t="shared" si="1491"/>
        <v>0</v>
      </c>
      <c r="Y1574" s="96">
        <f t="shared" si="1492"/>
        <v>0</v>
      </c>
      <c r="Z1574" s="96">
        <f t="shared" si="1493"/>
        <v>0</v>
      </c>
      <c r="AA1574" s="96">
        <f t="shared" si="1475"/>
        <v>0</v>
      </c>
      <c r="AB1574" s="95">
        <f t="shared" si="1494"/>
        <v>9.4044602640244238E-2</v>
      </c>
      <c r="AC1574" s="95">
        <f t="shared" si="1495"/>
        <v>7.9729361280931429E-2</v>
      </c>
      <c r="AD1574" s="95">
        <f t="shared" si="1496"/>
        <v>6.5400517316285239E-2</v>
      </c>
      <c r="AE1574" s="95">
        <f t="shared" si="1497"/>
        <v>4.1064867452548573E-2</v>
      </c>
      <c r="AF1574" s="95">
        <f t="shared" si="1498"/>
        <v>1.586468852364439E-2</v>
      </c>
      <c r="AG1574" s="95">
        <f t="shared" si="1499"/>
        <v>3.4278459501464117E-3</v>
      </c>
      <c r="AH1574" s="95">
        <f t="shared" si="1500"/>
        <v>3.7333801303329255E-5</v>
      </c>
      <c r="AI1574" s="95">
        <f t="shared" si="1501"/>
        <v>0</v>
      </c>
      <c r="AJ1574" s="95">
        <f t="shared" si="1502"/>
        <v>0</v>
      </c>
      <c r="AK1574" s="95">
        <f t="shared" si="1503"/>
        <v>0</v>
      </c>
      <c r="AL1574" s="95">
        <f t="shared" si="1504"/>
        <v>0</v>
      </c>
      <c r="AM1574" s="95">
        <f t="shared" si="1505"/>
        <v>0</v>
      </c>
      <c r="AN1574" s="95">
        <f t="shared" si="1506"/>
        <v>0</v>
      </c>
      <c r="AO1574" s="95">
        <f t="shared" si="1507"/>
        <v>0</v>
      </c>
      <c r="AP1574" s="95">
        <f t="shared" si="1508"/>
        <v>0</v>
      </c>
      <c r="AQ1574" s="95">
        <f t="shared" si="1509"/>
        <v>0</v>
      </c>
      <c r="AR1574" s="95">
        <f t="shared" si="1510"/>
        <v>0</v>
      </c>
      <c r="AS1574" s="95">
        <f t="shared" si="1511"/>
        <v>0</v>
      </c>
      <c r="AT1574" s="95">
        <f t="shared" si="1512"/>
        <v>0</v>
      </c>
      <c r="AU1574" s="95">
        <f t="shared" si="1513"/>
        <v>0</v>
      </c>
      <c r="AV1574" s="95">
        <f t="shared" si="1514"/>
        <v>0.72294560345242798</v>
      </c>
      <c r="AW1574" s="95">
        <f t="shared" si="1474"/>
        <v>3.3997429190873496</v>
      </c>
      <c r="AX1574" s="95">
        <f t="shared" si="1515"/>
        <v>0.68058846787695504</v>
      </c>
      <c r="AY1574" s="95">
        <f t="shared" si="1516"/>
        <v>0.7801432629315429</v>
      </c>
      <c r="AZ1574" s="95">
        <f t="shared" si="1517"/>
        <v>4.1798861820188922</v>
      </c>
      <c r="BD1574" s="94">
        <f t="shared" si="1518"/>
        <v>4.0731428571428578</v>
      </c>
      <c r="BE1574" s="94">
        <f t="shared" si="1519"/>
        <v>2.0182028780929975</v>
      </c>
      <c r="BF1574" s="94">
        <f t="shared" ca="1" si="1520"/>
        <v>1.4344590222776519</v>
      </c>
      <c r="BG1574" s="94">
        <f t="shared" si="1521"/>
        <v>4.1798861820188922</v>
      </c>
      <c r="BH1574" s="94">
        <f t="shared" si="1522"/>
        <v>2.0444769947394597</v>
      </c>
      <c r="BI1574" s="94">
        <f t="shared" ca="1" si="1523"/>
        <v>1.459572014332071</v>
      </c>
      <c r="BJ1574" s="94">
        <f t="shared" si="1524"/>
        <v>1.1394137405590608E-2</v>
      </c>
      <c r="BK1574" s="94">
        <f t="shared" si="1525"/>
        <v>6.9032920555190075E-4</v>
      </c>
      <c r="BL1574" s="94">
        <f t="shared" ca="1" si="1526"/>
        <v>6.306623699253159E-4</v>
      </c>
      <c r="BM1574" s="94">
        <f t="shared" ca="1" si="1527"/>
        <v>0.80297945604466792</v>
      </c>
      <c r="BN1574" s="94">
        <f t="shared" ca="1" si="1528"/>
        <v>2.2338657649852581E-3</v>
      </c>
      <c r="BO1574" s="94">
        <f t="shared" ca="1" si="1529"/>
        <v>8.288685724239174E-2</v>
      </c>
      <c r="BP1574" s="94">
        <f t="shared" si="1530"/>
        <v>1.106810422406678E-2</v>
      </c>
      <c r="BQ1574" s="94">
        <f t="shared" si="1531"/>
        <v>1.2479196396425538</v>
      </c>
    </row>
    <row r="1575" spans="1:69" x14ac:dyDescent="0.2">
      <c r="A1575" s="139">
        <v>36444</v>
      </c>
      <c r="B1575" s="88">
        <f>W_Zone1*(Zone1!M1535+Zone1!G1535)+W_Zone2*(Zone2!M1535+Zone2!G1535)+W_Zone3*(Zone3!M1535+Zone3!G1535)+W_Zone4*(Zone4!M1535+Zone4!G1535)+W_Zone5*(Zone5!M1535+Zone5!G1535)</f>
        <v>9.9404554424309399E-3</v>
      </c>
      <c r="C1575" s="88">
        <f>Catch_PE!L1535</f>
        <v>1.1551487528144064</v>
      </c>
      <c r="D1575" s="134">
        <v>1.8</v>
      </c>
      <c r="E1575" s="90">
        <f t="shared" si="1471"/>
        <v>3.1738775510204085</v>
      </c>
      <c r="F1575" s="91"/>
      <c r="G1575" s="95">
        <f t="shared" si="1476"/>
        <v>0.82892012695128414</v>
      </c>
      <c r="H1575" s="95">
        <f t="shared" si="1477"/>
        <v>0</v>
      </c>
      <c r="I1575" s="95">
        <f t="shared" si="1478"/>
        <v>1.1452082973719755</v>
      </c>
      <c r="J1575" s="96">
        <f t="shared" si="1479"/>
        <v>0</v>
      </c>
      <c r="K1575" s="96">
        <f t="shared" si="1480"/>
        <v>1.1105404805393064</v>
      </c>
      <c r="L1575" s="96">
        <f t="shared" si="1481"/>
        <v>0.82312062595659474</v>
      </c>
      <c r="M1575" s="96">
        <f t="shared" si="1472"/>
        <v>0.69798663126664429</v>
      </c>
      <c r="N1575" s="96">
        <f t="shared" si="1482"/>
        <v>0.81947557723190079</v>
      </c>
      <c r="O1575" s="96">
        <f t="shared" si="1483"/>
        <v>0.69798663126664429</v>
      </c>
      <c r="P1575" s="96">
        <f t="shared" si="1484"/>
        <v>0.68058846787695504</v>
      </c>
      <c r="Q1575" s="96">
        <f t="shared" si="1473"/>
        <v>0.60591813922342908</v>
      </c>
      <c r="R1575" s="96">
        <f t="shared" si="1485"/>
        <v>0.69496055956875036</v>
      </c>
      <c r="S1575" s="96">
        <f t="shared" si="1486"/>
        <v>0.61913624105297627</v>
      </c>
      <c r="T1575" s="96">
        <f t="shared" si="1487"/>
        <v>0.42073912218749221</v>
      </c>
      <c r="U1575" s="96">
        <f t="shared" si="1488"/>
        <v>4.8560753260795557E-2</v>
      </c>
      <c r="V1575" s="96">
        <f t="shared" si="1489"/>
        <v>0</v>
      </c>
      <c r="W1575" s="96">
        <f t="shared" si="1490"/>
        <v>0</v>
      </c>
      <c r="X1575" s="96">
        <f t="shared" si="1491"/>
        <v>0</v>
      </c>
      <c r="Y1575" s="96">
        <f t="shared" si="1492"/>
        <v>0</v>
      </c>
      <c r="Z1575" s="96">
        <f t="shared" si="1493"/>
        <v>0</v>
      </c>
      <c r="AA1575" s="96">
        <f t="shared" si="1475"/>
        <v>0</v>
      </c>
      <c r="AB1575" s="95">
        <f t="shared" si="1494"/>
        <v>8.1795089234882851E-2</v>
      </c>
      <c r="AC1575" s="95">
        <f t="shared" si="1495"/>
        <v>7.502031131693912E-2</v>
      </c>
      <c r="AD1575" s="95">
        <f t="shared" si="1496"/>
        <v>6.1580857435675734E-2</v>
      </c>
      <c r="AE1575" s="95">
        <f t="shared" si="1497"/>
        <v>3.869566209566104E-2</v>
      </c>
      <c r="AF1575" s="95">
        <f t="shared" si="1498"/>
        <v>1.4960987061900492E-2</v>
      </c>
      <c r="AG1575" s="95">
        <f t="shared" si="1499"/>
        <v>3.2351339290436318E-3</v>
      </c>
      <c r="AH1575" s="95">
        <f t="shared" si="1500"/>
        <v>3.5236377420931333E-5</v>
      </c>
      <c r="AI1575" s="95">
        <f t="shared" si="1501"/>
        <v>0</v>
      </c>
      <c r="AJ1575" s="95">
        <f t="shared" si="1502"/>
        <v>0</v>
      </c>
      <c r="AK1575" s="95">
        <f t="shared" si="1503"/>
        <v>0</v>
      </c>
      <c r="AL1575" s="95">
        <f t="shared" si="1504"/>
        <v>0</v>
      </c>
      <c r="AM1575" s="95">
        <f t="shared" si="1505"/>
        <v>0</v>
      </c>
      <c r="AN1575" s="95">
        <f t="shared" si="1506"/>
        <v>0</v>
      </c>
      <c r="AO1575" s="95">
        <f t="shared" si="1507"/>
        <v>0</v>
      </c>
      <c r="AP1575" s="95">
        <f t="shared" si="1508"/>
        <v>0</v>
      </c>
      <c r="AQ1575" s="95">
        <f t="shared" si="1509"/>
        <v>0</v>
      </c>
      <c r="AR1575" s="95">
        <f t="shared" si="1510"/>
        <v>0</v>
      </c>
      <c r="AS1575" s="95">
        <f t="shared" si="1511"/>
        <v>0</v>
      </c>
      <c r="AT1575" s="95">
        <f t="shared" si="1512"/>
        <v>0</v>
      </c>
      <c r="AU1575" s="95">
        <f t="shared" si="1513"/>
        <v>0</v>
      </c>
      <c r="AV1575" s="95">
        <f t="shared" si="1514"/>
        <v>0.69679601554258175</v>
      </c>
      <c r="AW1575" s="95">
        <f t="shared" si="1474"/>
        <v>2.8825368892811665</v>
      </c>
      <c r="AX1575" s="95">
        <f t="shared" si="1515"/>
        <v>0.66088271011731137</v>
      </c>
      <c r="AY1575" s="95">
        <f t="shared" si="1516"/>
        <v>0.68771322845831195</v>
      </c>
      <c r="AZ1575" s="95">
        <f t="shared" si="1517"/>
        <v>3.5702501177394783</v>
      </c>
      <c r="BD1575" s="94">
        <f t="shared" si="1518"/>
        <v>3.1738775510204085</v>
      </c>
      <c r="BE1575" s="94">
        <f t="shared" si="1519"/>
        <v>1.7815379734994168</v>
      </c>
      <c r="BF1575" s="94">
        <f t="shared" ca="1" si="1520"/>
        <v>1.193349092818174</v>
      </c>
      <c r="BG1575" s="94">
        <f t="shared" si="1521"/>
        <v>3.5702501177394783</v>
      </c>
      <c r="BH1575" s="94">
        <f t="shared" si="1522"/>
        <v>1.88951054978253</v>
      </c>
      <c r="BI1575" s="94">
        <f t="shared" ca="1" si="1523"/>
        <v>1.306840076173549</v>
      </c>
      <c r="BJ1575" s="94">
        <f t="shared" si="1524"/>
        <v>0.15711121164746347</v>
      </c>
      <c r="BK1575" s="94">
        <f t="shared" si="1525"/>
        <v>1.1658077229212697E-2</v>
      </c>
      <c r="BL1575" s="94">
        <f t="shared" ca="1" si="1526"/>
        <v>1.2880203302970005E-2</v>
      </c>
      <c r="BM1575" s="94">
        <f t="shared" ca="1" si="1527"/>
        <v>3.2233050187920402</v>
      </c>
      <c r="BN1575" s="94">
        <f t="shared" ca="1" si="1528"/>
        <v>3.5872782530592937E-2</v>
      </c>
      <c r="BO1575" s="94">
        <f t="shared" ca="1" si="1529"/>
        <v>2.1893833883996922E-3</v>
      </c>
      <c r="BP1575" s="94">
        <f t="shared" si="1530"/>
        <v>9.9404554424309399E-3</v>
      </c>
      <c r="BQ1575" s="94">
        <f t="shared" si="1531"/>
        <v>1.1551487528144064</v>
      </c>
    </row>
    <row r="1576" spans="1:69" x14ac:dyDescent="0.2">
      <c r="A1576" s="139">
        <v>36445</v>
      </c>
      <c r="B1576" s="88">
        <f>W_Zone1*(Zone1!M1536+Zone1!G1536)+W_Zone2*(Zone2!M1536+Zone2!G1536)+W_Zone3*(Zone3!M1536+Zone3!G1536)+W_Zone4*(Zone4!M1536+Zone4!G1536)+W_Zone5*(Zone5!M1536+Zone5!G1536)</f>
        <v>8.9295883747767743E-3</v>
      </c>
      <c r="C1576" s="88">
        <f>Catch_PE!L1536</f>
        <v>1.2056264987621903</v>
      </c>
      <c r="D1576" s="134">
        <v>1.52</v>
      </c>
      <c r="E1576" s="90">
        <f t="shared" si="1471"/>
        <v>2.6801632653061227</v>
      </c>
      <c r="F1576" s="91"/>
      <c r="G1576" s="95">
        <f t="shared" si="1476"/>
        <v>0.81947557723190079</v>
      </c>
      <c r="H1576" s="95">
        <f t="shared" si="1477"/>
        <v>0</v>
      </c>
      <c r="I1576" s="95">
        <f t="shared" si="1478"/>
        <v>1.1966969103874134</v>
      </c>
      <c r="J1576" s="96">
        <f t="shared" si="1479"/>
        <v>0</v>
      </c>
      <c r="K1576" s="96">
        <f t="shared" si="1480"/>
        <v>1.1563780236518511</v>
      </c>
      <c r="L1576" s="96">
        <f t="shared" si="1481"/>
        <v>0.81343670191314699</v>
      </c>
      <c r="M1576" s="96">
        <f t="shared" si="1472"/>
        <v>0.65821821691951954</v>
      </c>
      <c r="N1576" s="96">
        <f t="shared" si="1482"/>
        <v>0.80999933310882066</v>
      </c>
      <c r="O1576" s="96">
        <f t="shared" si="1483"/>
        <v>0.65821821691951954</v>
      </c>
      <c r="P1576" s="96">
        <f t="shared" si="1484"/>
        <v>0.66088271011731137</v>
      </c>
      <c r="Q1576" s="96">
        <f t="shared" si="1473"/>
        <v>0.54670528020105569</v>
      </c>
      <c r="R1576" s="96">
        <f t="shared" si="1485"/>
        <v>0.65420080357105559</v>
      </c>
      <c r="S1576" s="96">
        <f t="shared" si="1486"/>
        <v>0.58402967915640103</v>
      </c>
      <c r="T1576" s="96">
        <f t="shared" si="1487"/>
        <v>0.39680806821220505</v>
      </c>
      <c r="U1576" s="96">
        <f t="shared" si="1488"/>
        <v>4.5793960789170036E-2</v>
      </c>
      <c r="V1576" s="96">
        <f t="shared" si="1489"/>
        <v>0</v>
      </c>
      <c r="W1576" s="96">
        <f t="shared" si="1490"/>
        <v>0</v>
      </c>
      <c r="X1576" s="96">
        <f t="shared" si="1491"/>
        <v>0</v>
      </c>
      <c r="Y1576" s="96">
        <f t="shared" si="1492"/>
        <v>0</v>
      </c>
      <c r="Z1576" s="96">
        <f t="shared" si="1493"/>
        <v>0</v>
      </c>
      <c r="AA1576" s="96">
        <f t="shared" si="1475"/>
        <v>0</v>
      </c>
      <c r="AB1576" s="95">
        <f t="shared" si="1494"/>
        <v>7.6968342567943521E-2</v>
      </c>
      <c r="AC1576" s="95">
        <f t="shared" si="1495"/>
        <v>7.0652555045059559E-2</v>
      </c>
      <c r="AD1576" s="95">
        <f t="shared" si="1496"/>
        <v>5.8042735148517127E-2</v>
      </c>
      <c r="AE1576" s="95">
        <f t="shared" si="1497"/>
        <v>3.6491145437338751E-2</v>
      </c>
      <c r="AF1576" s="95">
        <f t="shared" si="1498"/>
        <v>1.4111163981773889E-2</v>
      </c>
      <c r="AG1576" s="95">
        <f t="shared" si="1499"/>
        <v>3.050838974746525E-3</v>
      </c>
      <c r="AH1576" s="95">
        <f t="shared" si="1500"/>
        <v>3.3228753213538823E-5</v>
      </c>
      <c r="AI1576" s="95">
        <f t="shared" si="1501"/>
        <v>0</v>
      </c>
      <c r="AJ1576" s="95">
        <f t="shared" si="1502"/>
        <v>0</v>
      </c>
      <c r="AK1576" s="95">
        <f t="shared" si="1503"/>
        <v>0</v>
      </c>
      <c r="AL1576" s="95">
        <f t="shared" si="1504"/>
        <v>0</v>
      </c>
      <c r="AM1576" s="95">
        <f t="shared" si="1505"/>
        <v>0</v>
      </c>
      <c r="AN1576" s="95">
        <f t="shared" si="1506"/>
        <v>0</v>
      </c>
      <c r="AO1576" s="95">
        <f t="shared" si="1507"/>
        <v>0</v>
      </c>
      <c r="AP1576" s="95">
        <f t="shared" si="1508"/>
        <v>0</v>
      </c>
      <c r="AQ1576" s="95">
        <f t="shared" si="1509"/>
        <v>0</v>
      </c>
      <c r="AR1576" s="95">
        <f t="shared" si="1510"/>
        <v>0</v>
      </c>
      <c r="AS1576" s="95">
        <f t="shared" si="1511"/>
        <v>0</v>
      </c>
      <c r="AT1576" s="95">
        <f t="shared" si="1512"/>
        <v>0</v>
      </c>
      <c r="AU1576" s="95">
        <f t="shared" si="1513"/>
        <v>0</v>
      </c>
      <c r="AV1576" s="95">
        <f t="shared" si="1514"/>
        <v>0.67584470666068552</v>
      </c>
      <c r="AW1576" s="95">
        <f t="shared" si="1474"/>
        <v>2.5098663496668197</v>
      </c>
      <c r="AX1576" s="95">
        <f t="shared" si="1515"/>
        <v>0.64457447482865815</v>
      </c>
      <c r="AY1576" s="95">
        <f t="shared" si="1516"/>
        <v>0.62367362276899918</v>
      </c>
      <c r="AZ1576" s="95">
        <f t="shared" si="1517"/>
        <v>3.1335399724358188</v>
      </c>
      <c r="BD1576" s="94">
        <f t="shared" si="1518"/>
        <v>2.6801632653061227</v>
      </c>
      <c r="BE1576" s="94">
        <f t="shared" si="1519"/>
        <v>1.6371204186943986</v>
      </c>
      <c r="BF1576" s="94">
        <f t="shared" ca="1" si="1520"/>
        <v>1.0311875145651348</v>
      </c>
      <c r="BG1576" s="94">
        <f t="shared" si="1521"/>
        <v>3.1335399724358188</v>
      </c>
      <c r="BH1576" s="94">
        <f t="shared" si="1522"/>
        <v>1.7701807739425426</v>
      </c>
      <c r="BI1576" s="94">
        <f t="shared" ca="1" si="1523"/>
        <v>1.1810431651968314</v>
      </c>
      <c r="BJ1576" s="94">
        <f t="shared" si="1524"/>
        <v>0.20555043856776625</v>
      </c>
      <c r="BK1576" s="94">
        <f t="shared" si="1525"/>
        <v>1.7705058138762275E-2</v>
      </c>
      <c r="BL1576" s="94">
        <f t="shared" ca="1" si="1526"/>
        <v>2.2456716026249105E-2</v>
      </c>
      <c r="BM1576" s="94">
        <f t="shared" ca="1" si="1527"/>
        <v>5.2398451343025734</v>
      </c>
      <c r="BN1576" s="94">
        <f t="shared" ca="1" si="1528"/>
        <v>0.11143490460534491</v>
      </c>
      <c r="BO1576" s="94">
        <f t="shared" ca="1" si="1529"/>
        <v>1.3310405567178073E-2</v>
      </c>
      <c r="BP1576" s="94">
        <f t="shared" si="1530"/>
        <v>8.9295883747767743E-3</v>
      </c>
      <c r="BQ1576" s="94">
        <f t="shared" si="1531"/>
        <v>1.2056264987621903</v>
      </c>
    </row>
    <row r="1577" spans="1:69" x14ac:dyDescent="0.2">
      <c r="A1577" s="139">
        <v>36446</v>
      </c>
      <c r="B1577" s="88">
        <f>W_Zone1*(Zone1!M1537+Zone1!G1537)+W_Zone2*(Zone2!M1537+Zone2!G1537)+W_Zone3*(Zone3!M1537+Zone3!G1537)+W_Zone4*(Zone4!M1537+Zone4!G1537)+W_Zone5*(Zone5!M1537+Zone5!G1537)</f>
        <v>1.1124118715200977</v>
      </c>
      <c r="C1577" s="88">
        <f>Catch_PE!L1537</f>
        <v>1.2884842328505852</v>
      </c>
      <c r="D1577" s="130">
        <v>1.33</v>
      </c>
      <c r="E1577" s="90">
        <f t="shared" si="1471"/>
        <v>2.3451428571428576</v>
      </c>
      <c r="F1577" s="91"/>
      <c r="G1577" s="95">
        <f t="shared" si="1476"/>
        <v>0.80999933310882066</v>
      </c>
      <c r="H1577" s="95">
        <f t="shared" si="1477"/>
        <v>0</v>
      </c>
      <c r="I1577" s="95">
        <f t="shared" si="1478"/>
        <v>0.17607236133048754</v>
      </c>
      <c r="J1577" s="96">
        <f t="shared" si="1479"/>
        <v>0</v>
      </c>
      <c r="K1577" s="96">
        <f t="shared" si="1480"/>
        <v>0.16968641177081631</v>
      </c>
      <c r="L1577" s="96">
        <f t="shared" si="1481"/>
        <v>0.80911319115263347</v>
      </c>
      <c r="M1577" s="96">
        <f t="shared" si="1472"/>
        <v>0.64105289102441743</v>
      </c>
      <c r="N1577" s="96">
        <f t="shared" si="1482"/>
        <v>0.80576546367732416</v>
      </c>
      <c r="O1577" s="96">
        <f t="shared" si="1483"/>
        <v>0.64105289102441743</v>
      </c>
      <c r="P1577" s="96">
        <f t="shared" si="1484"/>
        <v>0.64457447482865815</v>
      </c>
      <c r="Q1577" s="96">
        <f t="shared" si="1473"/>
        <v>0.50092622065096393</v>
      </c>
      <c r="R1577" s="96">
        <f t="shared" si="1485"/>
        <v>0.61817981143307965</v>
      </c>
      <c r="S1577" s="96">
        <f t="shared" si="1486"/>
        <v>0.55584025682558291</v>
      </c>
      <c r="T1577" s="96">
        <f t="shared" si="1487"/>
        <v>0.38495951759476066</v>
      </c>
      <c r="U1577" s="96">
        <f t="shared" si="1488"/>
        <v>4.4599724226328533E-2</v>
      </c>
      <c r="V1577" s="96">
        <f t="shared" si="1489"/>
        <v>0</v>
      </c>
      <c r="W1577" s="96">
        <f t="shared" si="1490"/>
        <v>0</v>
      </c>
      <c r="X1577" s="96">
        <f t="shared" si="1491"/>
        <v>0</v>
      </c>
      <c r="Y1577" s="96">
        <f t="shared" si="1492"/>
        <v>0</v>
      </c>
      <c r="Z1577" s="96">
        <f t="shared" si="1493"/>
        <v>0</v>
      </c>
      <c r="AA1577" s="96">
        <f t="shared" si="1475"/>
        <v>0</v>
      </c>
      <c r="AB1577" s="95">
        <f t="shared" si="1494"/>
        <v>7.2549784615986157E-2</v>
      </c>
      <c r="AC1577" s="95">
        <f t="shared" si="1495"/>
        <v>6.6877856738149236E-2</v>
      </c>
      <c r="AD1577" s="95">
        <f t="shared" si="1496"/>
        <v>5.5333676370982673E-2</v>
      </c>
      <c r="AE1577" s="95">
        <f t="shared" si="1497"/>
        <v>3.5079848706699751E-2</v>
      </c>
      <c r="AF1577" s="95">
        <f t="shared" si="1498"/>
        <v>1.3643238773100421E-2</v>
      </c>
      <c r="AG1577" s="95">
        <f t="shared" si="1499"/>
        <v>2.9701890400976711E-3</v>
      </c>
      <c r="AH1577" s="95">
        <f t="shared" si="1500"/>
        <v>3.2362198075232681E-5</v>
      </c>
      <c r="AI1577" s="95">
        <f t="shared" si="1501"/>
        <v>0</v>
      </c>
      <c r="AJ1577" s="95">
        <f t="shared" si="1502"/>
        <v>0</v>
      </c>
      <c r="AK1577" s="95">
        <f t="shared" si="1503"/>
        <v>0</v>
      </c>
      <c r="AL1577" s="95">
        <f t="shared" si="1504"/>
        <v>0</v>
      </c>
      <c r="AM1577" s="95">
        <f t="shared" si="1505"/>
        <v>0</v>
      </c>
      <c r="AN1577" s="95">
        <f t="shared" si="1506"/>
        <v>0</v>
      </c>
      <c r="AO1577" s="95">
        <f t="shared" si="1507"/>
        <v>0</v>
      </c>
      <c r="AP1577" s="95">
        <f t="shared" si="1508"/>
        <v>0</v>
      </c>
      <c r="AQ1577" s="95">
        <f t="shared" si="1509"/>
        <v>0</v>
      </c>
      <c r="AR1577" s="95">
        <f t="shared" si="1510"/>
        <v>0</v>
      </c>
      <c r="AS1577" s="95">
        <f t="shared" si="1511"/>
        <v>0</v>
      </c>
      <c r="AT1577" s="95">
        <f t="shared" si="1512"/>
        <v>0</v>
      </c>
      <c r="AU1577" s="95">
        <f t="shared" si="1513"/>
        <v>0</v>
      </c>
      <c r="AV1577" s="95">
        <f t="shared" si="1514"/>
        <v>0.65851733081879238</v>
      </c>
      <c r="AW1577" s="95">
        <f t="shared" si="1474"/>
        <v>2.228541499788935</v>
      </c>
      <c r="AX1577" s="95">
        <f t="shared" si="1515"/>
        <v>0.63075210365641987</v>
      </c>
      <c r="AY1577" s="95">
        <f t="shared" si="1516"/>
        <v>0.57347600526695008</v>
      </c>
      <c r="AZ1577" s="95">
        <f t="shared" si="1517"/>
        <v>2.8020175050558853</v>
      </c>
      <c r="BD1577" s="94">
        <f t="shared" si="1518"/>
        <v>2.3451428571428576</v>
      </c>
      <c r="BE1577" s="94">
        <f t="shared" si="1519"/>
        <v>1.5313859269115861</v>
      </c>
      <c r="BF1577" s="94">
        <f t="shared" ca="1" si="1520"/>
        <v>0.90396455930335506</v>
      </c>
      <c r="BG1577" s="94">
        <f t="shared" si="1521"/>
        <v>2.8020175050558853</v>
      </c>
      <c r="BH1577" s="94">
        <f t="shared" si="1522"/>
        <v>1.6739227894547244</v>
      </c>
      <c r="BI1577" s="94">
        <f t="shared" ca="1" si="1523"/>
        <v>1.0737211782597886</v>
      </c>
      <c r="BJ1577" s="94">
        <f t="shared" si="1524"/>
        <v>0.20873444390565302</v>
      </c>
      <c r="BK1577" s="94">
        <f t="shared" si="1525"/>
        <v>2.0316757183641485E-2</v>
      </c>
      <c r="BL1577" s="94">
        <f t="shared" ca="1" si="1526"/>
        <v>2.881730967951978E-2</v>
      </c>
      <c r="BM1577" s="94">
        <f t="shared" ca="1" si="1527"/>
        <v>6.8858546766580648</v>
      </c>
      <c r="BN1577" s="94">
        <f t="shared" ca="1" si="1528"/>
        <v>0.19320698225023486</v>
      </c>
      <c r="BO1577" s="94">
        <f t="shared" ca="1" si="1529"/>
        <v>5.8851696605044877E-2</v>
      </c>
      <c r="BP1577" s="94">
        <f t="shared" si="1530"/>
        <v>1.1124118715200977</v>
      </c>
      <c r="BQ1577" s="94">
        <f t="shared" si="1531"/>
        <v>1.2884842328505852</v>
      </c>
    </row>
    <row r="1578" spans="1:69" x14ac:dyDescent="0.2">
      <c r="A1578" s="139">
        <v>36447</v>
      </c>
      <c r="B1578" s="88">
        <f>W_Zone1*(Zone1!M1538+Zone1!G1538)+W_Zone2*(Zone2!M1538+Zone2!G1538)+W_Zone3*(Zone3!M1538+Zone3!G1538)+W_Zone4*(Zone4!M1538+Zone4!G1538)+W_Zone5*(Zone5!M1538+Zone5!G1538)</f>
        <v>7.2097688267064959E-3</v>
      </c>
      <c r="C1578" s="88">
        <f>Catch_PE!L1538</f>
        <v>1.2886704907630899</v>
      </c>
      <c r="D1578" s="134">
        <v>1.18</v>
      </c>
      <c r="E1578" s="90">
        <f t="shared" si="1471"/>
        <v>2.0806530612244898</v>
      </c>
      <c r="F1578" s="91"/>
      <c r="G1578" s="95">
        <f t="shared" si="1476"/>
        <v>0.80576546367732416</v>
      </c>
      <c r="H1578" s="95">
        <f t="shared" si="1477"/>
        <v>0</v>
      </c>
      <c r="I1578" s="95">
        <f t="shared" si="1478"/>
        <v>1.2814607219363834</v>
      </c>
      <c r="J1578" s="96">
        <f t="shared" si="1479"/>
        <v>0</v>
      </c>
      <c r="K1578" s="96">
        <f t="shared" si="1480"/>
        <v>1.2314958584166853</v>
      </c>
      <c r="L1578" s="96">
        <f t="shared" si="1481"/>
        <v>0.79933430553316087</v>
      </c>
      <c r="M1578" s="96">
        <f t="shared" si="1472"/>
        <v>0.60353460377987023</v>
      </c>
      <c r="N1578" s="96">
        <f t="shared" si="1482"/>
        <v>0.7961825072905151</v>
      </c>
      <c r="O1578" s="96">
        <f t="shared" si="1483"/>
        <v>0.60353460377987023</v>
      </c>
      <c r="P1578" s="96">
        <f t="shared" si="1484"/>
        <v>0.63075210365641987</v>
      </c>
      <c r="Q1578" s="96">
        <f t="shared" si="1473"/>
        <v>0.46432640315828788</v>
      </c>
      <c r="R1578" s="96">
        <f t="shared" si="1485"/>
        <v>0.58799171708917974</v>
      </c>
      <c r="S1578" s="96">
        <f t="shared" si="1486"/>
        <v>0.53468418195067691</v>
      </c>
      <c r="T1578" s="96">
        <f t="shared" si="1487"/>
        <v>0.36391526403354907</v>
      </c>
      <c r="U1578" s="96">
        <f t="shared" si="1488"/>
        <v>4.1989478975149638E-2</v>
      </c>
      <c r="V1578" s="96">
        <f t="shared" si="1489"/>
        <v>0</v>
      </c>
      <c r="W1578" s="96">
        <f t="shared" si="1490"/>
        <v>0</v>
      </c>
      <c r="X1578" s="96">
        <f t="shared" si="1491"/>
        <v>0</v>
      </c>
      <c r="Y1578" s="96">
        <f t="shared" si="1492"/>
        <v>0</v>
      </c>
      <c r="Z1578" s="96">
        <f t="shared" si="1493"/>
        <v>0</v>
      </c>
      <c r="AA1578" s="96">
        <f t="shared" si="1475"/>
        <v>0</v>
      </c>
      <c r="AB1578" s="95">
        <f t="shared" si="1494"/>
        <v>6.8664048975015726E-2</v>
      </c>
      <c r="AC1578" s="95">
        <f t="shared" si="1495"/>
        <v>6.3651713279644681E-2</v>
      </c>
      <c r="AD1578" s="95">
        <f t="shared" si="1496"/>
        <v>5.2819600918212008E-2</v>
      </c>
      <c r="AE1578" s="95">
        <f t="shared" si="1497"/>
        <v>3.3384709413720487E-2</v>
      </c>
      <c r="AF1578" s="95">
        <f t="shared" si="1498"/>
        <v>1.2942657622466163E-2</v>
      </c>
      <c r="AG1578" s="95">
        <f t="shared" si="1499"/>
        <v>2.7974338292619219E-3</v>
      </c>
      <c r="AH1578" s="95">
        <f t="shared" si="1500"/>
        <v>3.0468166771027449E-5</v>
      </c>
      <c r="AI1578" s="95">
        <f t="shared" si="1501"/>
        <v>0</v>
      </c>
      <c r="AJ1578" s="95">
        <f t="shared" si="1502"/>
        <v>0</v>
      </c>
      <c r="AK1578" s="95">
        <f t="shared" si="1503"/>
        <v>0</v>
      </c>
      <c r="AL1578" s="95">
        <f t="shared" si="1504"/>
        <v>0</v>
      </c>
      <c r="AM1578" s="95">
        <f t="shared" si="1505"/>
        <v>0</v>
      </c>
      <c r="AN1578" s="95">
        <f t="shared" si="1506"/>
        <v>0</v>
      </c>
      <c r="AO1578" s="95">
        <f t="shared" si="1507"/>
        <v>0</v>
      </c>
      <c r="AP1578" s="95">
        <f t="shared" si="1508"/>
        <v>0</v>
      </c>
      <c r="AQ1578" s="95">
        <f t="shared" si="1509"/>
        <v>0</v>
      </c>
      <c r="AR1578" s="95">
        <f t="shared" si="1510"/>
        <v>0</v>
      </c>
      <c r="AS1578" s="95">
        <f t="shared" si="1511"/>
        <v>0</v>
      </c>
      <c r="AT1578" s="95">
        <f t="shared" si="1512"/>
        <v>0</v>
      </c>
      <c r="AU1578" s="95">
        <f t="shared" si="1513"/>
        <v>0</v>
      </c>
      <c r="AV1578" s="95">
        <f t="shared" si="1514"/>
        <v>0.64386285418923206</v>
      </c>
      <c r="AW1578" s="95">
        <f t="shared" si="1474"/>
        <v>2.0088733501536029</v>
      </c>
      <c r="AX1578" s="95">
        <f t="shared" si="1515"/>
        <v>0.61883445560983219</v>
      </c>
      <c r="AY1578" s="95">
        <f t="shared" si="1516"/>
        <v>0.53299045213330365</v>
      </c>
      <c r="AZ1578" s="95">
        <f t="shared" si="1517"/>
        <v>2.5418638022869064</v>
      </c>
      <c r="BD1578" s="94">
        <f t="shared" si="1518"/>
        <v>2.0806530612244898</v>
      </c>
      <c r="BE1578" s="94">
        <f t="shared" si="1519"/>
        <v>1.4424469006602947</v>
      </c>
      <c r="BF1578" s="94">
        <f t="shared" ca="1" si="1520"/>
        <v>0.79067486029963852</v>
      </c>
      <c r="BG1578" s="94">
        <f t="shared" si="1521"/>
        <v>2.5418638022869064</v>
      </c>
      <c r="BH1578" s="94">
        <f t="shared" si="1522"/>
        <v>1.5943223646072668</v>
      </c>
      <c r="BI1578" s="94">
        <f t="shared" ca="1" si="1523"/>
        <v>0.98061472523623228</v>
      </c>
      <c r="BJ1578" s="94">
        <f t="shared" si="1524"/>
        <v>0.21271534767134356</v>
      </c>
      <c r="BK1578" s="94">
        <f t="shared" si="1525"/>
        <v>2.3066156549108038E-2</v>
      </c>
      <c r="BL1578" s="94">
        <f t="shared" ca="1" si="1526"/>
        <v>3.607715229213148E-2</v>
      </c>
      <c r="BM1578" s="94">
        <f t="shared" ca="1" si="1527"/>
        <v>8.3439002258356698</v>
      </c>
      <c r="BN1578" s="94">
        <f t="shared" ca="1" si="1528"/>
        <v>0.27930399307394332</v>
      </c>
      <c r="BO1578" s="94">
        <f t="shared" ca="1" si="1529"/>
        <v>0.12665298389477692</v>
      </c>
      <c r="BP1578" s="94">
        <f t="shared" si="1530"/>
        <v>7.2097688267064959E-3</v>
      </c>
      <c r="BQ1578" s="94">
        <f t="shared" si="1531"/>
        <v>1.2886704907630899</v>
      </c>
    </row>
    <row r="1579" spans="1:69" x14ac:dyDescent="0.2">
      <c r="A1579" s="139">
        <v>36448</v>
      </c>
      <c r="B1579" s="88">
        <f>W_Zone1*(Zone1!M1539+Zone1!G1539)+W_Zone2*(Zone2!M1539+Zone2!G1539)+W_Zone3*(Zone3!M1539+Zone3!G1539)+W_Zone4*(Zone4!M1539+Zone4!G1539)+W_Zone5*(Zone5!M1539+Zone5!G1539)</f>
        <v>6.4799262808170176E-3</v>
      </c>
      <c r="C1579" s="88">
        <f>Catch_PE!L1539</f>
        <v>1.1084926667253665</v>
      </c>
      <c r="D1579" s="130">
        <v>1.07</v>
      </c>
      <c r="E1579" s="90">
        <f t="shared" si="1471"/>
        <v>1.8866938775510205</v>
      </c>
      <c r="F1579" s="91"/>
      <c r="G1579" s="95">
        <f t="shared" si="1476"/>
        <v>0.7961825072905151</v>
      </c>
      <c r="H1579" s="95">
        <f t="shared" si="1477"/>
        <v>0</v>
      </c>
      <c r="I1579" s="95">
        <f t="shared" si="1478"/>
        <v>1.1020127404445494</v>
      </c>
      <c r="J1579" s="96">
        <f t="shared" si="1479"/>
        <v>0</v>
      </c>
      <c r="K1579" s="96">
        <f t="shared" si="1480"/>
        <v>1.0549842962823308</v>
      </c>
      <c r="L1579" s="96">
        <f t="shared" si="1481"/>
        <v>0.7906731336270717</v>
      </c>
      <c r="M1579" s="96">
        <f t="shared" si="1472"/>
        <v>0.57177704538083873</v>
      </c>
      <c r="N1579" s="96">
        <f t="shared" si="1482"/>
        <v>0.78768718074958954</v>
      </c>
      <c r="O1579" s="96">
        <f t="shared" si="1483"/>
        <v>0.57177704538083873</v>
      </c>
      <c r="P1579" s="96">
        <f t="shared" si="1484"/>
        <v>0.61883445560983219</v>
      </c>
      <c r="Q1579" s="96">
        <f t="shared" si="1473"/>
        <v>0.43433877853799119</v>
      </c>
      <c r="R1579" s="96">
        <f t="shared" si="1485"/>
        <v>0.5651438554127538</v>
      </c>
      <c r="S1579" s="96">
        <f t="shared" si="1486"/>
        <v>0.50576152383357231</v>
      </c>
      <c r="T1579" s="96">
        <f t="shared" si="1487"/>
        <v>0.34450286387752116</v>
      </c>
      <c r="U1579" s="96">
        <f t="shared" si="1488"/>
        <v>3.9780022678283213E-2</v>
      </c>
      <c r="V1579" s="96">
        <f t="shared" si="1489"/>
        <v>0</v>
      </c>
      <c r="W1579" s="96">
        <f t="shared" si="1490"/>
        <v>0</v>
      </c>
      <c r="X1579" s="96">
        <f t="shared" si="1491"/>
        <v>0</v>
      </c>
      <c r="Y1579" s="96">
        <f t="shared" si="1492"/>
        <v>0</v>
      </c>
      <c r="Z1579" s="96">
        <f t="shared" si="1493"/>
        <v>0</v>
      </c>
      <c r="AA1579" s="96">
        <f t="shared" si="1475"/>
        <v>0</v>
      </c>
      <c r="AB1579" s="95">
        <f t="shared" si="1494"/>
        <v>6.5343917360871182E-2</v>
      </c>
      <c r="AC1579" s="95">
        <f t="shared" si="1495"/>
        <v>6.0699948684879962E-2</v>
      </c>
      <c r="AD1579" s="95">
        <f t="shared" si="1496"/>
        <v>5.019100857496335E-2</v>
      </c>
      <c r="AE1579" s="95">
        <f t="shared" si="1497"/>
        <v>3.164534622337252E-2</v>
      </c>
      <c r="AF1579" s="95">
        <f t="shared" si="1498"/>
        <v>1.2245158260419184E-2</v>
      </c>
      <c r="AG1579" s="95">
        <f t="shared" si="1499"/>
        <v>2.6500437099870183E-3</v>
      </c>
      <c r="AH1579" s="95">
        <f t="shared" si="1500"/>
        <v>2.8864953666952889E-5</v>
      </c>
      <c r="AI1579" s="95">
        <f t="shared" si="1501"/>
        <v>0</v>
      </c>
      <c r="AJ1579" s="95">
        <f t="shared" si="1502"/>
        <v>0</v>
      </c>
      <c r="AK1579" s="95">
        <f t="shared" si="1503"/>
        <v>0</v>
      </c>
      <c r="AL1579" s="95">
        <f t="shared" si="1504"/>
        <v>0</v>
      </c>
      <c r="AM1579" s="95">
        <f t="shared" si="1505"/>
        <v>0</v>
      </c>
      <c r="AN1579" s="95">
        <f t="shared" si="1506"/>
        <v>0</v>
      </c>
      <c r="AO1579" s="95">
        <f t="shared" si="1507"/>
        <v>0</v>
      </c>
      <c r="AP1579" s="95">
        <f t="shared" si="1508"/>
        <v>0</v>
      </c>
      <c r="AQ1579" s="95">
        <f t="shared" si="1509"/>
        <v>0</v>
      </c>
      <c r="AR1579" s="95">
        <f t="shared" si="1510"/>
        <v>0</v>
      </c>
      <c r="AS1579" s="95">
        <f t="shared" si="1511"/>
        <v>0</v>
      </c>
      <c r="AT1579" s="95">
        <f t="shared" si="1512"/>
        <v>0</v>
      </c>
      <c r="AU1579" s="95">
        <f t="shared" si="1513"/>
        <v>0</v>
      </c>
      <c r="AV1579" s="95">
        <f t="shared" si="1514"/>
        <v>0.63128693288212756</v>
      </c>
      <c r="AW1579" s="95">
        <f t="shared" si="1474"/>
        <v>1.8332209524214542</v>
      </c>
      <c r="AX1579" s="95">
        <f t="shared" si="1515"/>
        <v>0.60844697401772085</v>
      </c>
      <c r="AY1579" s="95">
        <f t="shared" si="1516"/>
        <v>0.49968269589886238</v>
      </c>
      <c r="AZ1579" s="95">
        <f t="shared" si="1517"/>
        <v>2.3329036483203165</v>
      </c>
      <c r="BD1579" s="94">
        <f t="shared" si="1518"/>
        <v>1.8866938775510205</v>
      </c>
      <c r="BE1579" s="94">
        <f t="shared" si="1519"/>
        <v>1.3735697570749803</v>
      </c>
      <c r="BF1579" s="94">
        <f t="shared" ca="1" si="1520"/>
        <v>0.69859468056305984</v>
      </c>
      <c r="BG1579" s="94">
        <f t="shared" si="1521"/>
        <v>2.3329036483203165</v>
      </c>
      <c r="BH1579" s="94">
        <f t="shared" si="1522"/>
        <v>1.5273845777407589</v>
      </c>
      <c r="BI1579" s="94">
        <f t="shared" ca="1" si="1523"/>
        <v>0.89899583359169122</v>
      </c>
      <c r="BJ1579" s="94">
        <f t="shared" si="1524"/>
        <v>0.19910315952998769</v>
      </c>
      <c r="BK1579" s="94">
        <f t="shared" si="1525"/>
        <v>2.3658999056445619E-2</v>
      </c>
      <c r="BL1579" s="94">
        <f t="shared" ca="1" si="1526"/>
        <v>4.0160622135204931E-2</v>
      </c>
      <c r="BM1579" s="94">
        <f t="shared" ca="1" si="1527"/>
        <v>9.502054018403479</v>
      </c>
      <c r="BN1579" s="94">
        <f t="shared" ca="1" si="1528"/>
        <v>0.35685011865429767</v>
      </c>
      <c r="BO1579" s="94">
        <f t="shared" ca="1" si="1529"/>
        <v>0.20067135555268653</v>
      </c>
      <c r="BP1579" s="94">
        <f t="shared" si="1530"/>
        <v>6.4799262808170176E-3</v>
      </c>
      <c r="BQ1579" s="94">
        <f t="shared" si="1531"/>
        <v>1.1084926667253665</v>
      </c>
    </row>
    <row r="1580" spans="1:69" x14ac:dyDescent="0.2">
      <c r="A1580" s="139">
        <v>36449</v>
      </c>
      <c r="B1580" s="88">
        <f>W_Zone1*(Zone1!M1540+Zone1!G1540)+W_Zone2*(Zone2!M1540+Zone2!G1540)+W_Zone3*(Zone3!M1540+Zone3!G1540)+W_Zone4*(Zone4!M1540+Zone4!G1540)+W_Zone5*(Zone5!M1540+Zone5!G1540)</f>
        <v>5.8247684678340659E-3</v>
      </c>
      <c r="C1580" s="88">
        <f>Catch_PE!L1540</f>
        <v>1.0140542092347824</v>
      </c>
      <c r="D1580" s="130">
        <v>0.99</v>
      </c>
      <c r="E1580" s="90">
        <f t="shared" ref="E1580:E1643" si="1532">D1580*86.4/$E$7</f>
        <v>1.7456326530612245</v>
      </c>
      <c r="F1580" s="91"/>
      <c r="G1580" s="95">
        <f t="shared" si="1476"/>
        <v>0.78768718074958954</v>
      </c>
      <c r="H1580" s="95">
        <f t="shared" si="1477"/>
        <v>0</v>
      </c>
      <c r="I1580" s="95">
        <f t="shared" si="1478"/>
        <v>1.0082294407669483</v>
      </c>
      <c r="J1580" s="96">
        <f t="shared" si="1479"/>
        <v>0</v>
      </c>
      <c r="K1580" s="96">
        <f t="shared" si="1480"/>
        <v>0.96169780996524368</v>
      </c>
      <c r="L1580" s="96">
        <f t="shared" si="1481"/>
        <v>0.78266497084079312</v>
      </c>
      <c r="M1580" s="96">
        <f t="shared" si="1472"/>
        <v>0.54360610226563844</v>
      </c>
      <c r="N1580" s="96">
        <f t="shared" si="1482"/>
        <v>0.77982613318826755</v>
      </c>
      <c r="O1580" s="96">
        <f t="shared" si="1483"/>
        <v>0.54360610226563844</v>
      </c>
      <c r="P1580" s="96">
        <f t="shared" si="1484"/>
        <v>0.60844697401772085</v>
      </c>
      <c r="Q1580" s="96">
        <f t="shared" si="1473"/>
        <v>0.40935252879333495</v>
      </c>
      <c r="R1580" s="96">
        <f t="shared" si="1485"/>
        <v>0.53472047645465037</v>
      </c>
      <c r="S1580" s="96">
        <f t="shared" si="1486"/>
        <v>0.47936048545183729</v>
      </c>
      <c r="T1580" s="96">
        <f t="shared" si="1487"/>
        <v>0.32738884394607376</v>
      </c>
      <c r="U1580" s="96">
        <f t="shared" si="1488"/>
        <v>3.7820096575889792E-2</v>
      </c>
      <c r="V1580" s="96">
        <f t="shared" si="1489"/>
        <v>0</v>
      </c>
      <c r="W1580" s="96">
        <f t="shared" si="1490"/>
        <v>0</v>
      </c>
      <c r="X1580" s="96">
        <f t="shared" si="1491"/>
        <v>0</v>
      </c>
      <c r="Y1580" s="96">
        <f t="shared" si="1492"/>
        <v>0</v>
      </c>
      <c r="Z1580" s="96">
        <f t="shared" si="1493"/>
        <v>0</v>
      </c>
      <c r="AA1580" s="96">
        <f t="shared" si="1475"/>
        <v>0</v>
      </c>
      <c r="AB1580" s="95">
        <f t="shared" si="1494"/>
        <v>6.2308779386050971E-2</v>
      </c>
      <c r="AC1580" s="95">
        <f t="shared" si="1495"/>
        <v>5.768309866242536E-2</v>
      </c>
      <c r="AD1580" s="95">
        <f t="shared" si="1496"/>
        <v>4.7623614071583109E-2</v>
      </c>
      <c r="AE1580" s="95">
        <f t="shared" si="1497"/>
        <v>3.0026382138434282E-2</v>
      </c>
      <c r="AF1580" s="95">
        <f t="shared" si="1498"/>
        <v>1.1632287216947776E-2</v>
      </c>
      <c r="AG1580" s="95">
        <f t="shared" si="1499"/>
        <v>2.5193763551688338E-3</v>
      </c>
      <c r="AH1580" s="95">
        <f t="shared" si="1500"/>
        <v>2.7442803242510767E-5</v>
      </c>
      <c r="AI1580" s="95">
        <f t="shared" si="1501"/>
        <v>0</v>
      </c>
      <c r="AJ1580" s="95">
        <f t="shared" si="1502"/>
        <v>0</v>
      </c>
      <c r="AK1580" s="95">
        <f t="shared" si="1503"/>
        <v>0</v>
      </c>
      <c r="AL1580" s="95">
        <f t="shared" si="1504"/>
        <v>0</v>
      </c>
      <c r="AM1580" s="95">
        <f t="shared" si="1505"/>
        <v>0</v>
      </c>
      <c r="AN1580" s="95">
        <f t="shared" si="1506"/>
        <v>0</v>
      </c>
      <c r="AO1580" s="95">
        <f t="shared" si="1507"/>
        <v>0</v>
      </c>
      <c r="AP1580" s="95">
        <f t="shared" si="1508"/>
        <v>0</v>
      </c>
      <c r="AQ1580" s="95">
        <f t="shared" si="1509"/>
        <v>0</v>
      </c>
      <c r="AR1580" s="95">
        <f t="shared" si="1510"/>
        <v>0</v>
      </c>
      <c r="AS1580" s="95">
        <f t="shared" si="1511"/>
        <v>0</v>
      </c>
      <c r="AT1580" s="95">
        <f t="shared" si="1512"/>
        <v>0</v>
      </c>
      <c r="AU1580" s="95">
        <f t="shared" si="1513"/>
        <v>0</v>
      </c>
      <c r="AV1580" s="95">
        <f t="shared" si="1514"/>
        <v>0.6202091069872242</v>
      </c>
      <c r="AW1580" s="95">
        <f t="shared" si="1474"/>
        <v>1.6879996225400664</v>
      </c>
      <c r="AX1580" s="95">
        <f t="shared" si="1515"/>
        <v>0.59917844950372534</v>
      </c>
      <c r="AY1580" s="95">
        <f t="shared" si="1516"/>
        <v>0.4716613081793859</v>
      </c>
      <c r="AZ1580" s="95">
        <f t="shared" si="1517"/>
        <v>2.1596609307194523</v>
      </c>
      <c r="BD1580" s="94">
        <f t="shared" si="1518"/>
        <v>1.7456326530612245</v>
      </c>
      <c r="BE1580" s="94">
        <f t="shared" si="1519"/>
        <v>1.3212239223769846</v>
      </c>
      <c r="BF1580" s="94">
        <f t="shared" ca="1" si="1520"/>
        <v>0.62586543608024903</v>
      </c>
      <c r="BG1580" s="94">
        <f t="shared" si="1521"/>
        <v>2.1596609307194523</v>
      </c>
      <c r="BH1580" s="94">
        <f t="shared" si="1522"/>
        <v>1.4695784874308184</v>
      </c>
      <c r="BI1580" s="94">
        <f t="shared" ca="1" si="1523"/>
        <v>0.82588090993121266</v>
      </c>
      <c r="BJ1580" s="94">
        <f t="shared" si="1524"/>
        <v>0.17141941470063857</v>
      </c>
      <c r="BK1580" s="94">
        <f t="shared" si="1525"/>
        <v>2.2009076972312212E-2</v>
      </c>
      <c r="BL1580" s="94">
        <f t="shared" ca="1" si="1526"/>
        <v>4.0006189779825514E-2</v>
      </c>
      <c r="BM1580" s="94">
        <f t="shared" ca="1" si="1527"/>
        <v>10.391606074730106</v>
      </c>
      <c r="BN1580" s="94">
        <f t="shared" ca="1" si="1528"/>
        <v>0.42212979766357045</v>
      </c>
      <c r="BO1580" s="94">
        <f t="shared" ca="1" si="1529"/>
        <v>0.27112100182987348</v>
      </c>
      <c r="BP1580" s="94">
        <f t="shared" si="1530"/>
        <v>5.8247684678340659E-3</v>
      </c>
      <c r="BQ1580" s="94">
        <f t="shared" si="1531"/>
        <v>1.0140542092347824</v>
      </c>
    </row>
    <row r="1581" spans="1:69" x14ac:dyDescent="0.2">
      <c r="A1581" s="139">
        <v>36450</v>
      </c>
      <c r="B1581" s="88">
        <f>W_Zone1*(Zone1!M1541+Zone1!G1541)+W_Zone2*(Zone2!M1541+Zone2!G1541)+W_Zone3*(Zone3!M1541+Zone3!G1541)+W_Zone4*(Zone4!M1541+Zone4!G1541)+W_Zone5*(Zone5!M1541+Zone5!G1541)</f>
        <v>5.2364994524902297E-3</v>
      </c>
      <c r="C1581" s="88">
        <f>Catch_PE!L1541</f>
        <v>1.0774871449925676</v>
      </c>
      <c r="D1581" s="130">
        <v>0.92</v>
      </c>
      <c r="E1581" s="90">
        <f t="shared" si="1532"/>
        <v>1.6222040816326533</v>
      </c>
      <c r="F1581" s="91"/>
      <c r="G1581" s="95">
        <f t="shared" si="1476"/>
        <v>0.77982613318826755</v>
      </c>
      <c r="H1581" s="95">
        <f t="shared" si="1477"/>
        <v>0</v>
      </c>
      <c r="I1581" s="95">
        <f t="shared" si="1478"/>
        <v>1.0722506455400773</v>
      </c>
      <c r="J1581" s="96">
        <f t="shared" si="1479"/>
        <v>0</v>
      </c>
      <c r="K1581" s="96">
        <f t="shared" si="1480"/>
        <v>1.0190046996585849</v>
      </c>
      <c r="L1581" s="96">
        <f t="shared" si="1481"/>
        <v>0.77450465335675955</v>
      </c>
      <c r="M1581" s="96">
        <f t="shared" si="1472"/>
        <v>0.51604329795576809</v>
      </c>
      <c r="N1581" s="96">
        <f t="shared" si="1482"/>
        <v>0.77180975508673533</v>
      </c>
      <c r="O1581" s="96">
        <f t="shared" si="1483"/>
        <v>0.51604329795576809</v>
      </c>
      <c r="P1581" s="96">
        <f t="shared" si="1484"/>
        <v>0.59917844950372534</v>
      </c>
      <c r="Q1581" s="96">
        <f t="shared" si="1473"/>
        <v>0.3879399897202413</v>
      </c>
      <c r="R1581" s="96">
        <f t="shared" si="1485"/>
        <v>0.50685111396693705</v>
      </c>
      <c r="S1581" s="96">
        <f t="shared" si="1486"/>
        <v>0.45540869416783242</v>
      </c>
      <c r="T1581" s="96">
        <f t="shared" si="1487"/>
        <v>0.31084610572042198</v>
      </c>
      <c r="U1581" s="96">
        <f t="shared" si="1488"/>
        <v>3.590248027880074E-2</v>
      </c>
      <c r="V1581" s="96">
        <f t="shared" si="1489"/>
        <v>0</v>
      </c>
      <c r="W1581" s="96">
        <f t="shared" si="1490"/>
        <v>0</v>
      </c>
      <c r="X1581" s="96">
        <f t="shared" si="1491"/>
        <v>0</v>
      </c>
      <c r="Y1581" s="96">
        <f t="shared" si="1492"/>
        <v>0</v>
      </c>
      <c r="Z1581" s="96">
        <f t="shared" si="1493"/>
        <v>0</v>
      </c>
      <c r="AA1581" s="96">
        <f t="shared" si="1475"/>
        <v>0</v>
      </c>
      <c r="AB1581" s="95">
        <f t="shared" si="1494"/>
        <v>5.9210355802153121E-2</v>
      </c>
      <c r="AC1581" s="95">
        <f t="shared" si="1495"/>
        <v>5.4735827972791924E-2</v>
      </c>
      <c r="AD1581" s="95">
        <f t="shared" si="1496"/>
        <v>4.5194493757574956E-2</v>
      </c>
      <c r="AE1581" s="95">
        <f t="shared" si="1497"/>
        <v>2.8511938445029243E-2</v>
      </c>
      <c r="AF1581" s="95">
        <f t="shared" si="1498"/>
        <v>1.1046187483769381E-2</v>
      </c>
      <c r="AG1581" s="95">
        <f t="shared" si="1499"/>
        <v>2.3916762286418478E-3</v>
      </c>
      <c r="AH1581" s="95">
        <f t="shared" si="1500"/>
        <v>2.6051353418207695E-5</v>
      </c>
      <c r="AI1581" s="95">
        <f t="shared" si="1501"/>
        <v>0</v>
      </c>
      <c r="AJ1581" s="95">
        <f t="shared" si="1502"/>
        <v>0</v>
      </c>
      <c r="AK1581" s="95">
        <f t="shared" si="1503"/>
        <v>0</v>
      </c>
      <c r="AL1581" s="95">
        <f t="shared" si="1504"/>
        <v>0</v>
      </c>
      <c r="AM1581" s="95">
        <f t="shared" si="1505"/>
        <v>0</v>
      </c>
      <c r="AN1581" s="95">
        <f t="shared" si="1506"/>
        <v>0</v>
      </c>
      <c r="AO1581" s="95">
        <f t="shared" si="1507"/>
        <v>0</v>
      </c>
      <c r="AP1581" s="95">
        <f t="shared" si="1508"/>
        <v>0</v>
      </c>
      <c r="AQ1581" s="95">
        <f t="shared" si="1509"/>
        <v>0</v>
      </c>
      <c r="AR1581" s="95">
        <f t="shared" si="1510"/>
        <v>0</v>
      </c>
      <c r="AS1581" s="95">
        <f t="shared" si="1511"/>
        <v>0</v>
      </c>
      <c r="AT1581" s="95">
        <f t="shared" si="1512"/>
        <v>0</v>
      </c>
      <c r="AU1581" s="95">
        <f t="shared" si="1513"/>
        <v>0</v>
      </c>
      <c r="AV1581" s="95">
        <f t="shared" si="1514"/>
        <v>0.61032658305165233</v>
      </c>
      <c r="AW1581" s="95">
        <f t="shared" si="1474"/>
        <v>1.5657253572556</v>
      </c>
      <c r="AX1581" s="95">
        <f t="shared" si="1515"/>
        <v>0.59081933123596664</v>
      </c>
      <c r="AY1581" s="95">
        <f t="shared" si="1516"/>
        <v>0.44715034552239441</v>
      </c>
      <c r="AZ1581" s="95">
        <f t="shared" si="1517"/>
        <v>2.0128757027779942</v>
      </c>
      <c r="BD1581" s="94">
        <f t="shared" si="1518"/>
        <v>1.6222040816326533</v>
      </c>
      <c r="BE1581" s="94">
        <f t="shared" si="1519"/>
        <v>1.2736577568690317</v>
      </c>
      <c r="BF1581" s="94">
        <f t="shared" ca="1" si="1520"/>
        <v>0.55757652909003141</v>
      </c>
      <c r="BG1581" s="94">
        <f t="shared" si="1521"/>
        <v>2.0128757027779942</v>
      </c>
      <c r="BH1581" s="94">
        <f t="shared" si="1522"/>
        <v>1.4187585075614504</v>
      </c>
      <c r="BI1581" s="94">
        <f t="shared" ca="1" si="1523"/>
        <v>0.75945283679179154</v>
      </c>
      <c r="BJ1581" s="94">
        <f t="shared" si="1524"/>
        <v>0.15262431556832878</v>
      </c>
      <c r="BK1581" s="94">
        <f t="shared" si="1525"/>
        <v>2.1054227851503439E-2</v>
      </c>
      <c r="BL1581" s="94">
        <f t="shared" ca="1" si="1526"/>
        <v>4.0754043611295733E-2</v>
      </c>
      <c r="BM1581" s="94">
        <f t="shared" ca="1" si="1527"/>
        <v>11.202609721683537</v>
      </c>
      <c r="BN1581" s="94">
        <f t="shared" ca="1" si="1528"/>
        <v>0.48620125605634201</v>
      </c>
      <c r="BO1581" s="94">
        <f t="shared" ca="1" si="1529"/>
        <v>0.346899462320026</v>
      </c>
      <c r="BP1581" s="94">
        <f t="shared" si="1530"/>
        <v>5.2364994524902297E-3</v>
      </c>
      <c r="BQ1581" s="94">
        <f t="shared" si="1531"/>
        <v>1.0774871449925676</v>
      </c>
    </row>
    <row r="1582" spans="1:69" x14ac:dyDescent="0.2">
      <c r="A1582" s="139">
        <v>36451</v>
      </c>
      <c r="B1582" s="88">
        <f>W_Zone1*(Zone1!M1542+Zone1!G1542)+W_Zone2*(Zone2!M1542+Zone2!G1542)+W_Zone3*(Zone3!M1542+Zone3!G1542)+W_Zone4*(Zone4!M1542+Zone4!G1542)+W_Zone5*(Zone5!M1542+Zone5!G1542)</f>
        <v>2.3556348743830657</v>
      </c>
      <c r="C1582" s="88">
        <f>Catch_PE!L1542</f>
        <v>0.9048169429807783</v>
      </c>
      <c r="D1582" s="130">
        <v>0.88</v>
      </c>
      <c r="E1582" s="90">
        <f t="shared" si="1532"/>
        <v>1.5516734693877554</v>
      </c>
      <c r="F1582" s="91"/>
      <c r="G1582" s="95">
        <f t="shared" si="1476"/>
        <v>0.77180975508673533</v>
      </c>
      <c r="H1582" s="95">
        <f t="shared" si="1477"/>
        <v>1.4508179314022875</v>
      </c>
      <c r="I1582" s="95">
        <f t="shared" si="1478"/>
        <v>0</v>
      </c>
      <c r="J1582" s="96">
        <f t="shared" si="1479"/>
        <v>0.58315851552251574</v>
      </c>
      <c r="K1582" s="96">
        <f t="shared" si="1480"/>
        <v>0</v>
      </c>
      <c r="L1582" s="96">
        <f t="shared" si="1481"/>
        <v>0.77485514465163619</v>
      </c>
      <c r="M1582" s="96">
        <f t="shared" ref="M1582:M1645" si="1533">L1582*$E$10*(1-(1+(4/9*L1582)^4)^(-0.25))</f>
        <v>0.51720387515876687</v>
      </c>
      <c r="N1582" s="96">
        <f t="shared" si="1482"/>
        <v>0.77215418557720084</v>
      </c>
      <c r="O1582" s="96">
        <f t="shared" si="1483"/>
        <v>1.3848632910385388</v>
      </c>
      <c r="P1582" s="96">
        <f t="shared" si="1484"/>
        <v>0.59081933123596664</v>
      </c>
      <c r="Q1582" s="96">
        <f t="shared" ref="Q1582:Q1645" si="1534">$E$11*P1582^3.5</f>
        <v>0.3693255400906244</v>
      </c>
      <c r="R1582" s="96">
        <f t="shared" si="1485"/>
        <v>0.52918305075564354</v>
      </c>
      <c r="S1582" s="96">
        <f t="shared" si="1486"/>
        <v>0.65440253169993667</v>
      </c>
      <c r="T1582" s="96">
        <f t="shared" si="1487"/>
        <v>0.7686001028636088</v>
      </c>
      <c r="U1582" s="96">
        <f t="shared" si="1488"/>
        <v>9.634855678255104E-2</v>
      </c>
      <c r="V1582" s="96">
        <f t="shared" si="1489"/>
        <v>0</v>
      </c>
      <c r="W1582" s="96">
        <f t="shared" si="1490"/>
        <v>0</v>
      </c>
      <c r="X1582" s="96">
        <f t="shared" si="1491"/>
        <v>0</v>
      </c>
      <c r="Y1582" s="96">
        <f t="shared" si="1492"/>
        <v>0</v>
      </c>
      <c r="Z1582" s="96">
        <f t="shared" si="1493"/>
        <v>0</v>
      </c>
      <c r="AA1582" s="96">
        <f t="shared" si="1475"/>
        <v>0</v>
      </c>
      <c r="AB1582" s="95">
        <f t="shared" si="1494"/>
        <v>5.8834403338781434E-2</v>
      </c>
      <c r="AC1582" s="95">
        <f t="shared" si="1495"/>
        <v>6.4280961867548003E-2</v>
      </c>
      <c r="AD1582" s="95">
        <f t="shared" si="1496"/>
        <v>6.9217361921963025E-2</v>
      </c>
      <c r="AE1582" s="95">
        <f t="shared" si="1497"/>
        <v>5.6344730152387182E-2</v>
      </c>
      <c r="AF1582" s="95">
        <f t="shared" si="1498"/>
        <v>2.5274383490600974E-2</v>
      </c>
      <c r="AG1582" s="95">
        <f t="shared" si="1499"/>
        <v>6.3707516823477426E-3</v>
      </c>
      <c r="AH1582" s="95">
        <f t="shared" si="1500"/>
        <v>6.9911891451092024E-5</v>
      </c>
      <c r="AI1582" s="95">
        <f t="shared" si="1501"/>
        <v>0</v>
      </c>
      <c r="AJ1582" s="95">
        <f t="shared" si="1502"/>
        <v>0</v>
      </c>
      <c r="AK1582" s="95">
        <f t="shared" si="1503"/>
        <v>0</v>
      </c>
      <c r="AL1582" s="95">
        <f t="shared" si="1504"/>
        <v>0</v>
      </c>
      <c r="AM1582" s="95">
        <f t="shared" si="1505"/>
        <v>0</v>
      </c>
      <c r="AN1582" s="95">
        <f t="shared" si="1506"/>
        <v>0</v>
      </c>
      <c r="AO1582" s="95">
        <f t="shared" si="1507"/>
        <v>0</v>
      </c>
      <c r="AP1582" s="95">
        <f t="shared" si="1508"/>
        <v>0</v>
      </c>
      <c r="AQ1582" s="95">
        <f t="shared" si="1509"/>
        <v>0</v>
      </c>
      <c r="AR1582" s="95">
        <f t="shared" si="1510"/>
        <v>0</v>
      </c>
      <c r="AS1582" s="95">
        <f t="shared" si="1511"/>
        <v>0</v>
      </c>
      <c r="AT1582" s="95">
        <f t="shared" si="1512"/>
        <v>0</v>
      </c>
      <c r="AU1582" s="95">
        <f t="shared" si="1513"/>
        <v>0</v>
      </c>
      <c r="AV1582" s="95">
        <f t="shared" si="1514"/>
        <v>0.60201378067051947</v>
      </c>
      <c r="AW1582" s="95">
        <f t="shared" ref="AW1582:AW1645" si="1535">AV1582*$E$12*(1-(1+AV1582^4)^(-0.25))</f>
        <v>1.4680320284313597</v>
      </c>
      <c r="AX1582" s="95">
        <f t="shared" si="1515"/>
        <v>0.58372368252565854</v>
      </c>
      <c r="AY1582" s="95">
        <f t="shared" si="1516"/>
        <v>0.42815994342940583</v>
      </c>
      <c r="AZ1582" s="95">
        <f t="shared" si="1517"/>
        <v>1.8961919718607656</v>
      </c>
      <c r="BD1582" s="94">
        <f t="shared" si="1518"/>
        <v>1.5516734693877554</v>
      </c>
      <c r="BE1582" s="94">
        <f t="shared" si="1519"/>
        <v>1.2456618599715394</v>
      </c>
      <c r="BF1582" s="94">
        <f t="shared" ca="1" si="1520"/>
        <v>0.51635291275612316</v>
      </c>
      <c r="BG1582" s="94">
        <f t="shared" si="1521"/>
        <v>1.8961919718607656</v>
      </c>
      <c r="BH1582" s="94">
        <f t="shared" si="1522"/>
        <v>1.3770228654095638</v>
      </c>
      <c r="BI1582" s="94">
        <f t="shared" ca="1" si="1523"/>
        <v>0.70330680808876023</v>
      </c>
      <c r="BJ1582" s="94">
        <f t="shared" si="1524"/>
        <v>0.11869299854624553</v>
      </c>
      <c r="BK1582" s="94">
        <f t="shared" si="1525"/>
        <v>1.7255713749688654E-2</v>
      </c>
      <c r="BL1582" s="94">
        <f t="shared" ca="1" si="1526"/>
        <v>3.4951758980046613E-2</v>
      </c>
      <c r="BM1582" s="94">
        <f t="shared" ca="1" si="1527"/>
        <v>11.67972043706051</v>
      </c>
      <c r="BN1582" s="94">
        <f t="shared" ca="1" si="1528"/>
        <v>0.52602705886191414</v>
      </c>
      <c r="BO1582" s="94">
        <f t="shared" ca="1" si="1529"/>
        <v>0.39715876147744894</v>
      </c>
      <c r="BP1582" s="94">
        <f t="shared" si="1530"/>
        <v>2.3556348743830657</v>
      </c>
      <c r="BQ1582" s="94">
        <f t="shared" si="1531"/>
        <v>0.9048169429807783</v>
      </c>
    </row>
    <row r="1583" spans="1:69" x14ac:dyDescent="0.2">
      <c r="A1583" s="139">
        <v>36452</v>
      </c>
      <c r="B1583" s="88">
        <f>W_Zone1*(Zone1!M1543+Zone1!G1543)+W_Zone2*(Zone2!M1543+Zone2!G1543)+W_Zone3*(Zone3!M1543+Zone3!G1543)+W_Zone4*(Zone4!M1543+Zone4!G1543)+W_Zone5*(Zone5!M1543+Zone5!G1543)</f>
        <v>6.0619702892904268</v>
      </c>
      <c r="C1583" s="88">
        <f>Catch_PE!L1543</f>
        <v>0.9117100577823507</v>
      </c>
      <c r="D1583" s="130">
        <v>0.75</v>
      </c>
      <c r="E1583" s="90">
        <f t="shared" si="1532"/>
        <v>1.322448979591837</v>
      </c>
      <c r="F1583" s="91"/>
      <c r="G1583" s="95">
        <f t="shared" si="1476"/>
        <v>0.77215418557720084</v>
      </c>
      <c r="H1583" s="95">
        <f t="shared" si="1477"/>
        <v>5.1502602315080761</v>
      </c>
      <c r="I1583" s="95">
        <f t="shared" si="1478"/>
        <v>0</v>
      </c>
      <c r="J1583" s="96">
        <f t="shared" si="1479"/>
        <v>2.036771078666078</v>
      </c>
      <c r="K1583" s="96">
        <f t="shared" si="1480"/>
        <v>0</v>
      </c>
      <c r="L1583" s="96">
        <f t="shared" si="1481"/>
        <v>0.78279067844141603</v>
      </c>
      <c r="M1583" s="96">
        <f t="shared" si="1533"/>
        <v>0.54403963981949777</v>
      </c>
      <c r="N1583" s="96">
        <f t="shared" si="1482"/>
        <v>0.77994957675482879</v>
      </c>
      <c r="O1583" s="96">
        <f t="shared" si="1483"/>
        <v>3.6575287926614957</v>
      </c>
      <c r="P1583" s="96">
        <f t="shared" si="1484"/>
        <v>0.58372368252565854</v>
      </c>
      <c r="Q1583" s="96">
        <f t="shared" si="1534"/>
        <v>0.35403280076107674</v>
      </c>
      <c r="R1583" s="96">
        <f t="shared" si="1485"/>
        <v>0.84924619253352185</v>
      </c>
      <c r="S1583" s="96">
        <f t="shared" si="1486"/>
        <v>1.6759586328031424</v>
      </c>
      <c r="T1583" s="96">
        <f t="shared" si="1487"/>
        <v>2.0314584468778216</v>
      </c>
      <c r="U1583" s="96">
        <f t="shared" si="1488"/>
        <v>0.25446383252695715</v>
      </c>
      <c r="V1583" s="96">
        <f t="shared" si="1489"/>
        <v>0</v>
      </c>
      <c r="W1583" s="96">
        <f t="shared" si="1490"/>
        <v>0</v>
      </c>
      <c r="X1583" s="96">
        <f t="shared" si="1491"/>
        <v>0</v>
      </c>
      <c r="Y1583" s="96">
        <f t="shared" si="1492"/>
        <v>0</v>
      </c>
      <c r="Z1583" s="96">
        <f t="shared" si="1493"/>
        <v>0</v>
      </c>
      <c r="AA1583" s="96">
        <f t="shared" si="1475"/>
        <v>0</v>
      </c>
      <c r="AB1583" s="95">
        <f t="shared" si="1494"/>
        <v>7.5105609691636072E-2</v>
      </c>
      <c r="AC1583" s="95">
        <f t="shared" si="1495"/>
        <v>0.11962616914082599</v>
      </c>
      <c r="AD1583" s="95">
        <f t="shared" si="1496"/>
        <v>0.16385083515767998</v>
      </c>
      <c r="AE1583" s="95">
        <f t="shared" si="1497"/>
        <v>0.14491126400306467</v>
      </c>
      <c r="AF1583" s="95">
        <f t="shared" si="1498"/>
        <v>6.6805713895762869E-2</v>
      </c>
      <c r="AG1583" s="95">
        <f t="shared" si="1499"/>
        <v>1.6826745785478287E-2</v>
      </c>
      <c r="AH1583" s="95">
        <f t="shared" si="1500"/>
        <v>1.846425979997171E-4</v>
      </c>
      <c r="AI1583" s="95">
        <f t="shared" si="1501"/>
        <v>0</v>
      </c>
      <c r="AJ1583" s="95">
        <f t="shared" si="1502"/>
        <v>0</v>
      </c>
      <c r="AK1583" s="95">
        <f t="shared" si="1503"/>
        <v>0</v>
      </c>
      <c r="AL1583" s="95">
        <f t="shared" si="1504"/>
        <v>0</v>
      </c>
      <c r="AM1583" s="95">
        <f t="shared" si="1505"/>
        <v>0</v>
      </c>
      <c r="AN1583" s="95">
        <f t="shared" si="1506"/>
        <v>0</v>
      </c>
      <c r="AO1583" s="95">
        <f t="shared" si="1507"/>
        <v>0</v>
      </c>
      <c r="AP1583" s="95">
        <f t="shared" si="1508"/>
        <v>0</v>
      </c>
      <c r="AQ1583" s="95">
        <f t="shared" si="1509"/>
        <v>0</v>
      </c>
      <c r="AR1583" s="95">
        <f t="shared" si="1510"/>
        <v>0</v>
      </c>
      <c r="AS1583" s="95">
        <f t="shared" si="1511"/>
        <v>0</v>
      </c>
      <c r="AT1583" s="95">
        <f t="shared" si="1512"/>
        <v>0</v>
      </c>
      <c r="AU1583" s="95">
        <f t="shared" si="1513"/>
        <v>0</v>
      </c>
      <c r="AV1583" s="95">
        <f t="shared" si="1514"/>
        <v>0.59871524296628731</v>
      </c>
      <c r="AW1583" s="95">
        <f t="shared" si="1535"/>
        <v>1.4305442273814457</v>
      </c>
      <c r="AX1583" s="95">
        <f t="shared" si="1515"/>
        <v>0.58089220245174977</v>
      </c>
      <c r="AY1583" s="95">
        <f t="shared" si="1516"/>
        <v>0.42913841045271284</v>
      </c>
      <c r="AZ1583" s="95">
        <f t="shared" si="1517"/>
        <v>1.8596826378341587</v>
      </c>
      <c r="BD1583" s="94">
        <f t="shared" si="1518"/>
        <v>1.322448979591837</v>
      </c>
      <c r="BE1583" s="94">
        <f t="shared" si="1519"/>
        <v>1.149977816999892</v>
      </c>
      <c r="BF1583" s="94">
        <f t="shared" ca="1" si="1520"/>
        <v>0.36927115935356974</v>
      </c>
      <c r="BG1583" s="94">
        <f t="shared" si="1521"/>
        <v>1.8596826378341587</v>
      </c>
      <c r="BH1583" s="94">
        <f t="shared" si="1522"/>
        <v>1.3637018141199926</v>
      </c>
      <c r="BI1583" s="94">
        <f t="shared" ca="1" si="1523"/>
        <v>0.68507140383157006</v>
      </c>
      <c r="BJ1583" s="94">
        <f t="shared" si="1524"/>
        <v>0.28862000354842759</v>
      </c>
      <c r="BK1583" s="94">
        <f t="shared" si="1525"/>
        <v>4.5677946944992769E-2</v>
      </c>
      <c r="BL1583" s="94">
        <f t="shared" ca="1" si="1526"/>
        <v>9.9729794412364764E-2</v>
      </c>
      <c r="BM1583" s="94">
        <f t="shared" ca="1" si="1527"/>
        <v>13.299041472364703</v>
      </c>
      <c r="BN1583" s="94">
        <f t="shared" ca="1" si="1528"/>
        <v>0.67397741002749567</v>
      </c>
      <c r="BO1583" s="94">
        <f t="shared" ca="1" si="1529"/>
        <v>0.60417521436231947</v>
      </c>
      <c r="BP1583" s="94">
        <f t="shared" si="1530"/>
        <v>6.0619702892904268</v>
      </c>
      <c r="BQ1583" s="94">
        <f t="shared" si="1531"/>
        <v>0.9117100577823507</v>
      </c>
    </row>
    <row r="1584" spans="1:69" x14ac:dyDescent="0.2">
      <c r="A1584" s="139">
        <v>36453</v>
      </c>
      <c r="B1584" s="88">
        <f>W_Zone1*(Zone1!M1544+Zone1!G1544)+W_Zone2*(Zone2!M1544+Zone2!G1544)+W_Zone3*(Zone3!M1544+Zone3!G1544)+W_Zone4*(Zone4!M1544+Zone4!G1544)+W_Zone5*(Zone5!M1544+Zone5!G1544)</f>
        <v>1.643988567238158</v>
      </c>
      <c r="C1584" s="88">
        <f>Catch_PE!L1544</f>
        <v>1.0268494357020082</v>
      </c>
      <c r="D1584" s="134">
        <v>0.85</v>
      </c>
      <c r="E1584" s="90">
        <f t="shared" si="1532"/>
        <v>1.4987755102040816</v>
      </c>
      <c r="F1584" s="91"/>
      <c r="G1584" s="95">
        <f t="shared" si="1476"/>
        <v>0.77994957675482879</v>
      </c>
      <c r="H1584" s="95">
        <f t="shared" si="1477"/>
        <v>0.61713913153614985</v>
      </c>
      <c r="I1584" s="95">
        <f t="shared" si="1478"/>
        <v>0</v>
      </c>
      <c r="J1584" s="96">
        <f t="shared" si="1479"/>
        <v>0.24111331593828617</v>
      </c>
      <c r="K1584" s="96">
        <f t="shared" si="1480"/>
        <v>0</v>
      </c>
      <c r="L1584" s="96">
        <f t="shared" si="1481"/>
        <v>0.78120872663735974</v>
      </c>
      <c r="M1584" s="96">
        <f t="shared" si="1533"/>
        <v>0.53860377414631888</v>
      </c>
      <c r="N1584" s="96">
        <f t="shared" si="1482"/>
        <v>0.77839601230713729</v>
      </c>
      <c r="O1584" s="96">
        <f t="shared" si="1483"/>
        <v>0.91462958974418251</v>
      </c>
      <c r="P1584" s="96">
        <f t="shared" si="1484"/>
        <v>0.58089220245174977</v>
      </c>
      <c r="Q1584" s="96">
        <f t="shared" si="1534"/>
        <v>0.34805855827472354</v>
      </c>
      <c r="R1584" s="96">
        <f t="shared" si="1485"/>
        <v>1.7246827270413172</v>
      </c>
      <c r="S1584" s="96">
        <f t="shared" si="1486"/>
        <v>2.2583594521835337</v>
      </c>
      <c r="T1584" s="96">
        <f t="shared" si="1487"/>
        <v>0.73837219394270615</v>
      </c>
      <c r="U1584" s="96">
        <f t="shared" si="1488"/>
        <v>6.3633169810128482E-2</v>
      </c>
      <c r="V1584" s="96">
        <f t="shared" si="1489"/>
        <v>0</v>
      </c>
      <c r="W1584" s="96">
        <f t="shared" si="1490"/>
        <v>0</v>
      </c>
      <c r="X1584" s="96">
        <f t="shared" si="1491"/>
        <v>0</v>
      </c>
      <c r="Y1584" s="96">
        <f t="shared" si="1492"/>
        <v>0</v>
      </c>
      <c r="Z1584" s="96">
        <f t="shared" si="1493"/>
        <v>0</v>
      </c>
      <c r="AA1584" s="96">
        <f t="shared" si="1475"/>
        <v>0</v>
      </c>
      <c r="AB1584" s="95">
        <f t="shared" si="1494"/>
        <v>0.12233306326516905</v>
      </c>
      <c r="AC1584" s="95">
        <f t="shared" si="1495"/>
        <v>0.17645644656355286</v>
      </c>
      <c r="AD1584" s="95">
        <f t="shared" si="1496"/>
        <v>0.17179506185949517</v>
      </c>
      <c r="AE1584" s="95">
        <f t="shared" si="1497"/>
        <v>9.6723026142473481E-2</v>
      </c>
      <c r="AF1584" s="95">
        <f t="shared" si="1498"/>
        <v>3.1939574099056192E-2</v>
      </c>
      <c r="AG1584" s="95">
        <f t="shared" si="1499"/>
        <v>4.3749844869429696E-3</v>
      </c>
      <c r="AH1584" s="95">
        <f t="shared" si="1500"/>
        <v>4.6173138540050058E-5</v>
      </c>
      <c r="AI1584" s="95">
        <f t="shared" si="1501"/>
        <v>0</v>
      </c>
      <c r="AJ1584" s="95">
        <f t="shared" si="1502"/>
        <v>0</v>
      </c>
      <c r="AK1584" s="95">
        <f t="shared" si="1503"/>
        <v>0</v>
      </c>
      <c r="AL1584" s="95">
        <f t="shared" si="1504"/>
        <v>0</v>
      </c>
      <c r="AM1584" s="95">
        <f t="shared" si="1505"/>
        <v>0</v>
      </c>
      <c r="AN1584" s="95">
        <f t="shared" si="1506"/>
        <v>0</v>
      </c>
      <c r="AO1584" s="95">
        <f t="shared" si="1507"/>
        <v>0</v>
      </c>
      <c r="AP1584" s="95">
        <f t="shared" si="1508"/>
        <v>0</v>
      </c>
      <c r="AQ1584" s="95">
        <f t="shared" si="1509"/>
        <v>0</v>
      </c>
      <c r="AR1584" s="95">
        <f t="shared" si="1510"/>
        <v>0</v>
      </c>
      <c r="AS1584" s="95">
        <f t="shared" si="1511"/>
        <v>0</v>
      </c>
      <c r="AT1584" s="95">
        <f t="shared" si="1512"/>
        <v>0</v>
      </c>
      <c r="AU1584" s="95">
        <f t="shared" si="1513"/>
        <v>0</v>
      </c>
      <c r="AV1584" s="95">
        <f t="shared" si="1514"/>
        <v>0.60671632672364617</v>
      </c>
      <c r="AW1584" s="95">
        <f t="shared" si="1535"/>
        <v>1.5227261055668979</v>
      </c>
      <c r="AX1584" s="95">
        <f t="shared" si="1515"/>
        <v>0.58774479927794054</v>
      </c>
      <c r="AY1584" s="95">
        <f t="shared" si="1516"/>
        <v>0.47039162153989256</v>
      </c>
      <c r="AZ1584" s="95">
        <f t="shared" si="1517"/>
        <v>1.9931177271067906</v>
      </c>
      <c r="BD1584" s="94">
        <f t="shared" si="1518"/>
        <v>1.4987755102040816</v>
      </c>
      <c r="BE1584" s="94">
        <f t="shared" si="1519"/>
        <v>1.2242448734644886</v>
      </c>
      <c r="BF1584" s="94">
        <f t="shared" ca="1" si="1520"/>
        <v>0.48428020834877578</v>
      </c>
      <c r="BG1584" s="94">
        <f t="shared" si="1521"/>
        <v>1.9931177271067906</v>
      </c>
      <c r="BH1584" s="94">
        <f t="shared" si="1522"/>
        <v>1.4117782145602016</v>
      </c>
      <c r="BI1584" s="94">
        <f t="shared" ca="1" si="1523"/>
        <v>0.75016463555483359</v>
      </c>
      <c r="BJ1584" s="94">
        <f t="shared" si="1524"/>
        <v>0.24437422741228496</v>
      </c>
      <c r="BK1584" s="94">
        <f t="shared" si="1525"/>
        <v>3.5168754022521023E-2</v>
      </c>
      <c r="BL1584" s="94">
        <f t="shared" ca="1" si="1526"/>
        <v>7.0694528630693462E-2</v>
      </c>
      <c r="BM1584" s="94">
        <f t="shared" ca="1" si="1527"/>
        <v>12.044082593126769</v>
      </c>
      <c r="BN1584" s="94">
        <f t="shared" ca="1" si="1528"/>
        <v>0.55755225142638642</v>
      </c>
      <c r="BO1584" s="94">
        <f t="shared" ca="1" si="1529"/>
        <v>0.43861219855449041</v>
      </c>
      <c r="BP1584" s="94">
        <f t="shared" si="1530"/>
        <v>1.643988567238158</v>
      </c>
      <c r="BQ1584" s="94">
        <f t="shared" si="1531"/>
        <v>1.0268494357020082</v>
      </c>
    </row>
    <row r="1585" spans="1:69" x14ac:dyDescent="0.2">
      <c r="A1585" s="139">
        <v>36454</v>
      </c>
      <c r="B1585" s="88">
        <f>W_Zone1*(Zone1!M1545+Zone1!G1545)+W_Zone2*(Zone2!M1545+Zone2!G1545)+W_Zone3*(Zone3!M1545+Zone3!G1545)+W_Zone4*(Zone4!M1545+Zone4!G1545)+W_Zone5*(Zone5!M1545+Zone5!G1545)</f>
        <v>1.0312709766252521</v>
      </c>
      <c r="C1585" s="88">
        <f>Catch_PE!L1545</f>
        <v>0.94589319916509595</v>
      </c>
      <c r="D1585" s="134">
        <v>0.78</v>
      </c>
      <c r="E1585" s="90">
        <f t="shared" si="1532"/>
        <v>1.3753469387755104</v>
      </c>
      <c r="F1585" s="91"/>
      <c r="G1585" s="95">
        <f t="shared" si="1476"/>
        <v>0.77839601230713729</v>
      </c>
      <c r="H1585" s="95">
        <f t="shared" si="1477"/>
        <v>8.5377777460156179E-2</v>
      </c>
      <c r="I1585" s="95">
        <f t="shared" si="1478"/>
        <v>0</v>
      </c>
      <c r="J1585" s="96">
        <f t="shared" si="1479"/>
        <v>3.3635676296931837E-2</v>
      </c>
      <c r="K1585" s="96">
        <f t="shared" si="1480"/>
        <v>0</v>
      </c>
      <c r="L1585" s="96">
        <f t="shared" si="1481"/>
        <v>0.77857166564131053</v>
      </c>
      <c r="M1585" s="96">
        <f t="shared" si="1533"/>
        <v>0.52963815862393293</v>
      </c>
      <c r="N1585" s="96">
        <f t="shared" si="1482"/>
        <v>0.77580577184311839</v>
      </c>
      <c r="O1585" s="96">
        <f t="shared" si="1483"/>
        <v>0.58138025978715724</v>
      </c>
      <c r="P1585" s="96">
        <f t="shared" si="1484"/>
        <v>0.58774479927794054</v>
      </c>
      <c r="Q1585" s="96">
        <f t="shared" si="1534"/>
        <v>0.36264248770684004</v>
      </c>
      <c r="R1585" s="96">
        <f t="shared" si="1485"/>
        <v>2.2893307075241869</v>
      </c>
      <c r="S1585" s="96">
        <f t="shared" si="1486"/>
        <v>0.88260081598794105</v>
      </c>
      <c r="T1585" s="96">
        <f t="shared" si="1487"/>
        <v>0.37122738284204415</v>
      </c>
      <c r="U1585" s="96">
        <f t="shared" si="1488"/>
        <v>4.0448143390637653E-2</v>
      </c>
      <c r="V1585" s="96">
        <f t="shared" si="1489"/>
        <v>0</v>
      </c>
      <c r="W1585" s="96">
        <f t="shared" si="1490"/>
        <v>0</v>
      </c>
      <c r="X1585" s="96">
        <f t="shared" si="1491"/>
        <v>0</v>
      </c>
      <c r="Y1585" s="96">
        <f t="shared" si="1492"/>
        <v>0</v>
      </c>
      <c r="Z1585" s="96">
        <f t="shared" si="1493"/>
        <v>0</v>
      </c>
      <c r="AA1585" s="96">
        <f t="shared" si="1475"/>
        <v>0</v>
      </c>
      <c r="AB1585" s="95">
        <f t="shared" si="1494"/>
        <v>0.17817707186025583</v>
      </c>
      <c r="AC1585" s="95">
        <f t="shared" si="1495"/>
        <v>0.17980776308423044</v>
      </c>
      <c r="AD1585" s="95">
        <f t="shared" si="1496"/>
        <v>0.11381159353313547</v>
      </c>
      <c r="AE1585" s="95">
        <f t="shared" si="1497"/>
        <v>5.095638151613413E-2</v>
      </c>
      <c r="AF1585" s="95">
        <f t="shared" si="1498"/>
        <v>1.3981387067384426E-2</v>
      </c>
      <c r="AG1585" s="95">
        <f t="shared" si="1499"/>
        <v>2.7097454560202051E-3</v>
      </c>
      <c r="AH1585" s="95">
        <f t="shared" si="1500"/>
        <v>2.9349751615963885E-5</v>
      </c>
      <c r="AI1585" s="95">
        <f t="shared" si="1501"/>
        <v>0</v>
      </c>
      <c r="AJ1585" s="95">
        <f t="shared" si="1502"/>
        <v>0</v>
      </c>
      <c r="AK1585" s="95">
        <f t="shared" si="1503"/>
        <v>0</v>
      </c>
      <c r="AL1585" s="95">
        <f t="shared" si="1504"/>
        <v>0</v>
      </c>
      <c r="AM1585" s="95">
        <f t="shared" si="1505"/>
        <v>0</v>
      </c>
      <c r="AN1585" s="95">
        <f t="shared" si="1506"/>
        <v>0</v>
      </c>
      <c r="AO1585" s="95">
        <f t="shared" si="1507"/>
        <v>0</v>
      </c>
      <c r="AP1585" s="95">
        <f t="shared" si="1508"/>
        <v>0</v>
      </c>
      <c r="AQ1585" s="95">
        <f t="shared" si="1509"/>
        <v>0</v>
      </c>
      <c r="AR1585" s="95">
        <f t="shared" si="1510"/>
        <v>0</v>
      </c>
      <c r="AS1585" s="95">
        <f t="shared" si="1511"/>
        <v>0</v>
      </c>
      <c r="AT1585" s="95">
        <f t="shared" si="1512"/>
        <v>0</v>
      </c>
      <c r="AU1585" s="95">
        <f t="shared" si="1513"/>
        <v>0</v>
      </c>
      <c r="AV1585" s="95">
        <f t="shared" si="1514"/>
        <v>0.62078552937028386</v>
      </c>
      <c r="AW1585" s="95">
        <f t="shared" si="1535"/>
        <v>1.6953411861895293</v>
      </c>
      <c r="AX1585" s="95">
        <f t="shared" si="1515"/>
        <v>0.59966340390987105</v>
      </c>
      <c r="AY1585" s="95">
        <f t="shared" si="1516"/>
        <v>0.54081955956709593</v>
      </c>
      <c r="AZ1585" s="95">
        <f t="shared" si="1517"/>
        <v>2.2361607457566253</v>
      </c>
      <c r="BD1585" s="94">
        <f t="shared" si="1518"/>
        <v>1.3753469387755104</v>
      </c>
      <c r="BE1585" s="94">
        <f t="shared" si="1519"/>
        <v>1.1727518658162563</v>
      </c>
      <c r="BF1585" s="94">
        <f t="shared" ca="1" si="1520"/>
        <v>0.40518359545105265</v>
      </c>
      <c r="BG1585" s="94">
        <f t="shared" si="1521"/>
        <v>2.2361607457566253</v>
      </c>
      <c r="BH1585" s="94">
        <f t="shared" si="1522"/>
        <v>1.495379799835689</v>
      </c>
      <c r="BI1585" s="94">
        <f t="shared" ca="1" si="1523"/>
        <v>0.85882753638556852</v>
      </c>
      <c r="BJ1585" s="94">
        <f t="shared" si="1524"/>
        <v>0.74100041028932007</v>
      </c>
      <c r="BK1585" s="94">
        <f t="shared" si="1525"/>
        <v>0.10408878380964741</v>
      </c>
      <c r="BL1585" s="94">
        <f t="shared" ca="1" si="1526"/>
        <v>0.20579282514659852</v>
      </c>
      <c r="BM1585" s="94">
        <f t="shared" ca="1" si="1527"/>
        <v>12.916024689059798</v>
      </c>
      <c r="BN1585" s="94">
        <f t="shared" ca="1" si="1528"/>
        <v>0.63710284315991383</v>
      </c>
      <c r="BO1585" s="94">
        <f t="shared" ca="1" si="1529"/>
        <v>0.54963637180416969</v>
      </c>
      <c r="BP1585" s="94">
        <f t="shared" si="1530"/>
        <v>1.0312709766252521</v>
      </c>
      <c r="BQ1585" s="94">
        <f t="shared" si="1531"/>
        <v>0.94589319916509595</v>
      </c>
    </row>
    <row r="1586" spans="1:69" x14ac:dyDescent="0.2">
      <c r="A1586" s="139">
        <v>36455</v>
      </c>
      <c r="B1586" s="88">
        <f>W_Zone1*(Zone1!M1546+Zone1!G1546)+W_Zone2*(Zone2!M1546+Zone2!G1546)+W_Zone3*(Zone3!M1546+Zone3!G1546)+W_Zone4*(Zone4!M1546+Zone4!G1546)+W_Zone5*(Zone5!M1546+Zone5!G1546)</f>
        <v>73.887785441484993</v>
      </c>
      <c r="C1586" s="88">
        <f>Catch_PE!L1546</f>
        <v>1.1289712162824908</v>
      </c>
      <c r="D1586" s="134">
        <v>0.69</v>
      </c>
      <c r="E1586" s="90">
        <f t="shared" si="1532"/>
        <v>1.2166530612244897</v>
      </c>
      <c r="F1586" s="91"/>
      <c r="G1586" s="95">
        <f t="shared" si="1476"/>
        <v>0.77580577184311839</v>
      </c>
      <c r="H1586" s="95">
        <f t="shared" si="1477"/>
        <v>72.758814225202499</v>
      </c>
      <c r="I1586" s="95">
        <f t="shared" si="1478"/>
        <v>0</v>
      </c>
      <c r="J1586" s="96">
        <f t="shared" si="1479"/>
        <v>21.577890916770421</v>
      </c>
      <c r="K1586" s="96">
        <f t="shared" si="1480"/>
        <v>0</v>
      </c>
      <c r="L1586" s="96">
        <f t="shared" si="1481"/>
        <v>0.88849054293254071</v>
      </c>
      <c r="M1586" s="96">
        <f t="shared" si="1533"/>
        <v>1.0187952204022905</v>
      </c>
      <c r="N1586" s="96">
        <f t="shared" si="1482"/>
        <v>0.88317015705048929</v>
      </c>
      <c r="O1586" s="96">
        <f t="shared" si="1483"/>
        <v>52.199718528834367</v>
      </c>
      <c r="P1586" s="96">
        <f t="shared" si="1484"/>
        <v>0.59966340390987105</v>
      </c>
      <c r="Q1586" s="96">
        <f t="shared" si="1534"/>
        <v>0.38904005042953177</v>
      </c>
      <c r="R1586" s="96">
        <f t="shared" si="1485"/>
        <v>3.6633811814214505</v>
      </c>
      <c r="S1586" s="96">
        <f t="shared" si="1486"/>
        <v>13.320916244516061</v>
      </c>
      <c r="T1586" s="96">
        <f t="shared" si="1487"/>
        <v>27.658054814870205</v>
      </c>
      <c r="U1586" s="96">
        <f t="shared" si="1488"/>
        <v>3.6316707773638428</v>
      </c>
      <c r="V1586" s="96">
        <f t="shared" si="1489"/>
        <v>0</v>
      </c>
      <c r="W1586" s="96">
        <f t="shared" si="1490"/>
        <v>0</v>
      </c>
      <c r="X1586" s="96">
        <f t="shared" si="1491"/>
        <v>0</v>
      </c>
      <c r="Y1586" s="96">
        <f t="shared" si="1492"/>
        <v>0</v>
      </c>
      <c r="Z1586" s="96">
        <f t="shared" si="1493"/>
        <v>0</v>
      </c>
      <c r="AA1586" s="96">
        <f t="shared" si="1475"/>
        <v>0</v>
      </c>
      <c r="AB1586" s="95">
        <f t="shared" si="1494"/>
        <v>0.33429556116386983</v>
      </c>
      <c r="AC1586" s="95">
        <f t="shared" si="1495"/>
        <v>0.83323875251502533</v>
      </c>
      <c r="AD1586" s="95">
        <f t="shared" si="1496"/>
        <v>1.585267863264999</v>
      </c>
      <c r="AE1586" s="95">
        <f t="shared" si="1497"/>
        <v>1.7214215310652803</v>
      </c>
      <c r="AF1586" s="95">
        <f t="shared" si="1498"/>
        <v>0.86522872908524262</v>
      </c>
      <c r="AG1586" s="95">
        <f t="shared" si="1499"/>
        <v>0.23918044391597701</v>
      </c>
      <c r="AH1586" s="95">
        <f t="shared" si="1500"/>
        <v>2.6351922815635296E-3</v>
      </c>
      <c r="AI1586" s="95">
        <f t="shared" si="1501"/>
        <v>0</v>
      </c>
      <c r="AJ1586" s="95">
        <f t="shared" si="1502"/>
        <v>0</v>
      </c>
      <c r="AK1586" s="95">
        <f t="shared" si="1503"/>
        <v>0</v>
      </c>
      <c r="AL1586" s="95">
        <f t="shared" si="1504"/>
        <v>0</v>
      </c>
      <c r="AM1586" s="95">
        <f t="shared" si="1505"/>
        <v>0</v>
      </c>
      <c r="AN1586" s="95">
        <f t="shared" si="1506"/>
        <v>0</v>
      </c>
      <c r="AO1586" s="95">
        <f t="shared" si="1507"/>
        <v>0</v>
      </c>
      <c r="AP1586" s="95">
        <f t="shared" si="1508"/>
        <v>0</v>
      </c>
      <c r="AQ1586" s="95">
        <f t="shared" si="1509"/>
        <v>0</v>
      </c>
      <c r="AR1586" s="95">
        <f t="shared" si="1510"/>
        <v>0</v>
      </c>
      <c r="AS1586" s="95">
        <f t="shared" si="1511"/>
        <v>0</v>
      </c>
      <c r="AT1586" s="95">
        <f t="shared" si="1512"/>
        <v>0</v>
      </c>
      <c r="AU1586" s="95">
        <f t="shared" si="1513"/>
        <v>0</v>
      </c>
      <c r="AV1586" s="95">
        <f t="shared" si="1514"/>
        <v>0.65015220839056853</v>
      </c>
      <c r="AW1586" s="95">
        <f t="shared" si="1535"/>
        <v>2.1011420783891102</v>
      </c>
      <c r="AX1586" s="95">
        <f t="shared" si="1515"/>
        <v>0.62397424082190611</v>
      </c>
      <c r="AY1586" s="95">
        <f t="shared" si="1516"/>
        <v>0.72333561159340154</v>
      </c>
      <c r="AZ1586" s="95">
        <f t="shared" si="1517"/>
        <v>2.8244776899825119</v>
      </c>
      <c r="BD1586" s="94">
        <f t="shared" si="1518"/>
        <v>1.2166530612244897</v>
      </c>
      <c r="BE1586" s="94">
        <f t="shared" si="1519"/>
        <v>1.1030199731756853</v>
      </c>
      <c r="BF1586" s="94">
        <f t="shared" ca="1" si="1520"/>
        <v>0.29332903298692975</v>
      </c>
      <c r="BG1586" s="94">
        <f t="shared" si="1521"/>
        <v>2.8244776899825119</v>
      </c>
      <c r="BH1586" s="94">
        <f t="shared" si="1522"/>
        <v>1.6806182463553441</v>
      </c>
      <c r="BI1586" s="94">
        <f t="shared" ca="1" si="1523"/>
        <v>1.0813672920064172</v>
      </c>
      <c r="BJ1586" s="94">
        <f t="shared" si="1524"/>
        <v>2.5851000368408719</v>
      </c>
      <c r="BK1586" s="94">
        <f t="shared" si="1525"/>
        <v>0.33361976518012365</v>
      </c>
      <c r="BL1586" s="94">
        <f t="shared" ca="1" si="1526"/>
        <v>0.62100429767846477</v>
      </c>
      <c r="BM1586" s="94">
        <f t="shared" ca="1" si="1527"/>
        <v>14.08186420348931</v>
      </c>
      <c r="BN1586" s="94">
        <f t="shared" ca="1" si="1528"/>
        <v>0.7532835915111985</v>
      </c>
      <c r="BO1586" s="94">
        <f t="shared" ca="1" si="1529"/>
        <v>0.72800008916505032</v>
      </c>
      <c r="BP1586" s="94">
        <f t="shared" si="1530"/>
        <v>73.887785441484993</v>
      </c>
      <c r="BQ1586" s="94">
        <f t="shared" si="1531"/>
        <v>1.1289712162824908</v>
      </c>
    </row>
    <row r="1587" spans="1:69" x14ac:dyDescent="0.2">
      <c r="A1587" s="139">
        <v>36456</v>
      </c>
      <c r="B1587" s="88">
        <f>W_Zone1*(Zone1!M1547+Zone1!G1547)+W_Zone2*(Zone2!M1547+Zone2!G1547)+W_Zone3*(Zone3!M1547+Zone3!G1547)+W_Zone4*(Zone4!M1547+Zone4!G1547)+W_Zone5*(Zone5!M1547+Zone5!G1547)</f>
        <v>5.7442687857499272E-2</v>
      </c>
      <c r="C1587" s="88">
        <f>Catch_PE!L1547</f>
        <v>1.0215697233628891</v>
      </c>
      <c r="D1587" s="134">
        <v>5.89</v>
      </c>
      <c r="E1587" s="90">
        <f t="shared" si="1532"/>
        <v>10.385632653061224</v>
      </c>
      <c r="F1587" s="91"/>
      <c r="G1587" s="95">
        <f t="shared" si="1476"/>
        <v>0.88317015705048929</v>
      </c>
      <c r="H1587" s="95">
        <f t="shared" si="1477"/>
        <v>0</v>
      </c>
      <c r="I1587" s="95">
        <f t="shared" si="1478"/>
        <v>0.96412703550538981</v>
      </c>
      <c r="J1587" s="96">
        <f t="shared" si="1479"/>
        <v>0</v>
      </c>
      <c r="K1587" s="96">
        <f t="shared" si="1480"/>
        <v>0.95040037977579905</v>
      </c>
      <c r="L1587" s="96">
        <f t="shared" si="1481"/>
        <v>0.87820694495291118</v>
      </c>
      <c r="M1587" s="96">
        <f t="shared" si="1533"/>
        <v>0.96183676848422361</v>
      </c>
      <c r="N1587" s="96">
        <f t="shared" si="1482"/>
        <v>0.87318400937037022</v>
      </c>
      <c r="O1587" s="96">
        <f t="shared" si="1483"/>
        <v>0.96183676848422361</v>
      </c>
      <c r="P1587" s="96">
        <f t="shared" si="1484"/>
        <v>0.62397424082190611</v>
      </c>
      <c r="Q1587" s="96">
        <f t="shared" si="1534"/>
        <v>0.44709644606692039</v>
      </c>
      <c r="R1587" s="96">
        <f t="shared" si="1485"/>
        <v>13.372155156830798</v>
      </c>
      <c r="S1587" s="96">
        <f t="shared" si="1486"/>
        <v>27.896666961422461</v>
      </c>
      <c r="T1587" s="96">
        <f t="shared" si="1487"/>
        <v>4.1405553135800846</v>
      </c>
      <c r="U1587" s="96">
        <f t="shared" si="1488"/>
        <v>6.6917496552566708E-2</v>
      </c>
      <c r="V1587" s="96">
        <f t="shared" si="1489"/>
        <v>0</v>
      </c>
      <c r="W1587" s="96">
        <f t="shared" si="1490"/>
        <v>0</v>
      </c>
      <c r="X1587" s="96">
        <f t="shared" si="1491"/>
        <v>0</v>
      </c>
      <c r="Y1587" s="96">
        <f t="shared" si="1492"/>
        <v>0</v>
      </c>
      <c r="Z1587" s="96">
        <f t="shared" si="1493"/>
        <v>0</v>
      </c>
      <c r="AA1587" s="96">
        <f t="shared" si="1475"/>
        <v>0</v>
      </c>
      <c r="AB1587" s="95">
        <f t="shared" si="1494"/>
        <v>0.836085358754733</v>
      </c>
      <c r="AC1587" s="95">
        <f t="shared" si="1495"/>
        <v>1.5985240936290133</v>
      </c>
      <c r="AD1587" s="95">
        <f t="shared" si="1496"/>
        <v>1.7496928941884049</v>
      </c>
      <c r="AE1587" s="95">
        <f t="shared" si="1497"/>
        <v>0.89669017670925621</v>
      </c>
      <c r="AF1587" s="95">
        <f t="shared" si="1498"/>
        <v>0.25507329727517603</v>
      </c>
      <c r="AG1587" s="95">
        <f t="shared" si="1499"/>
        <v>7.0418121269072015E-3</v>
      </c>
      <c r="AH1587" s="95">
        <f t="shared" si="1500"/>
        <v>4.8556293019732353E-5</v>
      </c>
      <c r="AI1587" s="95">
        <f t="shared" si="1501"/>
        <v>0</v>
      </c>
      <c r="AJ1587" s="95">
        <f t="shared" si="1502"/>
        <v>0</v>
      </c>
      <c r="AK1587" s="95">
        <f t="shared" si="1503"/>
        <v>0</v>
      </c>
      <c r="AL1587" s="95">
        <f t="shared" si="1504"/>
        <v>0</v>
      </c>
      <c r="AM1587" s="95">
        <f t="shared" si="1505"/>
        <v>0</v>
      </c>
      <c r="AN1587" s="95">
        <f t="shared" si="1506"/>
        <v>0</v>
      </c>
      <c r="AO1587" s="95">
        <f t="shared" si="1507"/>
        <v>0</v>
      </c>
      <c r="AP1587" s="95">
        <f t="shared" si="1508"/>
        <v>0</v>
      </c>
      <c r="AQ1587" s="95">
        <f t="shared" si="1509"/>
        <v>0</v>
      </c>
      <c r="AR1587" s="95">
        <f t="shared" si="1510"/>
        <v>0</v>
      </c>
      <c r="AS1587" s="95">
        <f t="shared" si="1511"/>
        <v>0</v>
      </c>
      <c r="AT1587" s="95">
        <f t="shared" si="1512"/>
        <v>0</v>
      </c>
      <c r="AU1587" s="95">
        <f t="shared" si="1513"/>
        <v>0</v>
      </c>
      <c r="AV1587" s="95">
        <f t="shared" si="1514"/>
        <v>0.79614723378828123</v>
      </c>
      <c r="AW1587" s="95">
        <f t="shared" si="1535"/>
        <v>5.1739364455708694</v>
      </c>
      <c r="AX1587" s="95">
        <f t="shared" si="1515"/>
        <v>0.73168555750872399</v>
      </c>
      <c r="AY1587" s="95">
        <f t="shared" si="1516"/>
        <v>1.2831818048216534</v>
      </c>
      <c r="AZ1587" s="95">
        <f t="shared" si="1517"/>
        <v>6.4571182503925231</v>
      </c>
      <c r="BD1587" s="94">
        <f t="shared" si="1518"/>
        <v>10.385632653061224</v>
      </c>
      <c r="BE1587" s="94">
        <f t="shared" si="1519"/>
        <v>3.2226747668763016</v>
      </c>
      <c r="BF1587" s="94">
        <f t="shared" ca="1" si="1520"/>
        <v>2.3523141976238882</v>
      </c>
      <c r="BG1587" s="94">
        <f t="shared" si="1521"/>
        <v>6.4571182503925231</v>
      </c>
      <c r="BH1587" s="94">
        <f t="shared" si="1522"/>
        <v>2.541086037581672</v>
      </c>
      <c r="BI1587" s="94">
        <f t="shared" ca="1" si="1523"/>
        <v>1.884239755029935</v>
      </c>
      <c r="BJ1587" s="94">
        <f t="shared" si="1524"/>
        <v>15.433225411975419</v>
      </c>
      <c r="BK1587" s="94">
        <f t="shared" si="1525"/>
        <v>0.46456319590146794</v>
      </c>
      <c r="BL1587" s="94">
        <f t="shared" ca="1" si="1526"/>
        <v>0.21909368380963995</v>
      </c>
      <c r="BM1587" s="94">
        <f t="shared" ca="1" si="1527"/>
        <v>29.337373645132498</v>
      </c>
      <c r="BN1587" s="94">
        <f t="shared" ca="1" si="1528"/>
        <v>1.5668422074156403</v>
      </c>
      <c r="BO1587" s="94">
        <f t="shared" ca="1" si="1529"/>
        <v>1.4538474159700119</v>
      </c>
      <c r="BP1587" s="94">
        <f t="shared" si="1530"/>
        <v>5.7442687857499272E-2</v>
      </c>
      <c r="BQ1587" s="94">
        <f t="shared" si="1531"/>
        <v>1.0215697233628891</v>
      </c>
    </row>
    <row r="1588" spans="1:69" x14ac:dyDescent="0.2">
      <c r="A1588" s="139">
        <v>36457</v>
      </c>
      <c r="B1588" s="88">
        <f>W_Zone1*(Zone1!M1548+Zone1!G1548)+W_Zone2*(Zone2!M1548+Zone2!G1548)+W_Zone3*(Zone3!M1548+Zone3!G1548)+W_Zone4*(Zone4!M1548+Zone4!G1548)+W_Zone5*(Zone5!M1548+Zone5!G1548)</f>
        <v>65.806570404140928</v>
      </c>
      <c r="C1588" s="88">
        <f>Catch_PE!L1548</f>
        <v>1.1168097667213375</v>
      </c>
      <c r="D1588" s="130">
        <v>11.87</v>
      </c>
      <c r="E1588" s="90">
        <f t="shared" si="1532"/>
        <v>20.929959183673468</v>
      </c>
      <c r="F1588" s="91"/>
      <c r="G1588" s="95">
        <f t="shared" si="1476"/>
        <v>0.87318400937037022</v>
      </c>
      <c r="H1588" s="95">
        <f t="shared" si="1477"/>
        <v>64.689760637419596</v>
      </c>
      <c r="I1588" s="95">
        <f t="shared" si="1478"/>
        <v>0</v>
      </c>
      <c r="J1588" s="96">
        <f t="shared" si="1479"/>
        <v>11.530414222369954</v>
      </c>
      <c r="K1588" s="96">
        <f t="shared" si="1480"/>
        <v>0</v>
      </c>
      <c r="L1588" s="96">
        <f t="shared" si="1481"/>
        <v>0.93339851746226887</v>
      </c>
      <c r="M1588" s="96">
        <f t="shared" si="1533"/>
        <v>1.2994288906954683</v>
      </c>
      <c r="N1588" s="96">
        <f t="shared" si="1482"/>
        <v>0.92661259720436273</v>
      </c>
      <c r="O1588" s="96">
        <f t="shared" si="1483"/>
        <v>54.458775305745107</v>
      </c>
      <c r="P1588" s="96">
        <f t="shared" si="1484"/>
        <v>0.73168555750872399</v>
      </c>
      <c r="Q1588" s="96">
        <f t="shared" si="1534"/>
        <v>0.78064501838913847</v>
      </c>
      <c r="R1588" s="96">
        <f t="shared" si="1485"/>
        <v>30.797791667911426</v>
      </c>
      <c r="S1588" s="96">
        <f t="shared" si="1486"/>
        <v>17.650670231300566</v>
      </c>
      <c r="T1588" s="96">
        <f t="shared" si="1487"/>
        <v>28.879736388933246</v>
      </c>
      <c r="U1588" s="96">
        <f t="shared" si="1488"/>
        <v>3.7888392585804729</v>
      </c>
      <c r="V1588" s="96">
        <f t="shared" si="1489"/>
        <v>0</v>
      </c>
      <c r="W1588" s="96">
        <f t="shared" si="1490"/>
        <v>0</v>
      </c>
      <c r="X1588" s="96">
        <f t="shared" si="1491"/>
        <v>0</v>
      </c>
      <c r="Y1588" s="96">
        <f t="shared" si="1492"/>
        <v>0</v>
      </c>
      <c r="Z1588" s="96">
        <f t="shared" si="1493"/>
        <v>0</v>
      </c>
      <c r="AA1588" s="96">
        <f t="shared" si="1475"/>
        <v>0</v>
      </c>
      <c r="AB1588" s="95">
        <f t="shared" si="1494"/>
        <v>1.7596976884339559</v>
      </c>
      <c r="AC1588" s="95">
        <f t="shared" si="1495"/>
        <v>2.500254834061765</v>
      </c>
      <c r="AD1588" s="95">
        <f t="shared" si="1496"/>
        <v>2.4974023373970717</v>
      </c>
      <c r="AE1588" s="95">
        <f t="shared" si="1497"/>
        <v>2.0364066410292589</v>
      </c>
      <c r="AF1588" s="95">
        <f t="shared" si="1498"/>
        <v>0.90688818774398972</v>
      </c>
      <c r="AG1588" s="95">
        <f t="shared" si="1499"/>
        <v>0.24954943614979189</v>
      </c>
      <c r="AH1588" s="95">
        <f t="shared" si="1500"/>
        <v>2.7492359804551355E-3</v>
      </c>
      <c r="AI1588" s="95">
        <f t="shared" si="1501"/>
        <v>0</v>
      </c>
      <c r="AJ1588" s="95">
        <f t="shared" si="1502"/>
        <v>0</v>
      </c>
      <c r="AK1588" s="95">
        <f t="shared" si="1503"/>
        <v>0</v>
      </c>
      <c r="AL1588" s="95">
        <f t="shared" si="1504"/>
        <v>0</v>
      </c>
      <c r="AM1588" s="95">
        <f t="shared" si="1505"/>
        <v>0</v>
      </c>
      <c r="AN1588" s="95">
        <f t="shared" si="1506"/>
        <v>0</v>
      </c>
      <c r="AO1588" s="95">
        <f t="shared" si="1507"/>
        <v>0</v>
      </c>
      <c r="AP1588" s="95">
        <f t="shared" si="1508"/>
        <v>0</v>
      </c>
      <c r="AQ1588" s="95">
        <f t="shared" si="1509"/>
        <v>0</v>
      </c>
      <c r="AR1588" s="95">
        <f t="shared" si="1510"/>
        <v>0</v>
      </c>
      <c r="AS1588" s="95">
        <f t="shared" si="1511"/>
        <v>0</v>
      </c>
      <c r="AT1588" s="95">
        <f t="shared" si="1512"/>
        <v>0</v>
      </c>
      <c r="AU1588" s="95">
        <f t="shared" si="1513"/>
        <v>0</v>
      </c>
      <c r="AV1588" s="95">
        <f t="shared" si="1514"/>
        <v>1.1251188716788987</v>
      </c>
      <c r="AW1588" s="95">
        <f t="shared" si="1535"/>
        <v>19.206057661156759</v>
      </c>
      <c r="AX1588" s="95">
        <f t="shared" si="1515"/>
        <v>0.88583207629898453</v>
      </c>
      <c r="AY1588" s="95">
        <f t="shared" si="1516"/>
        <v>2.5403427068230942</v>
      </c>
      <c r="AZ1588" s="95">
        <f t="shared" si="1517"/>
        <v>21.746400367979852</v>
      </c>
      <c r="BD1588" s="94">
        <f t="shared" si="1518"/>
        <v>20.929959183673468</v>
      </c>
      <c r="BE1588" s="94">
        <f t="shared" si="1519"/>
        <v>4.5749272326096584</v>
      </c>
      <c r="BF1588" s="94">
        <f t="shared" ca="1" si="1520"/>
        <v>3.0470995918805301</v>
      </c>
      <c r="BG1588" s="94">
        <f t="shared" si="1521"/>
        <v>21.746400367979852</v>
      </c>
      <c r="BH1588" s="94">
        <f t="shared" si="1522"/>
        <v>4.6633035895146104</v>
      </c>
      <c r="BI1588" s="94">
        <f t="shared" ca="1" si="1523"/>
        <v>3.0851446966247105</v>
      </c>
      <c r="BJ1588" s="94">
        <f t="shared" si="1524"/>
        <v>0.66657620743161183</v>
      </c>
      <c r="BK1588" s="94">
        <f t="shared" si="1525"/>
        <v>7.8103804597914658E-3</v>
      </c>
      <c r="BL1588" s="94">
        <f t="shared" ca="1" si="1526"/>
        <v>1.4474299949956524E-3</v>
      </c>
      <c r="BM1588" s="94">
        <f t="shared" ca="1" si="1527"/>
        <v>254.74474625604168</v>
      </c>
      <c r="BN1588" s="94">
        <f t="shared" ca="1" si="1528"/>
        <v>6.7807542523658864</v>
      </c>
      <c r="BO1588" s="94">
        <f t="shared" ca="1" si="1529"/>
        <v>3.6120574091251099</v>
      </c>
      <c r="BP1588" s="94">
        <f t="shared" si="1530"/>
        <v>65.806570404140928</v>
      </c>
      <c r="BQ1588" s="94">
        <f t="shared" si="1531"/>
        <v>1.1168097667213375</v>
      </c>
    </row>
    <row r="1589" spans="1:69" x14ac:dyDescent="0.2">
      <c r="A1589" s="139">
        <v>36458</v>
      </c>
      <c r="B1589" s="88">
        <f>W_Zone1*(Zone1!M1549+Zone1!G1549)+W_Zone2*(Zone2!M1549+Zone2!G1549)+W_Zone3*(Zone3!M1549+Zone3!G1549)+W_Zone4*(Zone4!M1549+Zone4!G1549)+W_Zone5*(Zone5!M1549+Zone5!G1549)</f>
        <v>32.204470064185379</v>
      </c>
      <c r="C1589" s="88">
        <f>Catch_PE!L1549</f>
        <v>0.94863926889798189</v>
      </c>
      <c r="D1589" s="130">
        <v>20.98</v>
      </c>
      <c r="E1589" s="90">
        <f t="shared" si="1532"/>
        <v>36.993306122448985</v>
      </c>
      <c r="F1589" s="91"/>
      <c r="G1589" s="95">
        <f t="shared" si="1476"/>
        <v>0.92661259720436273</v>
      </c>
      <c r="H1589" s="95">
        <f t="shared" si="1477"/>
        <v>31.255830795287398</v>
      </c>
      <c r="I1589" s="95">
        <f t="shared" si="1478"/>
        <v>0</v>
      </c>
      <c r="J1589" s="96">
        <f t="shared" si="1479"/>
        <v>3.8093175338743848</v>
      </c>
      <c r="K1589" s="96">
        <f t="shared" si="1480"/>
        <v>0</v>
      </c>
      <c r="L1589" s="96">
        <f t="shared" si="1481"/>
        <v>0.94650574042059532</v>
      </c>
      <c r="M1589" s="96">
        <f t="shared" si="1533"/>
        <v>1.3918231315364613</v>
      </c>
      <c r="N1589" s="96">
        <f t="shared" si="1482"/>
        <v>0.93923731592169057</v>
      </c>
      <c r="O1589" s="96">
        <f t="shared" si="1483"/>
        <v>28.838336392949476</v>
      </c>
      <c r="P1589" s="96">
        <f t="shared" si="1484"/>
        <v>0.88583207629898453</v>
      </c>
      <c r="Q1589" s="96">
        <f t="shared" si="1534"/>
        <v>1.5242205435329375</v>
      </c>
      <c r="R1589" s="96">
        <f t="shared" si="1485"/>
        <v>19.186944408123626</v>
      </c>
      <c r="S1589" s="96">
        <f t="shared" si="1486"/>
        <v>36.033941317657131</v>
      </c>
      <c r="T1589" s="96">
        <f t="shared" si="1487"/>
        <v>19.046504510555888</v>
      </c>
      <c r="U1589" s="96">
        <f t="shared" si="1488"/>
        <v>2.0063583961321694</v>
      </c>
      <c r="V1589" s="96">
        <f t="shared" si="1489"/>
        <v>0</v>
      </c>
      <c r="W1589" s="96">
        <f t="shared" si="1490"/>
        <v>0</v>
      </c>
      <c r="X1589" s="96">
        <f t="shared" si="1491"/>
        <v>0</v>
      </c>
      <c r="Y1589" s="96">
        <f t="shared" si="1492"/>
        <v>0</v>
      </c>
      <c r="Z1589" s="96">
        <f t="shared" si="1493"/>
        <v>0</v>
      </c>
      <c r="AA1589" s="96">
        <f t="shared" si="1475"/>
        <v>0</v>
      </c>
      <c r="AB1589" s="95">
        <f t="shared" si="1494"/>
        <v>2.5856033994408238</v>
      </c>
      <c r="AC1589" s="95">
        <f t="shared" si="1495"/>
        <v>2.8948581667706206</v>
      </c>
      <c r="AD1589" s="95">
        <f t="shared" si="1496"/>
        <v>2.8840547105834489</v>
      </c>
      <c r="AE1589" s="95">
        <f t="shared" si="1497"/>
        <v>1.8501831830271176</v>
      </c>
      <c r="AF1589" s="95">
        <f t="shared" si="1498"/>
        <v>0.72605799397783033</v>
      </c>
      <c r="AG1589" s="95">
        <f t="shared" si="1499"/>
        <v>0.13487101549626099</v>
      </c>
      <c r="AH1589" s="95">
        <f t="shared" si="1500"/>
        <v>1.4558423611777678E-3</v>
      </c>
      <c r="AI1589" s="95">
        <f t="shared" si="1501"/>
        <v>0</v>
      </c>
      <c r="AJ1589" s="95">
        <f t="shared" si="1502"/>
        <v>0</v>
      </c>
      <c r="AK1589" s="95">
        <f t="shared" si="1503"/>
        <v>0</v>
      </c>
      <c r="AL1589" s="95">
        <f t="shared" si="1504"/>
        <v>0</v>
      </c>
      <c r="AM1589" s="95">
        <f t="shared" si="1505"/>
        <v>0</v>
      </c>
      <c r="AN1589" s="95">
        <f t="shared" si="1506"/>
        <v>0</v>
      </c>
      <c r="AO1589" s="95">
        <f t="shared" si="1507"/>
        <v>0</v>
      </c>
      <c r="AP1589" s="95">
        <f t="shared" si="1508"/>
        <v>0</v>
      </c>
      <c r="AQ1589" s="95">
        <f t="shared" si="1509"/>
        <v>0</v>
      </c>
      <c r="AR1589" s="95">
        <f t="shared" si="1510"/>
        <v>0</v>
      </c>
      <c r="AS1589" s="95">
        <f t="shared" si="1511"/>
        <v>0</v>
      </c>
      <c r="AT1589" s="95">
        <f t="shared" si="1512"/>
        <v>0</v>
      </c>
      <c r="AU1589" s="95">
        <f t="shared" si="1513"/>
        <v>0</v>
      </c>
      <c r="AV1589" s="95">
        <f t="shared" si="1514"/>
        <v>1.1438708876626387</v>
      </c>
      <c r="AW1589" s="95">
        <f t="shared" si="1535"/>
        <v>20.267345990786264</v>
      </c>
      <c r="AX1589" s="95">
        <f t="shared" si="1515"/>
        <v>0.89136158260106546</v>
      </c>
      <c r="AY1589" s="95">
        <f t="shared" si="1516"/>
        <v>4.1098239429737617</v>
      </c>
      <c r="AZ1589" s="95">
        <f t="shared" si="1517"/>
        <v>24.377169933760026</v>
      </c>
      <c r="BD1589" s="94">
        <f t="shared" si="1518"/>
        <v>36.993306122448985</v>
      </c>
      <c r="BE1589" s="94">
        <f t="shared" si="1519"/>
        <v>6.0822122720642513</v>
      </c>
      <c r="BF1589" s="94">
        <f t="shared" ca="1" si="1520"/>
        <v>3.6140895526486299</v>
      </c>
      <c r="BG1589" s="94">
        <f t="shared" si="1521"/>
        <v>24.377169933760026</v>
      </c>
      <c r="BH1589" s="94">
        <f t="shared" si="1522"/>
        <v>4.9373241673764978</v>
      </c>
      <c r="BI1589" s="94">
        <f t="shared" ca="1" si="1523"/>
        <v>3.1987302908317807</v>
      </c>
      <c r="BJ1589" s="94">
        <f t="shared" si="1524"/>
        <v>159.16689233154716</v>
      </c>
      <c r="BK1589" s="94">
        <f t="shared" si="1525"/>
        <v>1.3107687722555164</v>
      </c>
      <c r="BL1589" s="94">
        <f t="shared" ca="1" si="1526"/>
        <v>0.17252331637703783</v>
      </c>
      <c r="BM1589" s="94">
        <f t="shared" ca="1" si="1527"/>
        <v>1025.5411910246883</v>
      </c>
      <c r="BN1589" s="94">
        <f t="shared" ca="1" si="1528"/>
        <v>16.902567186266719</v>
      </c>
      <c r="BO1589" s="94">
        <f t="shared" ca="1" si="1529"/>
        <v>6.0887107515290699</v>
      </c>
      <c r="BP1589" s="94">
        <f t="shared" si="1530"/>
        <v>32.204470064185379</v>
      </c>
      <c r="BQ1589" s="94">
        <f t="shared" si="1531"/>
        <v>0.94863926889798189</v>
      </c>
    </row>
    <row r="1590" spans="1:69" x14ac:dyDescent="0.2">
      <c r="A1590" s="139">
        <v>36459</v>
      </c>
      <c r="B1590" s="88">
        <f>W_Zone1*(Zone1!M1550+Zone1!G1550)+W_Zone2*(Zone2!M1550+Zone2!G1550)+W_Zone3*(Zone3!M1550+Zone3!G1550)+W_Zone4*(Zone4!M1550+Zone4!G1550)+W_Zone5*(Zone5!M1550+Zone5!G1550)</f>
        <v>2.0164316299060426E-3</v>
      </c>
      <c r="C1590" s="88">
        <f>Catch_PE!L1550</f>
        <v>0.91058299546194321</v>
      </c>
      <c r="D1590" s="130">
        <v>22.22</v>
      </c>
      <c r="E1590" s="90">
        <f t="shared" si="1532"/>
        <v>39.179755102040815</v>
      </c>
      <c r="F1590" s="91"/>
      <c r="G1590" s="95">
        <f t="shared" si="1476"/>
        <v>0.93923731592169057</v>
      </c>
      <c r="H1590" s="95">
        <f t="shared" si="1477"/>
        <v>0</v>
      </c>
      <c r="I1590" s="95">
        <f t="shared" si="1478"/>
        <v>0.90856656383203716</v>
      </c>
      <c r="J1590" s="96">
        <f t="shared" si="1479"/>
        <v>0</v>
      </c>
      <c r="K1590" s="96">
        <f t="shared" si="1480"/>
        <v>0.90494435227711212</v>
      </c>
      <c r="L1590" s="96">
        <f t="shared" si="1481"/>
        <v>0.93451148578479992</v>
      </c>
      <c r="M1590" s="96">
        <f t="shared" si="1533"/>
        <v>1.3070817843691671</v>
      </c>
      <c r="N1590" s="96">
        <f t="shared" si="1482"/>
        <v>0.92768560033404346</v>
      </c>
      <c r="O1590" s="96">
        <f t="shared" si="1483"/>
        <v>1.3070817843691671</v>
      </c>
      <c r="P1590" s="96">
        <f t="shared" si="1484"/>
        <v>0.89136158260106546</v>
      </c>
      <c r="Q1590" s="96">
        <f t="shared" si="1534"/>
        <v>1.557781693294658</v>
      </c>
      <c r="R1590" s="96">
        <f t="shared" si="1485"/>
        <v>36.103572102351535</v>
      </c>
      <c r="S1590" s="96">
        <f t="shared" si="1486"/>
        <v>19.370764926155495</v>
      </c>
      <c r="T1590" s="96">
        <f t="shared" si="1487"/>
        <v>2.6979037075924803</v>
      </c>
      <c r="U1590" s="96">
        <f t="shared" si="1488"/>
        <v>9.0937094177930819E-2</v>
      </c>
      <c r="V1590" s="96">
        <f t="shared" si="1489"/>
        <v>0</v>
      </c>
      <c r="W1590" s="96">
        <f t="shared" si="1490"/>
        <v>0</v>
      </c>
      <c r="X1590" s="96">
        <f t="shared" si="1491"/>
        <v>0</v>
      </c>
      <c r="Y1590" s="96">
        <f t="shared" si="1492"/>
        <v>0</v>
      </c>
      <c r="Z1590" s="96">
        <f t="shared" si="1493"/>
        <v>0</v>
      </c>
      <c r="AA1590" s="96">
        <f t="shared" si="1475"/>
        <v>0</v>
      </c>
      <c r="AB1590" s="95">
        <f t="shared" si="1494"/>
        <v>2.8987265436980874</v>
      </c>
      <c r="AC1590" s="95">
        <f t="shared" si="1495"/>
        <v>2.9020691781167605</v>
      </c>
      <c r="AD1590" s="95">
        <f t="shared" si="1496"/>
        <v>1.8886023669971348</v>
      </c>
      <c r="AE1590" s="95">
        <f t="shared" si="1497"/>
        <v>0.76881232241137398</v>
      </c>
      <c r="AF1590" s="95">
        <f t="shared" si="1498"/>
        <v>0.15646850460056744</v>
      </c>
      <c r="AG1590" s="95">
        <f t="shared" si="1499"/>
        <v>7.4441895726961886E-3</v>
      </c>
      <c r="AH1590" s="95">
        <f t="shared" si="1500"/>
        <v>6.5985256752663739E-5</v>
      </c>
      <c r="AI1590" s="95">
        <f t="shared" si="1501"/>
        <v>0</v>
      </c>
      <c r="AJ1590" s="95">
        <f t="shared" si="1502"/>
        <v>0</v>
      </c>
      <c r="AK1590" s="95">
        <f t="shared" si="1503"/>
        <v>0</v>
      </c>
      <c r="AL1590" s="95">
        <f t="shared" si="1504"/>
        <v>0</v>
      </c>
      <c r="AM1590" s="95">
        <f t="shared" si="1505"/>
        <v>0</v>
      </c>
      <c r="AN1590" s="95">
        <f t="shared" si="1506"/>
        <v>0</v>
      </c>
      <c r="AO1590" s="95">
        <f t="shared" si="1507"/>
        <v>0</v>
      </c>
      <c r="AP1590" s="95">
        <f t="shared" si="1508"/>
        <v>0</v>
      </c>
      <c r="AQ1590" s="95">
        <f t="shared" si="1509"/>
        <v>0</v>
      </c>
      <c r="AR1590" s="95">
        <f t="shared" si="1510"/>
        <v>0</v>
      </c>
      <c r="AS1590" s="95">
        <f t="shared" si="1511"/>
        <v>0</v>
      </c>
      <c r="AT1590" s="95">
        <f t="shared" si="1512"/>
        <v>0</v>
      </c>
      <c r="AU1590" s="95">
        <f t="shared" si="1513"/>
        <v>0</v>
      </c>
      <c r="AV1590" s="95">
        <f t="shared" si="1514"/>
        <v>1.3605814932366231</v>
      </c>
      <c r="AW1590" s="95">
        <f t="shared" si="1535"/>
        <v>33.918427889027456</v>
      </c>
      <c r="AX1590" s="95">
        <f t="shared" si="1515"/>
        <v>0.93799440862608707</v>
      </c>
      <c r="AY1590" s="95">
        <f t="shared" si="1516"/>
        <v>4.4565082369927449</v>
      </c>
      <c r="AZ1590" s="95">
        <f t="shared" si="1517"/>
        <v>38.374936126020202</v>
      </c>
      <c r="BD1590" s="94">
        <f t="shared" si="1518"/>
        <v>39.179755102040815</v>
      </c>
      <c r="BE1590" s="94">
        <f t="shared" si="1519"/>
        <v>6.2593733793440389</v>
      </c>
      <c r="BF1590" s="94">
        <f t="shared" ca="1" si="1520"/>
        <v>3.6713259374907259</v>
      </c>
      <c r="BG1590" s="94">
        <f t="shared" si="1521"/>
        <v>38.374936126020202</v>
      </c>
      <c r="BH1590" s="94">
        <f t="shared" si="1522"/>
        <v>6.1947506911917127</v>
      </c>
      <c r="BI1590" s="94">
        <f t="shared" ca="1" si="1523"/>
        <v>3.6506366041165519</v>
      </c>
      <c r="BJ1590" s="94">
        <f t="shared" si="1524"/>
        <v>0.64773358416286775</v>
      </c>
      <c r="BK1590" s="94">
        <f t="shared" si="1525"/>
        <v>4.1760918240328002E-3</v>
      </c>
      <c r="BL1590" s="94">
        <f t="shared" ca="1" si="1526"/>
        <v>4.2804851546771017E-4</v>
      </c>
      <c r="BM1590" s="94">
        <f t="shared" ca="1" si="1527"/>
        <v>1170.359749501896</v>
      </c>
      <c r="BN1590" s="94">
        <f t="shared" ca="1" si="1528"/>
        <v>18.390668663102872</v>
      </c>
      <c r="BO1590" s="94">
        <f t="shared" ca="1" si="1529"/>
        <v>6.3744518982852965</v>
      </c>
      <c r="BP1590" s="94">
        <f t="shared" si="1530"/>
        <v>2.0164316299060426E-3</v>
      </c>
      <c r="BQ1590" s="94">
        <f t="shared" si="1531"/>
        <v>0.91058299546194321</v>
      </c>
    </row>
    <row r="1591" spans="1:69" x14ac:dyDescent="0.2">
      <c r="A1591" s="139">
        <v>36460</v>
      </c>
      <c r="B1591" s="88">
        <f>W_Zone1*(Zone1!M1551+Zone1!G1551)+W_Zone2*(Zone2!M1551+Zone2!G1551)+W_Zone3*(Zone3!M1551+Zone3!G1551)+W_Zone4*(Zone4!M1551+Zone4!G1551)+W_Zone5*(Zone5!M1551+Zone5!G1551)</f>
        <v>1.81409248455505E-3</v>
      </c>
      <c r="C1591" s="88">
        <f>Catch_PE!L1551</f>
        <v>0.96038041050107126</v>
      </c>
      <c r="D1591" s="130">
        <v>13.51</v>
      </c>
      <c r="E1591" s="90">
        <f t="shared" si="1532"/>
        <v>23.82171428571429</v>
      </c>
      <c r="F1591" s="91"/>
      <c r="G1591" s="95">
        <f t="shared" si="1476"/>
        <v>0.92768560033404346</v>
      </c>
      <c r="H1591" s="95">
        <f t="shared" si="1477"/>
        <v>0</v>
      </c>
      <c r="I1591" s="95">
        <f t="shared" si="1478"/>
        <v>0.95856631801651626</v>
      </c>
      <c r="J1591" s="96">
        <f t="shared" si="1479"/>
        <v>0</v>
      </c>
      <c r="K1591" s="96">
        <f t="shared" si="1480"/>
        <v>0.95320060148876129</v>
      </c>
      <c r="L1591" s="96">
        <f t="shared" si="1481"/>
        <v>0.92270776482660832</v>
      </c>
      <c r="M1591" s="96">
        <f t="shared" si="1533"/>
        <v>1.2276963175174158</v>
      </c>
      <c r="N1591" s="96">
        <f t="shared" si="1482"/>
        <v>0.91629644876979865</v>
      </c>
      <c r="O1591" s="96">
        <f t="shared" si="1483"/>
        <v>1.2276963175174158</v>
      </c>
      <c r="P1591" s="96">
        <f t="shared" si="1484"/>
        <v>0.93799440862608707</v>
      </c>
      <c r="Q1591" s="96">
        <f t="shared" si="1534"/>
        <v>1.8621676450806532</v>
      </c>
      <c r="R1591" s="96">
        <f t="shared" si="1485"/>
        <v>19.436166692883063</v>
      </c>
      <c r="S1591" s="96">
        <f t="shared" si="1486"/>
        <v>3.0024702029020576</v>
      </c>
      <c r="T1591" s="96">
        <f t="shared" si="1487"/>
        <v>0.74048147803300235</v>
      </c>
      <c r="U1591" s="96">
        <f t="shared" si="1488"/>
        <v>8.5414039873459094E-2</v>
      </c>
      <c r="V1591" s="96">
        <f t="shared" si="1489"/>
        <v>0</v>
      </c>
      <c r="W1591" s="96">
        <f t="shared" si="1490"/>
        <v>0</v>
      </c>
      <c r="X1591" s="96">
        <f t="shared" si="1491"/>
        <v>0</v>
      </c>
      <c r="Y1591" s="96">
        <f t="shared" si="1492"/>
        <v>0</v>
      </c>
      <c r="Z1591" s="96">
        <f t="shared" si="1493"/>
        <v>0</v>
      </c>
      <c r="AA1591" s="96">
        <f t="shared" si="1475"/>
        <v>0</v>
      </c>
      <c r="AB1591" s="95">
        <f t="shared" si="1494"/>
        <v>2.9057026096016254</v>
      </c>
      <c r="AC1591" s="95">
        <f t="shared" si="1495"/>
        <v>1.905522727847667</v>
      </c>
      <c r="AD1591" s="95">
        <f t="shared" si="1496"/>
        <v>0.80489812151443352</v>
      </c>
      <c r="AE1591" s="95">
        <f t="shared" si="1497"/>
        <v>0.19662615365014427</v>
      </c>
      <c r="AF1591" s="95">
        <f t="shared" si="1498"/>
        <v>2.7729957577470647E-2</v>
      </c>
      <c r="AG1591" s="95">
        <f t="shared" si="1499"/>
        <v>5.6906308661665095E-3</v>
      </c>
      <c r="AH1591" s="95">
        <f t="shared" si="1500"/>
        <v>6.1977649520059691E-5</v>
      </c>
      <c r="AI1591" s="95">
        <f t="shared" si="1501"/>
        <v>0</v>
      </c>
      <c r="AJ1591" s="95">
        <f t="shared" si="1502"/>
        <v>0</v>
      </c>
      <c r="AK1591" s="95">
        <f t="shared" si="1503"/>
        <v>0</v>
      </c>
      <c r="AL1591" s="95">
        <f t="shared" si="1504"/>
        <v>0</v>
      </c>
      <c r="AM1591" s="95">
        <f t="shared" si="1505"/>
        <v>0</v>
      </c>
      <c r="AN1591" s="95">
        <f t="shared" si="1506"/>
        <v>0</v>
      </c>
      <c r="AO1591" s="95">
        <f t="shared" si="1507"/>
        <v>0</v>
      </c>
      <c r="AP1591" s="95">
        <f t="shared" si="1508"/>
        <v>0</v>
      </c>
      <c r="AQ1591" s="95">
        <f t="shared" si="1509"/>
        <v>0</v>
      </c>
      <c r="AR1591" s="95">
        <f t="shared" si="1510"/>
        <v>0</v>
      </c>
      <c r="AS1591" s="95">
        <f t="shared" si="1511"/>
        <v>0</v>
      </c>
      <c r="AT1591" s="95">
        <f t="shared" si="1512"/>
        <v>0</v>
      </c>
      <c r="AU1591" s="95">
        <f t="shared" si="1513"/>
        <v>0</v>
      </c>
      <c r="AV1591" s="95">
        <f t="shared" si="1514"/>
        <v>1.2033487182181355</v>
      </c>
      <c r="AW1591" s="95">
        <f t="shared" si="1535"/>
        <v>23.776942437249545</v>
      </c>
      <c r="AX1591" s="95">
        <f t="shared" si="1515"/>
        <v>0.90711362093167569</v>
      </c>
      <c r="AY1591" s="95">
        <f t="shared" si="1516"/>
        <v>4.7678702546822791</v>
      </c>
      <c r="AZ1591" s="95">
        <f t="shared" si="1517"/>
        <v>28.544812691931824</v>
      </c>
      <c r="BD1591" s="94">
        <f t="shared" si="1518"/>
        <v>23.82171428571429</v>
      </c>
      <c r="BE1591" s="94">
        <f t="shared" si="1519"/>
        <v>4.8807493569854916</v>
      </c>
      <c r="BF1591" s="94">
        <f t="shared" ca="1" si="1520"/>
        <v>3.1757990041947486</v>
      </c>
      <c r="BG1591" s="94">
        <f t="shared" si="1521"/>
        <v>28.544812691931824</v>
      </c>
      <c r="BH1591" s="94">
        <f t="shared" si="1522"/>
        <v>5.3427345706044411</v>
      </c>
      <c r="BI1591" s="94">
        <f t="shared" ca="1" si="1523"/>
        <v>3.3558179184598975</v>
      </c>
      <c r="BJ1591" s="94">
        <f t="shared" si="1524"/>
        <v>22.307658554814616</v>
      </c>
      <c r="BK1591" s="94">
        <f t="shared" si="1525"/>
        <v>0.2134303376025464</v>
      </c>
      <c r="BL1591" s="94">
        <f t="shared" ca="1" si="1526"/>
        <v>3.2406809493203043E-2</v>
      </c>
      <c r="BM1591" s="94">
        <f t="shared" ca="1" si="1527"/>
        <v>355.41601040413656</v>
      </c>
      <c r="BN1591" s="94">
        <f t="shared" ca="1" si="1528"/>
        <v>8.4669957960159739</v>
      </c>
      <c r="BO1591" s="94">
        <f t="shared" ca="1" si="1529"/>
        <v>4.1178180565592575</v>
      </c>
      <c r="BP1591" s="94">
        <f t="shared" si="1530"/>
        <v>1.81409248455505E-3</v>
      </c>
      <c r="BQ1591" s="94">
        <f t="shared" si="1531"/>
        <v>0.96038041050107126</v>
      </c>
    </row>
    <row r="1592" spans="1:69" x14ac:dyDescent="0.2">
      <c r="A1592" s="139">
        <v>36461</v>
      </c>
      <c r="B1592" s="88">
        <f>W_Zone1*(Zone1!M1552+Zone1!G1552)+W_Zone2*(Zone2!M1552+Zone2!G1552)+W_Zone3*(Zone3!M1552+Zone3!G1552)+W_Zone4*(Zone4!M1552+Zone4!G1552)+W_Zone5*(Zone5!M1552+Zone5!G1552)</f>
        <v>1.2566662671598094E-2</v>
      </c>
      <c r="C1592" s="88">
        <f>Catch_PE!L1552</f>
        <v>1.2376480927277047</v>
      </c>
      <c r="D1592" s="130">
        <v>7.99</v>
      </c>
      <c r="E1592" s="90">
        <f t="shared" si="1532"/>
        <v>14.088489795918367</v>
      </c>
      <c r="F1592" s="91"/>
      <c r="G1592" s="95">
        <f t="shared" si="1476"/>
        <v>0.91629644876979865</v>
      </c>
      <c r="H1592" s="95">
        <f t="shared" si="1477"/>
        <v>0</v>
      </c>
      <c r="I1592" s="95">
        <f t="shared" si="1478"/>
        <v>1.2250814300561066</v>
      </c>
      <c r="J1592" s="96">
        <f t="shared" si="1479"/>
        <v>0</v>
      </c>
      <c r="K1592" s="96">
        <f t="shared" si="1480"/>
        <v>1.2158304874558665</v>
      </c>
      <c r="L1592" s="96">
        <f t="shared" si="1481"/>
        <v>0.90994709884069946</v>
      </c>
      <c r="M1592" s="96">
        <f t="shared" si="1533"/>
        <v>1.1461909737264522</v>
      </c>
      <c r="N1592" s="96">
        <f t="shared" si="1482"/>
        <v>0.90396142266885704</v>
      </c>
      <c r="O1592" s="96">
        <f t="shared" si="1483"/>
        <v>1.1461909737264522</v>
      </c>
      <c r="P1592" s="96">
        <f t="shared" si="1484"/>
        <v>0.90711362093167569</v>
      </c>
      <c r="Q1592" s="96">
        <f t="shared" si="1534"/>
        <v>1.6562802066978644</v>
      </c>
      <c r="R1592" s="96">
        <f t="shared" si="1485"/>
        <v>3.0635300217019426</v>
      </c>
      <c r="S1592" s="96">
        <f t="shared" si="1486"/>
        <v>1.0248281546844824</v>
      </c>
      <c r="T1592" s="96">
        <f t="shared" si="1487"/>
        <v>0.6918359205832475</v>
      </c>
      <c r="U1592" s="96">
        <f t="shared" si="1488"/>
        <v>7.9743500192653555E-2</v>
      </c>
      <c r="V1592" s="96">
        <f t="shared" si="1489"/>
        <v>0</v>
      </c>
      <c r="W1592" s="96">
        <f t="shared" si="1490"/>
        <v>0</v>
      </c>
      <c r="X1592" s="96">
        <f t="shared" si="1491"/>
        <v>0</v>
      </c>
      <c r="Y1592" s="96">
        <f t="shared" si="1492"/>
        <v>0</v>
      </c>
      <c r="Z1592" s="96">
        <f t="shared" si="1493"/>
        <v>0</v>
      </c>
      <c r="AA1592" s="96">
        <f t="shared" si="1475"/>
        <v>0</v>
      </c>
      <c r="AB1592" s="95">
        <f t="shared" si="1494"/>
        <v>1.9089149400032162</v>
      </c>
      <c r="AC1592" s="95">
        <f t="shared" si="1495"/>
        <v>0.8206951591061824</v>
      </c>
      <c r="AD1592" s="95">
        <f t="shared" si="1496"/>
        <v>0.2303162581340214</v>
      </c>
      <c r="AE1592" s="95">
        <f t="shared" si="1497"/>
        <v>6.5221586582089403E-2</v>
      </c>
      <c r="AF1592" s="95">
        <f t="shared" si="1498"/>
        <v>2.4629650109295832E-2</v>
      </c>
      <c r="AG1592" s="95">
        <f t="shared" si="1499"/>
        <v>5.3132095184539787E-3</v>
      </c>
      <c r="AH1592" s="95">
        <f t="shared" si="1500"/>
        <v>5.7863024788022361E-5</v>
      </c>
      <c r="AI1592" s="95">
        <f t="shared" si="1501"/>
        <v>0</v>
      </c>
      <c r="AJ1592" s="95">
        <f t="shared" si="1502"/>
        <v>0</v>
      </c>
      <c r="AK1592" s="95">
        <f t="shared" si="1503"/>
        <v>0</v>
      </c>
      <c r="AL1592" s="95">
        <f t="shared" si="1504"/>
        <v>0</v>
      </c>
      <c r="AM1592" s="95">
        <f t="shared" si="1505"/>
        <v>0</v>
      </c>
      <c r="AN1592" s="95">
        <f t="shared" si="1506"/>
        <v>0</v>
      </c>
      <c r="AO1592" s="95">
        <f t="shared" si="1507"/>
        <v>0</v>
      </c>
      <c r="AP1592" s="95">
        <f t="shared" si="1508"/>
        <v>0</v>
      </c>
      <c r="AQ1592" s="95">
        <f t="shared" si="1509"/>
        <v>0</v>
      </c>
      <c r="AR1592" s="95">
        <f t="shared" si="1510"/>
        <v>0</v>
      </c>
      <c r="AS1592" s="95">
        <f t="shared" si="1511"/>
        <v>0</v>
      </c>
      <c r="AT1592" s="95">
        <f t="shared" si="1512"/>
        <v>0</v>
      </c>
      <c r="AU1592" s="95">
        <f t="shared" si="1513"/>
        <v>0</v>
      </c>
      <c r="AV1592" s="95">
        <f t="shared" si="1514"/>
        <v>0.96591737359556873</v>
      </c>
      <c r="AW1592" s="95">
        <f t="shared" si="1535"/>
        <v>11.234639787913515</v>
      </c>
      <c r="AX1592" s="95">
        <f t="shared" si="1515"/>
        <v>0.82594586046539364</v>
      </c>
      <c r="AY1592" s="95">
        <f t="shared" si="1516"/>
        <v>3.5651951467010807</v>
      </c>
      <c r="AZ1592" s="95">
        <f t="shared" si="1517"/>
        <v>14.799834934614596</v>
      </c>
      <c r="BD1592" s="94">
        <f t="shared" si="1518"/>
        <v>14.088489795918367</v>
      </c>
      <c r="BE1592" s="94">
        <f t="shared" si="1519"/>
        <v>3.7534637064874312</v>
      </c>
      <c r="BF1592" s="94">
        <f t="shared" ca="1" si="1520"/>
        <v>2.6541373838524431</v>
      </c>
      <c r="BG1592" s="94">
        <f t="shared" si="1521"/>
        <v>14.799834934614596</v>
      </c>
      <c r="BH1592" s="94">
        <f t="shared" si="1522"/>
        <v>3.8470553589225354</v>
      </c>
      <c r="BI1592" s="94">
        <f t="shared" ca="1" si="1523"/>
        <v>2.7029750634358263</v>
      </c>
      <c r="BJ1592" s="94">
        <f t="shared" si="1524"/>
        <v>0.50601190634675763</v>
      </c>
      <c r="BK1592" s="94">
        <f t="shared" si="1525"/>
        <v>8.7593974055333347E-3</v>
      </c>
      <c r="BL1592" s="94">
        <f t="shared" ca="1" si="1526"/>
        <v>2.3851189470891986E-3</v>
      </c>
      <c r="BM1592" s="94">
        <f t="shared" ca="1" si="1527"/>
        <v>83.160825052855955</v>
      </c>
      <c r="BN1592" s="94">
        <f t="shared" ca="1" si="1528"/>
        <v>3.177394012158326</v>
      </c>
      <c r="BO1592" s="94">
        <f t="shared" ca="1" si="1529"/>
        <v>2.272794858255244</v>
      </c>
      <c r="BP1592" s="94">
        <f t="shared" si="1530"/>
        <v>1.2566662671598094E-2</v>
      </c>
      <c r="BQ1592" s="94">
        <f t="shared" si="1531"/>
        <v>1.2376480927277047</v>
      </c>
    </row>
    <row r="1593" spans="1:69" x14ac:dyDescent="0.2">
      <c r="A1593" s="139">
        <v>36462</v>
      </c>
      <c r="B1593" s="88">
        <f>W_Zone1*(Zone1!M1553+Zone1!G1553)+W_Zone2*(Zone2!M1553+Zone2!G1553)+W_Zone3*(Zone3!M1553+Zone3!G1553)+W_Zone4*(Zone4!M1553+Zone4!G1553)+W_Zone5*(Zone5!M1553+Zone5!G1553)</f>
        <v>1.4684517679564683E-3</v>
      </c>
      <c r="C1593" s="88">
        <f>Catch_PE!L1553</f>
        <v>1.3078846095238901</v>
      </c>
      <c r="D1593" s="130">
        <v>5.48</v>
      </c>
      <c r="E1593" s="90">
        <f t="shared" si="1532"/>
        <v>9.6626938775510229</v>
      </c>
      <c r="F1593" s="91"/>
      <c r="G1593" s="95">
        <f t="shared" si="1476"/>
        <v>0.90396142266885704</v>
      </c>
      <c r="H1593" s="95">
        <f t="shared" si="1477"/>
        <v>0</v>
      </c>
      <c r="I1593" s="95">
        <f t="shared" si="1478"/>
        <v>1.3064161577559337</v>
      </c>
      <c r="J1593" s="96">
        <f t="shared" si="1479"/>
        <v>0</v>
      </c>
      <c r="K1593" s="96">
        <f t="shared" si="1480"/>
        <v>1.2934989601217706</v>
      </c>
      <c r="L1593" s="96">
        <f t="shared" si="1481"/>
        <v>0.89720646988927633</v>
      </c>
      <c r="M1593" s="96">
        <f t="shared" si="1533"/>
        <v>1.0691228049405335</v>
      </c>
      <c r="N1593" s="96">
        <f t="shared" si="1482"/>
        <v>0.89162326164126482</v>
      </c>
      <c r="O1593" s="96">
        <f t="shared" si="1483"/>
        <v>1.0691228049405335</v>
      </c>
      <c r="P1593" s="96">
        <f t="shared" si="1484"/>
        <v>0.82594586046539364</v>
      </c>
      <c r="Q1593" s="96">
        <f t="shared" si="1534"/>
        <v>1.1930219555912027</v>
      </c>
      <c r="R1593" s="96">
        <f t="shared" si="1485"/>
        <v>1.0817824024851406</v>
      </c>
      <c r="S1593" s="96">
        <f t="shared" si="1486"/>
        <v>0.95706355148038424</v>
      </c>
      <c r="T1593" s="96">
        <f t="shared" si="1487"/>
        <v>0.64539047957332873</v>
      </c>
      <c r="U1593" s="96">
        <f t="shared" si="1488"/>
        <v>7.4381666368010219E-2</v>
      </c>
      <c r="V1593" s="96">
        <f t="shared" si="1489"/>
        <v>0</v>
      </c>
      <c r="W1593" s="96">
        <f t="shared" si="1490"/>
        <v>0</v>
      </c>
      <c r="X1593" s="96">
        <f t="shared" si="1491"/>
        <v>0</v>
      </c>
      <c r="Y1593" s="96">
        <f t="shared" si="1492"/>
        <v>0</v>
      </c>
      <c r="Z1593" s="96">
        <f t="shared" si="1493"/>
        <v>0</v>
      </c>
      <c r="AA1593" s="96">
        <f t="shared" si="1475"/>
        <v>0</v>
      </c>
      <c r="AB1593" s="95">
        <f t="shared" si="1494"/>
        <v>0.82385928398399677</v>
      </c>
      <c r="AC1593" s="95">
        <f t="shared" si="1495"/>
        <v>0.24505112651719566</v>
      </c>
      <c r="AD1593" s="95">
        <f t="shared" si="1496"/>
        <v>9.6646418769904693E-2</v>
      </c>
      <c r="AE1593" s="95">
        <f t="shared" si="1497"/>
        <v>5.9600397988151532E-2</v>
      </c>
      <c r="AF1593" s="95">
        <f t="shared" si="1498"/>
        <v>2.2978797400556375E-2</v>
      </c>
      <c r="AG1593" s="95">
        <f t="shared" si="1499"/>
        <v>4.9560099076369091E-3</v>
      </c>
      <c r="AH1593" s="95">
        <f t="shared" si="1500"/>
        <v>5.3972401442482579E-5</v>
      </c>
      <c r="AI1593" s="95">
        <f t="shared" si="1501"/>
        <v>0</v>
      </c>
      <c r="AJ1593" s="95">
        <f t="shared" si="1502"/>
        <v>0</v>
      </c>
      <c r="AK1593" s="95">
        <f t="shared" si="1503"/>
        <v>0</v>
      </c>
      <c r="AL1593" s="95">
        <f t="shared" si="1504"/>
        <v>0</v>
      </c>
      <c r="AM1593" s="95">
        <f t="shared" si="1505"/>
        <v>0</v>
      </c>
      <c r="AN1593" s="95">
        <f t="shared" si="1506"/>
        <v>0</v>
      </c>
      <c r="AO1593" s="95">
        <f t="shared" si="1507"/>
        <v>0</v>
      </c>
      <c r="AP1593" s="95">
        <f t="shared" si="1508"/>
        <v>0</v>
      </c>
      <c r="AQ1593" s="95">
        <f t="shared" si="1509"/>
        <v>0</v>
      </c>
      <c r="AR1593" s="95">
        <f t="shared" si="1510"/>
        <v>0</v>
      </c>
      <c r="AS1593" s="95">
        <f t="shared" si="1511"/>
        <v>0</v>
      </c>
      <c r="AT1593" s="95">
        <f t="shared" si="1512"/>
        <v>0</v>
      </c>
      <c r="AU1593" s="95">
        <f t="shared" si="1513"/>
        <v>0</v>
      </c>
      <c r="AV1593" s="95">
        <f t="shared" si="1514"/>
        <v>0.85428747302137542</v>
      </c>
      <c r="AW1593" s="95">
        <f t="shared" si="1535"/>
        <v>6.9421754125844899</v>
      </c>
      <c r="AX1593" s="95">
        <f t="shared" si="1515"/>
        <v>0.76779544343624062</v>
      </c>
      <c r="AY1593" s="95">
        <f t="shared" si="1516"/>
        <v>2.0168812395751994</v>
      </c>
      <c r="AZ1593" s="95">
        <f t="shared" si="1517"/>
        <v>8.9590566521596884</v>
      </c>
      <c r="BD1593" s="94">
        <f t="shared" si="1518"/>
        <v>9.6626938775510229</v>
      </c>
      <c r="BE1593" s="94">
        <f t="shared" si="1519"/>
        <v>3.1084873938221178</v>
      </c>
      <c r="BF1593" s="94">
        <f t="shared" ca="1" si="1520"/>
        <v>2.2810472835201971</v>
      </c>
      <c r="BG1593" s="94">
        <f t="shared" si="1521"/>
        <v>8.9590566521596884</v>
      </c>
      <c r="BH1593" s="94">
        <f t="shared" si="1522"/>
        <v>2.993168330074286</v>
      </c>
      <c r="BI1593" s="94">
        <f t="shared" ca="1" si="1523"/>
        <v>2.206436186978503</v>
      </c>
      <c r="BJ1593" s="94">
        <f t="shared" si="1524"/>
        <v>0.49510534495641573</v>
      </c>
      <c r="BK1593" s="94">
        <f t="shared" si="1525"/>
        <v>1.3298486463676507E-2</v>
      </c>
      <c r="BL1593" s="94">
        <f t="shared" ca="1" si="1526"/>
        <v>5.566815727154009E-3</v>
      </c>
      <c r="BM1593" s="94">
        <f t="shared" ca="1" si="1527"/>
        <v>22.028564995030969</v>
      </c>
      <c r="BN1593" s="94">
        <f t="shared" ca="1" si="1528"/>
        <v>1.294016145937442</v>
      </c>
      <c r="BO1593" s="94">
        <f t="shared" ca="1" si="1529"/>
        <v>1.2870653772824501</v>
      </c>
      <c r="BP1593" s="94">
        <f t="shared" si="1530"/>
        <v>1.4684517679564683E-3</v>
      </c>
      <c r="BQ1593" s="94">
        <f t="shared" si="1531"/>
        <v>1.3078846095238901</v>
      </c>
    </row>
    <row r="1594" spans="1:69" x14ac:dyDescent="0.2">
      <c r="A1594" s="139">
        <v>36463</v>
      </c>
      <c r="B1594" s="88">
        <f>W_Zone1*(Zone1!M1554+Zone1!G1554)+W_Zone2*(Zone2!M1554+Zone2!G1554)+W_Zone3*(Zone3!M1554+Zone3!G1554)+W_Zone4*(Zone4!M1554+Zone4!G1554)+W_Zone5*(Zone5!M1554+Zone5!G1554)</f>
        <v>5.8731707361199126</v>
      </c>
      <c r="C1594" s="88">
        <f>Catch_PE!L1554</f>
        <v>1.272800297375096</v>
      </c>
      <c r="D1594" s="130">
        <v>4.18</v>
      </c>
      <c r="E1594" s="90">
        <f t="shared" si="1532"/>
        <v>7.3704489795918366</v>
      </c>
      <c r="F1594" s="91"/>
      <c r="G1594" s="95">
        <f t="shared" si="1476"/>
        <v>0.89162326164126482</v>
      </c>
      <c r="H1594" s="95">
        <f t="shared" si="1477"/>
        <v>4.6003704387448163</v>
      </c>
      <c r="I1594" s="95">
        <f t="shared" si="1478"/>
        <v>0</v>
      </c>
      <c r="J1594" s="96">
        <f t="shared" si="1479"/>
        <v>0.92316036391215495</v>
      </c>
      <c r="K1594" s="96">
        <f t="shared" si="1480"/>
        <v>0</v>
      </c>
      <c r="L1594" s="96">
        <f t="shared" si="1481"/>
        <v>0.8964442200327738</v>
      </c>
      <c r="M1594" s="96">
        <f t="shared" si="1533"/>
        <v>1.0646448476369381</v>
      </c>
      <c r="N1594" s="96">
        <f t="shared" si="1482"/>
        <v>0.89088439672055841</v>
      </c>
      <c r="O1594" s="96">
        <f t="shared" si="1483"/>
        <v>4.7418549224695994</v>
      </c>
      <c r="P1594" s="96">
        <f t="shared" si="1484"/>
        <v>0.76779544343624062</v>
      </c>
      <c r="Q1594" s="96">
        <f t="shared" si="1534"/>
        <v>0.92401125151761465</v>
      </c>
      <c r="R1594" s="96">
        <f t="shared" si="1485"/>
        <v>1.2096713707515536</v>
      </c>
      <c r="S1594" s="96">
        <f t="shared" si="1486"/>
        <v>1.8217482762012769</v>
      </c>
      <c r="T1594" s="96">
        <f t="shared" si="1487"/>
        <v>2.5831822467704688</v>
      </c>
      <c r="U1594" s="96">
        <f t="shared" si="1488"/>
        <v>0.3299032339210638</v>
      </c>
      <c r="V1594" s="96">
        <f t="shared" si="1489"/>
        <v>0</v>
      </c>
      <c r="W1594" s="96">
        <f t="shared" si="1490"/>
        <v>0</v>
      </c>
      <c r="X1594" s="96">
        <f t="shared" si="1491"/>
        <v>0</v>
      </c>
      <c r="Y1594" s="96">
        <f t="shared" si="1492"/>
        <v>0</v>
      </c>
      <c r="Z1594" s="96">
        <f t="shared" si="1493"/>
        <v>0</v>
      </c>
      <c r="AA1594" s="96">
        <f t="shared" si="1475"/>
        <v>0</v>
      </c>
      <c r="AB1594" s="95">
        <f t="shared" si="1494"/>
        <v>0.25908489425448283</v>
      </c>
      <c r="AC1594" s="95">
        <f t="shared" si="1495"/>
        <v>0.16199962969367959</v>
      </c>
      <c r="AD1594" s="95">
        <f t="shared" si="1496"/>
        <v>0.19897820801051033</v>
      </c>
      <c r="AE1594" s="95">
        <f t="shared" si="1497"/>
        <v>0.17808372286421137</v>
      </c>
      <c r="AF1594" s="95">
        <f t="shared" si="1498"/>
        <v>8.3307771248772894E-2</v>
      </c>
      <c r="AG1594" s="95">
        <f t="shared" si="1499"/>
        <v>2.177860665307834E-2</v>
      </c>
      <c r="AH1594" s="95">
        <f t="shared" si="1500"/>
        <v>2.393825071122457E-4</v>
      </c>
      <c r="AI1594" s="95">
        <f t="shared" si="1501"/>
        <v>0</v>
      </c>
      <c r="AJ1594" s="95">
        <f t="shared" si="1502"/>
        <v>0</v>
      </c>
      <c r="AK1594" s="95">
        <f t="shared" si="1503"/>
        <v>0</v>
      </c>
      <c r="AL1594" s="95">
        <f t="shared" si="1504"/>
        <v>0</v>
      </c>
      <c r="AM1594" s="95">
        <f t="shared" si="1505"/>
        <v>0</v>
      </c>
      <c r="AN1594" s="95">
        <f t="shared" si="1506"/>
        <v>0</v>
      </c>
      <c r="AO1594" s="95">
        <f t="shared" si="1507"/>
        <v>0</v>
      </c>
      <c r="AP1594" s="95">
        <f t="shared" si="1508"/>
        <v>0</v>
      </c>
      <c r="AQ1594" s="95">
        <f t="shared" si="1509"/>
        <v>0</v>
      </c>
      <c r="AR1594" s="95">
        <f t="shared" si="1510"/>
        <v>0</v>
      </c>
      <c r="AS1594" s="95">
        <f t="shared" si="1511"/>
        <v>0</v>
      </c>
      <c r="AT1594" s="95">
        <f t="shared" si="1512"/>
        <v>0</v>
      </c>
      <c r="AU1594" s="95">
        <f t="shared" si="1513"/>
        <v>0</v>
      </c>
      <c r="AV1594" s="95">
        <f t="shared" si="1514"/>
        <v>0.79437883113861052</v>
      </c>
      <c r="AW1594" s="95">
        <f t="shared" si="1535"/>
        <v>5.1252043781051153</v>
      </c>
      <c r="AX1594" s="95">
        <f t="shared" si="1515"/>
        <v>0.73052430393992385</v>
      </c>
      <c r="AY1594" s="95">
        <f t="shared" si="1516"/>
        <v>1.1830961457720974</v>
      </c>
      <c r="AZ1594" s="95">
        <f t="shared" si="1517"/>
        <v>6.3083005238772127</v>
      </c>
      <c r="BD1594" s="94">
        <f t="shared" si="1518"/>
        <v>7.3704489795918366</v>
      </c>
      <c r="BE1594" s="94">
        <f t="shared" si="1519"/>
        <v>2.7148570827194267</v>
      </c>
      <c r="BF1594" s="94">
        <f t="shared" ca="1" si="1520"/>
        <v>2.0141934129986558</v>
      </c>
      <c r="BG1594" s="94">
        <f t="shared" si="1521"/>
        <v>6.3083005238772127</v>
      </c>
      <c r="BH1594" s="94">
        <f t="shared" si="1522"/>
        <v>2.5116330392549808</v>
      </c>
      <c r="BI1594" s="94">
        <f t="shared" ca="1" si="1523"/>
        <v>1.861368142821795</v>
      </c>
      <c r="BJ1594" s="94">
        <f t="shared" si="1524"/>
        <v>1.1281593419769604</v>
      </c>
      <c r="BK1594" s="94">
        <f t="shared" si="1525"/>
        <v>4.1300011842038992E-2</v>
      </c>
      <c r="BL1594" s="94">
        <f t="shared" ca="1" si="1526"/>
        <v>2.335556320463052E-2</v>
      </c>
      <c r="BM1594" s="94">
        <f t="shared" ca="1" si="1527"/>
        <v>5.7658330573606698</v>
      </c>
      <c r="BN1594" s="94">
        <f t="shared" ca="1" si="1528"/>
        <v>0.55341398146701692</v>
      </c>
      <c r="BO1594" s="94">
        <f t="shared" ca="1" si="1529"/>
        <v>0.75279078379970399</v>
      </c>
      <c r="BP1594" s="94">
        <f t="shared" si="1530"/>
        <v>5.8731707361199126</v>
      </c>
      <c r="BQ1594" s="94">
        <f t="shared" si="1531"/>
        <v>1.272800297375096</v>
      </c>
    </row>
    <row r="1595" spans="1:69" x14ac:dyDescent="0.2">
      <c r="A1595" s="139">
        <v>36464</v>
      </c>
      <c r="B1595" s="88">
        <f>W_Zone1*(Zone1!M1555+Zone1!G1555)+W_Zone2*(Zone2!M1555+Zone2!G1555)+W_Zone3*(Zone3!M1555+Zone3!G1555)+W_Zone4*(Zone4!M1555+Zone4!G1555)+W_Zone5*(Zone5!M1555+Zone5!G1555)</f>
        <v>1.1888146570099016E-3</v>
      </c>
      <c r="C1595" s="88">
        <f>Catch_PE!L1555</f>
        <v>0.88590668495043601</v>
      </c>
      <c r="D1595" s="130">
        <v>3.31</v>
      </c>
      <c r="E1595" s="90">
        <f t="shared" si="1532"/>
        <v>5.8364081632653066</v>
      </c>
      <c r="F1595" s="91"/>
      <c r="G1595" s="95">
        <f t="shared" si="1476"/>
        <v>0.89088439672055841</v>
      </c>
      <c r="H1595" s="95">
        <f t="shared" si="1477"/>
        <v>0</v>
      </c>
      <c r="I1595" s="95">
        <f t="shared" si="1478"/>
        <v>0.88471787029342608</v>
      </c>
      <c r="J1595" s="96">
        <f t="shared" si="1479"/>
        <v>0</v>
      </c>
      <c r="K1595" s="96">
        <f t="shared" si="1480"/>
        <v>0.87373752949205852</v>
      </c>
      <c r="L1595" s="96">
        <f t="shared" si="1481"/>
        <v>0.88632153587920859</v>
      </c>
      <c r="M1595" s="96">
        <f t="shared" si="1533"/>
        <v>1.0065659710103398</v>
      </c>
      <c r="N1595" s="96">
        <f t="shared" si="1482"/>
        <v>0.88106501398523851</v>
      </c>
      <c r="O1595" s="96">
        <f t="shared" si="1483"/>
        <v>1.0065659710103398</v>
      </c>
      <c r="P1595" s="96">
        <f t="shared" si="1484"/>
        <v>0.73052430393992385</v>
      </c>
      <c r="Q1595" s="96">
        <f t="shared" si="1534"/>
        <v>0.77631726542445834</v>
      </c>
      <c r="R1595" s="96">
        <f t="shared" si="1485"/>
        <v>1.8753699999880233</v>
      </c>
      <c r="S1595" s="96">
        <f t="shared" si="1486"/>
        <v>2.8328907990518859</v>
      </c>
      <c r="T1595" s="96">
        <f t="shared" si="1487"/>
        <v>0.86245290774552585</v>
      </c>
      <c r="U1595" s="96">
        <f t="shared" si="1488"/>
        <v>7.0029424016680428E-2</v>
      </c>
      <c r="V1595" s="96">
        <f t="shared" si="1489"/>
        <v>0</v>
      </c>
      <c r="W1595" s="96">
        <f t="shared" si="1490"/>
        <v>0</v>
      </c>
      <c r="X1595" s="96">
        <f t="shared" si="1491"/>
        <v>0</v>
      </c>
      <c r="Y1595" s="96">
        <f t="shared" si="1492"/>
        <v>0</v>
      </c>
      <c r="Z1595" s="96">
        <f t="shared" si="1493"/>
        <v>0</v>
      </c>
      <c r="AA1595" s="96">
        <f t="shared" ref="AA1595:AA1658" si="1536">$O1595*0.9*AA$13</f>
        <v>0</v>
      </c>
      <c r="AB1595" s="95">
        <f t="shared" si="1494"/>
        <v>0.16497861434849884</v>
      </c>
      <c r="AC1595" s="95">
        <f t="shared" si="1495"/>
        <v>0.21285090535947795</v>
      </c>
      <c r="AD1595" s="95">
        <f t="shared" si="1496"/>
        <v>0.20766981585445926</v>
      </c>
      <c r="AE1595" s="95">
        <f t="shared" si="1497"/>
        <v>0.11623230024859726</v>
      </c>
      <c r="AF1595" s="95">
        <f t="shared" si="1498"/>
        <v>3.8410540363449375E-2</v>
      </c>
      <c r="AG1595" s="95">
        <f t="shared" si="1499"/>
        <v>4.850927551799878E-3</v>
      </c>
      <c r="AH1595" s="95">
        <f t="shared" si="1500"/>
        <v>5.0814352116204363E-5</v>
      </c>
      <c r="AI1595" s="95">
        <f t="shared" si="1501"/>
        <v>0</v>
      </c>
      <c r="AJ1595" s="95">
        <f t="shared" si="1502"/>
        <v>0</v>
      </c>
      <c r="AK1595" s="95">
        <f t="shared" si="1503"/>
        <v>0</v>
      </c>
      <c r="AL1595" s="95">
        <f t="shared" si="1504"/>
        <v>0</v>
      </c>
      <c r="AM1595" s="95">
        <f t="shared" si="1505"/>
        <v>0</v>
      </c>
      <c r="AN1595" s="95">
        <f t="shared" si="1506"/>
        <v>0</v>
      </c>
      <c r="AO1595" s="95">
        <f t="shared" si="1507"/>
        <v>0</v>
      </c>
      <c r="AP1595" s="95">
        <f t="shared" si="1508"/>
        <v>0</v>
      </c>
      <c r="AQ1595" s="95">
        <f t="shared" si="1509"/>
        <v>0</v>
      </c>
      <c r="AR1595" s="95">
        <f t="shared" si="1510"/>
        <v>0</v>
      </c>
      <c r="AS1595" s="95">
        <f t="shared" si="1511"/>
        <v>0</v>
      </c>
      <c r="AT1595" s="95">
        <f t="shared" si="1512"/>
        <v>0</v>
      </c>
      <c r="AU1595" s="95">
        <f t="shared" si="1513"/>
        <v>0</v>
      </c>
      <c r="AV1595" s="95">
        <f t="shared" si="1514"/>
        <v>0.76356147165464705</v>
      </c>
      <c r="AW1595" s="95">
        <f t="shared" si="1535"/>
        <v>4.3231861324498055</v>
      </c>
      <c r="AX1595" s="95">
        <f t="shared" si="1515"/>
        <v>0.70969922810026143</v>
      </c>
      <c r="AY1595" s="95">
        <f t="shared" si="1516"/>
        <v>0.94129587977295714</v>
      </c>
      <c r="AZ1595" s="95">
        <f t="shared" si="1517"/>
        <v>5.2644820122227625</v>
      </c>
      <c r="BD1595" s="94">
        <f t="shared" si="1518"/>
        <v>5.8364081632653066</v>
      </c>
      <c r="BE1595" s="94">
        <f t="shared" si="1519"/>
        <v>2.4158659241078149</v>
      </c>
      <c r="BF1595" s="94">
        <f t="shared" ca="1" si="1520"/>
        <v>1.7851776926009688</v>
      </c>
      <c r="BG1595" s="94">
        <f t="shared" si="1521"/>
        <v>5.2644820122227625</v>
      </c>
      <c r="BH1595" s="94">
        <f t="shared" si="1522"/>
        <v>2.2944459052727222</v>
      </c>
      <c r="BI1595" s="94">
        <f t="shared" ca="1" si="1523"/>
        <v>1.6843065556415044</v>
      </c>
      <c r="BJ1595" s="94">
        <f t="shared" si="1524"/>
        <v>0.32709952224633909</v>
      </c>
      <c r="BK1595" s="94">
        <f t="shared" si="1525"/>
        <v>1.4742820973914262E-2</v>
      </c>
      <c r="BL1595" s="94">
        <f t="shared" ca="1" si="1526"/>
        <v>1.0174986271495018E-2</v>
      </c>
      <c r="BM1595" s="94">
        <f t="shared" ca="1" si="1527"/>
        <v>0.75199091356119452</v>
      </c>
      <c r="BN1595" s="94">
        <f t="shared" ca="1" si="1528"/>
        <v>0.19795988865137715</v>
      </c>
      <c r="BO1595" s="94">
        <f t="shared" ca="1" si="1529"/>
        <v>0.40783479815613594</v>
      </c>
      <c r="BP1595" s="94">
        <f t="shared" si="1530"/>
        <v>1.1888146570099016E-3</v>
      </c>
      <c r="BQ1595" s="94">
        <f t="shared" si="1531"/>
        <v>0.88590668495043601</v>
      </c>
    </row>
    <row r="1596" spans="1:69" x14ac:dyDescent="0.2">
      <c r="A1596" s="139">
        <v>36465</v>
      </c>
      <c r="B1596" s="88">
        <f>W_Zone1*(Zone1!M1556+Zone1!G1556)+W_Zone2*(Zone2!M1556+Zone2!G1556)+W_Zone3*(Zone3!M1556+Zone3!G1556)+W_Zone4*(Zone4!M1556+Zone4!G1556)+W_Zone5*(Zone5!M1556+Zone5!G1556)</f>
        <v>1.0696911386085459E-3</v>
      </c>
      <c r="C1596" s="88">
        <f>Catch_PE!L1556</f>
        <v>1.1990898303763462</v>
      </c>
      <c r="D1596" s="130">
        <v>2.63</v>
      </c>
      <c r="E1596" s="90">
        <f t="shared" si="1532"/>
        <v>4.6373877551020408</v>
      </c>
      <c r="F1596" s="91"/>
      <c r="G1596" s="95">
        <f t="shared" si="1476"/>
        <v>0.88106501398523851</v>
      </c>
      <c r="H1596" s="95">
        <f t="shared" si="1477"/>
        <v>0</v>
      </c>
      <c r="I1596" s="95">
        <f t="shared" si="1478"/>
        <v>1.1980201392377376</v>
      </c>
      <c r="J1596" s="96">
        <f t="shared" si="1479"/>
        <v>0</v>
      </c>
      <c r="K1596" s="96">
        <f t="shared" si="1480"/>
        <v>1.1801799410501383</v>
      </c>
      <c r="L1596" s="96">
        <f t="shared" si="1481"/>
        <v>0.87490183951121225</v>
      </c>
      <c r="M1596" s="96">
        <f t="shared" si="1533"/>
        <v>0.94407419614407007</v>
      </c>
      <c r="N1596" s="96">
        <f t="shared" si="1482"/>
        <v>0.86997166421770178</v>
      </c>
      <c r="O1596" s="96">
        <f t="shared" si="1483"/>
        <v>0.94407419614407007</v>
      </c>
      <c r="P1596" s="96">
        <f t="shared" si="1484"/>
        <v>0.70969922810026143</v>
      </c>
      <c r="Q1596" s="96">
        <f t="shared" si="1534"/>
        <v>0.70158140234750155</v>
      </c>
      <c r="R1596" s="96">
        <f t="shared" si="1485"/>
        <v>2.8831834646473853</v>
      </c>
      <c r="S1596" s="96">
        <f t="shared" si="1486"/>
        <v>1.096658521242226</v>
      </c>
      <c r="T1596" s="96">
        <f t="shared" si="1487"/>
        <v>0.56951621345976511</v>
      </c>
      <c r="U1596" s="96">
        <f t="shared" si="1488"/>
        <v>6.5681707994379113E-2</v>
      </c>
      <c r="V1596" s="96">
        <f t="shared" si="1489"/>
        <v>0</v>
      </c>
      <c r="W1596" s="96">
        <f t="shared" si="1490"/>
        <v>0</v>
      </c>
      <c r="X1596" s="96">
        <f t="shared" si="1491"/>
        <v>0</v>
      </c>
      <c r="Y1596" s="96">
        <f t="shared" si="1492"/>
        <v>0</v>
      </c>
      <c r="Z1596" s="96">
        <f t="shared" si="1493"/>
        <v>0</v>
      </c>
      <c r="AA1596" s="96">
        <f t="shared" si="1536"/>
        <v>0</v>
      </c>
      <c r="AB1596" s="95">
        <f t="shared" si="1494"/>
        <v>0.21564494233700568</v>
      </c>
      <c r="AC1596" s="95">
        <f t="shared" si="1495"/>
        <v>0.22068123882649815</v>
      </c>
      <c r="AD1596" s="95">
        <f t="shared" si="1496"/>
        <v>0.14398156632876863</v>
      </c>
      <c r="AE1596" s="95">
        <f t="shared" si="1497"/>
        <v>6.929097855045821E-2</v>
      </c>
      <c r="AF1596" s="95">
        <f t="shared" si="1498"/>
        <v>2.0450282090061632E-2</v>
      </c>
      <c r="AG1596" s="95">
        <f t="shared" si="1499"/>
        <v>4.3760556243556004E-3</v>
      </c>
      <c r="AH1596" s="95">
        <f t="shared" si="1500"/>
        <v>4.765958715903637E-5</v>
      </c>
      <c r="AI1596" s="95">
        <f t="shared" si="1501"/>
        <v>0</v>
      </c>
      <c r="AJ1596" s="95">
        <f t="shared" si="1502"/>
        <v>0</v>
      </c>
      <c r="AK1596" s="95">
        <f t="shared" si="1503"/>
        <v>0</v>
      </c>
      <c r="AL1596" s="95">
        <f t="shared" si="1504"/>
        <v>0</v>
      </c>
      <c r="AM1596" s="95">
        <f t="shared" si="1505"/>
        <v>0</v>
      </c>
      <c r="AN1596" s="95">
        <f t="shared" si="1506"/>
        <v>0</v>
      </c>
      <c r="AO1596" s="95">
        <f t="shared" si="1507"/>
        <v>0</v>
      </c>
      <c r="AP1596" s="95">
        <f t="shared" si="1508"/>
        <v>0</v>
      </c>
      <c r="AQ1596" s="95">
        <f t="shared" si="1509"/>
        <v>0</v>
      </c>
      <c r="AR1596" s="95">
        <f t="shared" si="1510"/>
        <v>0</v>
      </c>
      <c r="AS1596" s="95">
        <f t="shared" si="1511"/>
        <v>0</v>
      </c>
      <c r="AT1596" s="95">
        <f t="shared" si="1512"/>
        <v>0</v>
      </c>
      <c r="AU1596" s="95">
        <f t="shared" si="1513"/>
        <v>0</v>
      </c>
      <c r="AV1596" s="95">
        <f t="shared" si="1514"/>
        <v>0.75436153789580784</v>
      </c>
      <c r="AW1596" s="95">
        <f t="shared" si="1535"/>
        <v>4.1008865544884756</v>
      </c>
      <c r="AX1596" s="95">
        <f t="shared" si="1515"/>
        <v>0.70326890768754136</v>
      </c>
      <c r="AY1596" s="95">
        <f t="shared" si="1516"/>
        <v>0.91722634468450726</v>
      </c>
      <c r="AZ1596" s="95">
        <f t="shared" si="1517"/>
        <v>5.0181128991729826</v>
      </c>
      <c r="BD1596" s="94">
        <f t="shared" si="1518"/>
        <v>4.6373877551020408</v>
      </c>
      <c r="BE1596" s="94">
        <f t="shared" si="1519"/>
        <v>2.1534594853635025</v>
      </c>
      <c r="BF1596" s="94">
        <f t="shared" ca="1" si="1520"/>
        <v>1.5605876538812238</v>
      </c>
      <c r="BG1596" s="94">
        <f t="shared" si="1521"/>
        <v>5.0181128991729826</v>
      </c>
      <c r="BH1596" s="94">
        <f t="shared" si="1522"/>
        <v>2.2401144834969893</v>
      </c>
      <c r="BI1596" s="94">
        <f t="shared" ca="1" si="1523"/>
        <v>1.6375089581929059</v>
      </c>
      <c r="BJ1596" s="94">
        <f t="shared" si="1524"/>
        <v>0.14495163532783942</v>
      </c>
      <c r="BK1596" s="94">
        <f t="shared" si="1525"/>
        <v>7.5090887015145935E-3</v>
      </c>
      <c r="BL1596" s="94">
        <f t="shared" ca="1" si="1526"/>
        <v>5.9168870570104025E-3</v>
      </c>
      <c r="BM1596" s="94">
        <f t="shared" ca="1" si="1527"/>
        <v>0.11012197459489657</v>
      </c>
      <c r="BN1596" s="94">
        <f t="shared" ca="1" si="1528"/>
        <v>3.3313695110153259E-2</v>
      </c>
      <c r="BO1596" s="94">
        <f t="shared" ca="1" si="1529"/>
        <v>0.17142035096598876</v>
      </c>
      <c r="BP1596" s="94">
        <f t="shared" si="1530"/>
        <v>1.0696911386085459E-3</v>
      </c>
      <c r="BQ1596" s="94">
        <f t="shared" si="1531"/>
        <v>1.1990898303763462</v>
      </c>
    </row>
    <row r="1597" spans="1:69" x14ac:dyDescent="0.2">
      <c r="A1597" s="139">
        <v>36466</v>
      </c>
      <c r="B1597" s="88">
        <f>W_Zone1*(Zone1!M1557+Zone1!G1557)+W_Zone2*(Zone2!M1557+Zone2!G1557)+W_Zone3*(Zone3!M1557+Zone3!G1557)+W_Zone4*(Zone4!M1557+Zone4!G1557)+W_Zone5*(Zone5!M1557+Zone5!G1557)</f>
        <v>35.111779547574976</v>
      </c>
      <c r="C1597" s="88">
        <f>Catch_PE!L1557</f>
        <v>0.97526498568640907</v>
      </c>
      <c r="D1597" s="130">
        <v>2.33</v>
      </c>
      <c r="E1597" s="90">
        <f t="shared" si="1532"/>
        <v>4.108408163265306</v>
      </c>
      <c r="F1597" s="91"/>
      <c r="G1597" s="95">
        <f t="shared" si="1476"/>
        <v>0.86997166421770178</v>
      </c>
      <c r="H1597" s="95">
        <f t="shared" si="1477"/>
        <v>34.136514561888568</v>
      </c>
      <c r="I1597" s="95">
        <f t="shared" si="1478"/>
        <v>0</v>
      </c>
      <c r="J1597" s="96">
        <f t="shared" si="1479"/>
        <v>7.1206627920774306</v>
      </c>
      <c r="K1597" s="96">
        <f t="shared" si="1480"/>
        <v>0</v>
      </c>
      <c r="L1597" s="96">
        <f t="shared" si="1481"/>
        <v>0.90715742346660921</v>
      </c>
      <c r="M1597" s="96">
        <f t="shared" si="1533"/>
        <v>1.12895381686304</v>
      </c>
      <c r="N1597" s="96">
        <f t="shared" si="1482"/>
        <v>0.90126176374182732</v>
      </c>
      <c r="O1597" s="96">
        <f t="shared" si="1483"/>
        <v>28.144805586674174</v>
      </c>
      <c r="P1597" s="96">
        <f t="shared" si="1484"/>
        <v>0.70326890768754136</v>
      </c>
      <c r="Q1597" s="96">
        <f t="shared" si="1534"/>
        <v>0.67958355855578501</v>
      </c>
      <c r="R1597" s="96">
        <f t="shared" si="1485"/>
        <v>2.5959869653435996</v>
      </c>
      <c r="S1597" s="96">
        <f t="shared" si="1486"/>
        <v>7.5516702497580486</v>
      </c>
      <c r="T1597" s="96">
        <f t="shared" si="1487"/>
        <v>14.956416609345679</v>
      </c>
      <c r="U1597" s="96">
        <f t="shared" si="1488"/>
        <v>1.9581076462558016</v>
      </c>
      <c r="V1597" s="96">
        <f t="shared" si="1489"/>
        <v>0</v>
      </c>
      <c r="W1597" s="96">
        <f t="shared" si="1490"/>
        <v>0</v>
      </c>
      <c r="X1597" s="96">
        <f t="shared" si="1491"/>
        <v>0</v>
      </c>
      <c r="Y1597" s="96">
        <f t="shared" si="1492"/>
        <v>0</v>
      </c>
      <c r="Z1597" s="96">
        <f t="shared" si="1493"/>
        <v>0</v>
      </c>
      <c r="AA1597" s="96">
        <f t="shared" si="1536"/>
        <v>0</v>
      </c>
      <c r="AB1597" s="95">
        <f t="shared" si="1494"/>
        <v>0.30397726349879672</v>
      </c>
      <c r="AC1597" s="95">
        <f t="shared" si="1495"/>
        <v>0.53187901278978444</v>
      </c>
      <c r="AD1597" s="95">
        <f t="shared" si="1496"/>
        <v>0.89655402862553046</v>
      </c>
      <c r="AE1597" s="95">
        <f t="shared" si="1497"/>
        <v>0.94106005275690041</v>
      </c>
      <c r="AF1597" s="95">
        <f t="shared" si="1498"/>
        <v>0.46942509790321152</v>
      </c>
      <c r="AG1597" s="95">
        <f t="shared" si="1499"/>
        <v>0.12899205317384707</v>
      </c>
      <c r="AH1597" s="95">
        <f t="shared" si="1500"/>
        <v>1.4208309266484096E-3</v>
      </c>
      <c r="AI1597" s="95">
        <f t="shared" si="1501"/>
        <v>0</v>
      </c>
      <c r="AJ1597" s="95">
        <f t="shared" si="1502"/>
        <v>0</v>
      </c>
      <c r="AK1597" s="95">
        <f t="shared" si="1503"/>
        <v>0</v>
      </c>
      <c r="AL1597" s="95">
        <f t="shared" si="1504"/>
        <v>0</v>
      </c>
      <c r="AM1597" s="95">
        <f t="shared" si="1505"/>
        <v>0</v>
      </c>
      <c r="AN1597" s="95">
        <f t="shared" si="1506"/>
        <v>0</v>
      </c>
      <c r="AO1597" s="95">
        <f t="shared" si="1507"/>
        <v>0</v>
      </c>
      <c r="AP1597" s="95">
        <f t="shared" si="1508"/>
        <v>0</v>
      </c>
      <c r="AQ1597" s="95">
        <f t="shared" si="1509"/>
        <v>0</v>
      </c>
      <c r="AR1597" s="95">
        <f t="shared" si="1510"/>
        <v>0</v>
      </c>
      <c r="AS1597" s="95">
        <f t="shared" si="1511"/>
        <v>0</v>
      </c>
      <c r="AT1597" s="95">
        <f t="shared" si="1512"/>
        <v>0</v>
      </c>
      <c r="AU1597" s="95">
        <f t="shared" si="1513"/>
        <v>0</v>
      </c>
      <c r="AV1597" s="95">
        <f t="shared" si="1514"/>
        <v>0.7440789889407069</v>
      </c>
      <c r="AW1597" s="95">
        <f t="shared" si="1535"/>
        <v>3.8616027003819777</v>
      </c>
      <c r="AX1597" s="95">
        <f t="shared" si="1515"/>
        <v>0.6959675778688954</v>
      </c>
      <c r="AY1597" s="95">
        <f t="shared" si="1516"/>
        <v>0.98356082205458173</v>
      </c>
      <c r="AZ1597" s="95">
        <f t="shared" si="1517"/>
        <v>4.8451635224365592</v>
      </c>
      <c r="BD1597" s="94">
        <f t="shared" si="1518"/>
        <v>4.108408163265306</v>
      </c>
      <c r="BE1597" s="94">
        <f t="shared" si="1519"/>
        <v>2.0269208576718789</v>
      </c>
      <c r="BF1597" s="94">
        <f t="shared" ca="1" si="1520"/>
        <v>1.44282567912502</v>
      </c>
      <c r="BG1597" s="94">
        <f t="shared" si="1521"/>
        <v>4.8451635224365592</v>
      </c>
      <c r="BH1597" s="94">
        <f t="shared" si="1522"/>
        <v>2.2011732150007095</v>
      </c>
      <c r="BI1597" s="94">
        <f t="shared" ca="1" si="1523"/>
        <v>1.6032979763669213</v>
      </c>
      <c r="BJ1597" s="94">
        <f t="shared" si="1524"/>
        <v>0.54280845926756238</v>
      </c>
      <c r="BK1597" s="94">
        <f t="shared" si="1525"/>
        <v>3.0363884034654464E-2</v>
      </c>
      <c r="BL1597" s="94">
        <f t="shared" ca="1" si="1526"/>
        <v>2.575135818209311E-2</v>
      </c>
      <c r="BM1597" s="94">
        <f t="shared" ca="1" si="1527"/>
        <v>0.74102123621540805</v>
      </c>
      <c r="BN1597" s="94">
        <f t="shared" ca="1" si="1528"/>
        <v>3.1339584302148503E-3</v>
      </c>
      <c r="BO1597" s="94">
        <f t="shared" ca="1" si="1529"/>
        <v>8.7774392199193696E-2</v>
      </c>
      <c r="BP1597" s="94">
        <f t="shared" si="1530"/>
        <v>35.111779547574976</v>
      </c>
      <c r="BQ1597" s="94">
        <f t="shared" si="1531"/>
        <v>0.97526498568640907</v>
      </c>
    </row>
    <row r="1598" spans="1:69" x14ac:dyDescent="0.2">
      <c r="A1598" s="139">
        <v>36467</v>
      </c>
      <c r="B1598" s="88">
        <f>W_Zone1*(Zone1!M1558+Zone1!G1558)+W_Zone2*(Zone2!M1558+Zone2!G1558)+W_Zone3*(Zone3!M1558+Zone3!G1558)+W_Zone4*(Zone4!M1558+Zone4!G1558)+W_Zone5*(Zone5!M1558+Zone5!G1558)</f>
        <v>3.3669743216468616E-2</v>
      </c>
      <c r="C1598" s="88">
        <f>Catch_PE!L1558</f>
        <v>0.70700703660728481</v>
      </c>
      <c r="D1598" s="130">
        <v>3.84</v>
      </c>
      <c r="E1598" s="90">
        <f t="shared" si="1532"/>
        <v>6.7709387755102046</v>
      </c>
      <c r="F1598" s="91"/>
      <c r="G1598" s="95">
        <f t="shared" si="1476"/>
        <v>0.90126176374182732</v>
      </c>
      <c r="H1598" s="95">
        <f t="shared" si="1477"/>
        <v>0</v>
      </c>
      <c r="I1598" s="95">
        <f t="shared" si="1478"/>
        <v>0.67333729339081616</v>
      </c>
      <c r="J1598" s="96">
        <f t="shared" si="1479"/>
        <v>0</v>
      </c>
      <c r="K1598" s="96">
        <f t="shared" si="1480"/>
        <v>0.66653860054527714</v>
      </c>
      <c r="L1598" s="96">
        <f t="shared" si="1481"/>
        <v>0.89778094395668628</v>
      </c>
      <c r="M1598" s="96">
        <f t="shared" si="1533"/>
        <v>1.0725074354217681</v>
      </c>
      <c r="N1598" s="96">
        <f t="shared" si="1482"/>
        <v>0.89218006038014186</v>
      </c>
      <c r="O1598" s="96">
        <f t="shared" si="1483"/>
        <v>1.0725074354217681</v>
      </c>
      <c r="P1598" s="96">
        <f t="shared" si="1484"/>
        <v>0.6959675778688954</v>
      </c>
      <c r="Q1598" s="96">
        <f t="shared" si="1534"/>
        <v>0.65520836244959524</v>
      </c>
      <c r="R1598" s="96">
        <f t="shared" si="1485"/>
        <v>7.6088048033965867</v>
      </c>
      <c r="S1598" s="96">
        <f t="shared" si="1486"/>
        <v>15.222483898250157</v>
      </c>
      <c r="T1598" s="96">
        <f t="shared" si="1487"/>
        <v>2.5255453516402464</v>
      </c>
      <c r="U1598" s="96">
        <f t="shared" si="1488"/>
        <v>7.4617143952129455E-2</v>
      </c>
      <c r="V1598" s="96">
        <f t="shared" si="1489"/>
        <v>0</v>
      </c>
      <c r="W1598" s="96">
        <f t="shared" si="1490"/>
        <v>0</v>
      </c>
      <c r="X1598" s="96">
        <f t="shared" si="1491"/>
        <v>0</v>
      </c>
      <c r="Y1598" s="96">
        <f t="shared" si="1492"/>
        <v>0</v>
      </c>
      <c r="Z1598" s="96">
        <f t="shared" si="1493"/>
        <v>0</v>
      </c>
      <c r="AA1598" s="96">
        <f t="shared" si="1536"/>
        <v>0</v>
      </c>
      <c r="AB1598" s="95">
        <f t="shared" si="1494"/>
        <v>0.53505315465859216</v>
      </c>
      <c r="AC1598" s="95">
        <f t="shared" si="1495"/>
        <v>0.91133554467577926</v>
      </c>
      <c r="AD1598" s="95">
        <f t="shared" si="1496"/>
        <v>0.9725843697227029</v>
      </c>
      <c r="AE1598" s="95">
        <f t="shared" si="1497"/>
        <v>0.50450655622494189</v>
      </c>
      <c r="AF1598" s="95">
        <f t="shared" si="1498"/>
        <v>0.14671356679894026</v>
      </c>
      <c r="AG1598" s="95">
        <f t="shared" si="1499"/>
        <v>6.3344843697957422E-3</v>
      </c>
      <c r="AH1598" s="95">
        <f t="shared" si="1500"/>
        <v>5.4143267346963794E-5</v>
      </c>
      <c r="AI1598" s="95">
        <f t="shared" si="1501"/>
        <v>0</v>
      </c>
      <c r="AJ1598" s="95">
        <f t="shared" si="1502"/>
        <v>0</v>
      </c>
      <c r="AK1598" s="95">
        <f t="shared" si="1503"/>
        <v>0</v>
      </c>
      <c r="AL1598" s="95">
        <f t="shared" si="1504"/>
        <v>0</v>
      </c>
      <c r="AM1598" s="95">
        <f t="shared" si="1505"/>
        <v>0</v>
      </c>
      <c r="AN1598" s="95">
        <f t="shared" si="1506"/>
        <v>0</v>
      </c>
      <c r="AO1598" s="95">
        <f t="shared" si="1507"/>
        <v>0</v>
      </c>
      <c r="AP1598" s="95">
        <f t="shared" si="1508"/>
        <v>0</v>
      </c>
      <c r="AQ1598" s="95">
        <f t="shared" si="1509"/>
        <v>0</v>
      </c>
      <c r="AR1598" s="95">
        <f t="shared" si="1510"/>
        <v>0</v>
      </c>
      <c r="AS1598" s="95">
        <f t="shared" si="1511"/>
        <v>0</v>
      </c>
      <c r="AT1598" s="95">
        <f t="shared" si="1512"/>
        <v>0</v>
      </c>
      <c r="AU1598" s="95">
        <f t="shared" si="1513"/>
        <v>0</v>
      </c>
      <c r="AV1598" s="95">
        <f t="shared" si="1514"/>
        <v>0.79892828236745994</v>
      </c>
      <c r="AW1598" s="95">
        <f t="shared" si="1535"/>
        <v>5.2511734333090221</v>
      </c>
      <c r="AX1598" s="95">
        <f t="shared" si="1515"/>
        <v>0.73350431639749747</v>
      </c>
      <c r="AY1598" s="95">
        <f t="shared" si="1516"/>
        <v>1.1902615171081874</v>
      </c>
      <c r="AZ1598" s="95">
        <f t="shared" si="1517"/>
        <v>6.441434950417209</v>
      </c>
      <c r="BD1598" s="94">
        <f t="shared" si="1518"/>
        <v>6.7709387755102046</v>
      </c>
      <c r="BE1598" s="94">
        <f t="shared" si="1519"/>
        <v>2.6021027603671238</v>
      </c>
      <c r="BF1598" s="94">
        <f t="shared" ca="1" si="1520"/>
        <v>1.9308211124191559</v>
      </c>
      <c r="BG1598" s="94">
        <f t="shared" si="1521"/>
        <v>6.441434950417209</v>
      </c>
      <c r="BH1598" s="94">
        <f t="shared" si="1522"/>
        <v>2.5379982171816451</v>
      </c>
      <c r="BI1598" s="94">
        <f t="shared" ca="1" si="1523"/>
        <v>1.8818539195335819</v>
      </c>
      <c r="BJ1598" s="94">
        <f t="shared" si="1524"/>
        <v>0.10857277075091543</v>
      </c>
      <c r="BK1598" s="94">
        <f t="shared" si="1525"/>
        <v>4.1093924570189113E-3</v>
      </c>
      <c r="BL1598" s="94">
        <f t="shared" ca="1" si="1526"/>
        <v>2.3977859790930032E-3</v>
      </c>
      <c r="BM1598" s="94">
        <f t="shared" ca="1" si="1527"/>
        <v>3.2461398573485769</v>
      </c>
      <c r="BN1598" s="94">
        <f t="shared" ca="1" si="1528"/>
        <v>0.3983675801278474</v>
      </c>
      <c r="BO1598" s="94">
        <f t="shared" ca="1" si="1529"/>
        <v>0.61506824435529317</v>
      </c>
      <c r="BP1598" s="94">
        <f t="shared" si="1530"/>
        <v>3.3669743216468616E-2</v>
      </c>
      <c r="BQ1598" s="94">
        <f t="shared" si="1531"/>
        <v>0.70700703660728481</v>
      </c>
    </row>
    <row r="1599" spans="1:69" x14ac:dyDescent="0.2">
      <c r="A1599" s="139">
        <v>36468</v>
      </c>
      <c r="B1599" s="88">
        <f>W_Zone1*(Zone1!M1559+Zone1!G1559)+W_Zone2*(Zone2!M1559+Zone2!G1559)+W_Zone3*(Zone3!M1559+Zone3!G1559)+W_Zone4*(Zone4!M1559+Zone4!G1559)+W_Zone5*(Zone5!M1559+Zone5!G1559)</f>
        <v>7.7937475050570044E-4</v>
      </c>
      <c r="C1599" s="88">
        <f>Catch_PE!L1559</f>
        <v>0.6918699258537977</v>
      </c>
      <c r="D1599" s="130">
        <v>4.7300000000000004</v>
      </c>
      <c r="E1599" s="90">
        <f t="shared" si="1532"/>
        <v>8.3402448979591846</v>
      </c>
      <c r="F1599" s="91"/>
      <c r="G1599" s="95">
        <f t="shared" si="1476"/>
        <v>0.89218006038014186</v>
      </c>
      <c r="H1599" s="95">
        <f t="shared" si="1477"/>
        <v>0</v>
      </c>
      <c r="I1599" s="95">
        <f t="shared" si="1478"/>
        <v>0.69109055110329198</v>
      </c>
      <c r="J1599" s="96">
        <f t="shared" si="1479"/>
        <v>0</v>
      </c>
      <c r="K1599" s="96">
        <f t="shared" si="1480"/>
        <v>0.68278787212857817</v>
      </c>
      <c r="L1599" s="96">
        <f t="shared" si="1481"/>
        <v>0.88861438311491647</v>
      </c>
      <c r="M1599" s="96">
        <f t="shared" si="1533"/>
        <v>1.0194969702554946</v>
      </c>
      <c r="N1599" s="96">
        <f t="shared" si="1482"/>
        <v>0.88329033253171918</v>
      </c>
      <c r="O1599" s="96">
        <f t="shared" si="1483"/>
        <v>1.0194969702554946</v>
      </c>
      <c r="P1599" s="96">
        <f t="shared" si="1484"/>
        <v>0.73350431639749747</v>
      </c>
      <c r="Q1599" s="96">
        <f t="shared" si="1534"/>
        <v>0.78745774994664142</v>
      </c>
      <c r="R1599" s="96">
        <f t="shared" si="1485"/>
        <v>15.27679448147561</v>
      </c>
      <c r="S1599" s="96">
        <f t="shared" si="1486"/>
        <v>2.7784618219261024</v>
      </c>
      <c r="T1599" s="96">
        <f t="shared" si="1487"/>
        <v>0.61400829625744979</v>
      </c>
      <c r="U1599" s="96">
        <f t="shared" si="1488"/>
        <v>7.0929067413316782E-2</v>
      </c>
      <c r="V1599" s="96">
        <f t="shared" si="1489"/>
        <v>0</v>
      </c>
      <c r="W1599" s="96">
        <f t="shared" si="1490"/>
        <v>0</v>
      </c>
      <c r="X1599" s="96">
        <f t="shared" si="1491"/>
        <v>0</v>
      </c>
      <c r="Y1599" s="96">
        <f t="shared" si="1492"/>
        <v>0</v>
      </c>
      <c r="Z1599" s="96">
        <f t="shared" si="1493"/>
        <v>0</v>
      </c>
      <c r="AA1599" s="96">
        <f t="shared" si="1536"/>
        <v>0</v>
      </c>
      <c r="AB1599" s="95">
        <f t="shared" si="1494"/>
        <v>0.91435279929941549</v>
      </c>
      <c r="AC1599" s="95">
        <f t="shared" si="1495"/>
        <v>0.98663528473858375</v>
      </c>
      <c r="AD1599" s="95">
        <f t="shared" si="1496"/>
        <v>0.53447273135301521</v>
      </c>
      <c r="AE1599" s="95">
        <f t="shared" si="1497"/>
        <v>0.18006106565062288</v>
      </c>
      <c r="AF1599" s="95">
        <f t="shared" si="1498"/>
        <v>2.3180082686807907E-2</v>
      </c>
      <c r="AG1599" s="95">
        <f t="shared" si="1499"/>
        <v>4.724931210373387E-3</v>
      </c>
      <c r="AH1599" s="95">
        <f t="shared" si="1500"/>
        <v>5.1467146237784015E-5</v>
      </c>
      <c r="AI1599" s="95">
        <f t="shared" si="1501"/>
        <v>0</v>
      </c>
      <c r="AJ1599" s="95">
        <f t="shared" si="1502"/>
        <v>0</v>
      </c>
      <c r="AK1599" s="95">
        <f t="shared" si="1503"/>
        <v>0</v>
      </c>
      <c r="AL1599" s="95">
        <f t="shared" si="1504"/>
        <v>0</v>
      </c>
      <c r="AM1599" s="95">
        <f t="shared" si="1505"/>
        <v>0</v>
      </c>
      <c r="AN1599" s="95">
        <f t="shared" si="1506"/>
        <v>0</v>
      </c>
      <c r="AO1599" s="95">
        <f t="shared" si="1507"/>
        <v>0</v>
      </c>
      <c r="AP1599" s="95">
        <f t="shared" si="1508"/>
        <v>0</v>
      </c>
      <c r="AQ1599" s="95">
        <f t="shared" si="1509"/>
        <v>0</v>
      </c>
      <c r="AR1599" s="95">
        <f t="shared" si="1510"/>
        <v>0</v>
      </c>
      <c r="AS1599" s="95">
        <f t="shared" si="1511"/>
        <v>0</v>
      </c>
      <c r="AT1599" s="95">
        <f t="shared" si="1512"/>
        <v>0</v>
      </c>
      <c r="AU1599" s="95">
        <f t="shared" si="1513"/>
        <v>0</v>
      </c>
      <c r="AV1599" s="95">
        <f t="shared" si="1514"/>
        <v>0.93364759954539089</v>
      </c>
      <c r="AW1599" s="95">
        <f t="shared" si="1535"/>
        <v>9.8752092612559537</v>
      </c>
      <c r="AX1599" s="95">
        <f t="shared" si="1515"/>
        <v>0.81061312680135433</v>
      </c>
      <c r="AY1599" s="95">
        <f t="shared" si="1516"/>
        <v>1.7018105492460569</v>
      </c>
      <c r="AZ1599" s="95">
        <f t="shared" si="1517"/>
        <v>11.57701981050201</v>
      </c>
      <c r="BD1599" s="94">
        <f t="shared" si="1518"/>
        <v>8.3402448979591846</v>
      </c>
      <c r="BE1599" s="94">
        <f t="shared" si="1519"/>
        <v>2.887948215941412</v>
      </c>
      <c r="BF1599" s="94">
        <f t="shared" ca="1" si="1520"/>
        <v>2.135878082140914</v>
      </c>
      <c r="BG1599" s="94">
        <f t="shared" si="1521"/>
        <v>11.57701981050201</v>
      </c>
      <c r="BH1599" s="94">
        <f t="shared" si="1522"/>
        <v>3.4025019927256488</v>
      </c>
      <c r="BI1599" s="94">
        <f t="shared" ca="1" si="1523"/>
        <v>2.4596957302936917</v>
      </c>
      <c r="BJ1599" s="94">
        <f t="shared" si="1524"/>
        <v>10.476711834466618</v>
      </c>
      <c r="BK1599" s="94">
        <f t="shared" si="1525"/>
        <v>0.26476558920292215</v>
      </c>
      <c r="BL1599" s="94">
        <f t="shared" ca="1" si="1526"/>
        <v>0.10485786925519613</v>
      </c>
      <c r="BM1599" s="94">
        <f t="shared" ca="1" si="1527"/>
        <v>11.363714023717796</v>
      </c>
      <c r="BN1599" s="94">
        <f t="shared" ca="1" si="1528"/>
        <v>0.84090573900168497</v>
      </c>
      <c r="BO1599" s="94">
        <f t="shared" ca="1" si="1529"/>
        <v>0.97875373907916774</v>
      </c>
      <c r="BP1599" s="94">
        <f t="shared" si="1530"/>
        <v>7.7937475050570044E-4</v>
      </c>
      <c r="BQ1599" s="94">
        <f t="shared" si="1531"/>
        <v>0.6918699258537977</v>
      </c>
    </row>
    <row r="1600" spans="1:69" x14ac:dyDescent="0.2">
      <c r="A1600" s="139">
        <v>36469</v>
      </c>
      <c r="B1600" s="88">
        <f>W_Zone1*(Zone1!M1560+Zone1!G1560)+W_Zone2*(Zone2!M1560+Zone2!G1560)+W_Zone3*(Zone3!M1560+Zone3!G1560)+W_Zone4*(Zone4!M1560+Zone4!G1560)+W_Zone5*(Zone5!M1560+Zone5!G1560)</f>
        <v>27.763505574162256</v>
      </c>
      <c r="C1600" s="88">
        <f>Catch_PE!L1560</f>
        <v>0.92754380286993809</v>
      </c>
      <c r="D1600" s="130">
        <v>4.3</v>
      </c>
      <c r="E1600" s="90">
        <f t="shared" si="1532"/>
        <v>7.58204081632653</v>
      </c>
      <c r="F1600" s="91"/>
      <c r="G1600" s="95">
        <f t="shared" si="1476"/>
        <v>0.88329033253171918</v>
      </c>
      <c r="H1600" s="95">
        <f t="shared" si="1477"/>
        <v>26.835961771292318</v>
      </c>
      <c r="I1600" s="95">
        <f t="shared" si="1478"/>
        <v>0</v>
      </c>
      <c r="J1600" s="96">
        <f t="shared" si="1479"/>
        <v>5.2184036045615443</v>
      </c>
      <c r="K1600" s="96">
        <f t="shared" si="1480"/>
        <v>0</v>
      </c>
      <c r="L1600" s="96">
        <f t="shared" si="1481"/>
        <v>0.91054205133502497</v>
      </c>
      <c r="M1600" s="96">
        <f t="shared" si="1533"/>
        <v>1.1498937785474961</v>
      </c>
      <c r="N1600" s="96">
        <f t="shared" si="1482"/>
        <v>0.90453703825415577</v>
      </c>
      <c r="O1600" s="96">
        <f t="shared" si="1483"/>
        <v>22.767451945278271</v>
      </c>
      <c r="P1600" s="96">
        <f t="shared" si="1484"/>
        <v>0.81061312680135433</v>
      </c>
      <c r="Q1600" s="96">
        <f t="shared" si="1534"/>
        <v>1.1172892393822849</v>
      </c>
      <c r="R1600" s="96">
        <f t="shared" si="1485"/>
        <v>3.991328196012172</v>
      </c>
      <c r="S1600" s="96">
        <f t="shared" si="1486"/>
        <v>6.2621502244865805</v>
      </c>
      <c r="T1600" s="96">
        <f t="shared" si="1487"/>
        <v>12.116636409478337</v>
      </c>
      <c r="U1600" s="96">
        <f t="shared" si="1488"/>
        <v>1.5839911063702246</v>
      </c>
      <c r="V1600" s="96">
        <f t="shared" si="1489"/>
        <v>0</v>
      </c>
      <c r="W1600" s="96">
        <f t="shared" si="1490"/>
        <v>0</v>
      </c>
      <c r="X1600" s="96">
        <f t="shared" si="1491"/>
        <v>0</v>
      </c>
      <c r="Y1600" s="96">
        <f t="shared" si="1492"/>
        <v>0</v>
      </c>
      <c r="Z1600" s="96">
        <f t="shared" si="1493"/>
        <v>0</v>
      </c>
      <c r="AA1600" s="96">
        <f t="shared" si="1536"/>
        <v>0</v>
      </c>
      <c r="AB1600" s="95">
        <f t="shared" si="1494"/>
        <v>1.0540167499655877</v>
      </c>
      <c r="AC1600" s="95">
        <f t="shared" si="1495"/>
        <v>0.84825839403241132</v>
      </c>
      <c r="AD1600" s="95">
        <f t="shared" si="1496"/>
        <v>0.84926702909867946</v>
      </c>
      <c r="AE1600" s="95">
        <f t="shared" si="1497"/>
        <v>0.76789791878850344</v>
      </c>
      <c r="AF1600" s="95">
        <f t="shared" si="1498"/>
        <v>0.38092158638622814</v>
      </c>
      <c r="AG1600" s="95">
        <f t="shared" si="1499"/>
        <v>0.10435971242997713</v>
      </c>
      <c r="AH1600" s="95">
        <f t="shared" si="1500"/>
        <v>1.149366612080956E-3</v>
      </c>
      <c r="AI1600" s="95">
        <f t="shared" si="1501"/>
        <v>0</v>
      </c>
      <c r="AJ1600" s="95">
        <f t="shared" si="1502"/>
        <v>0</v>
      </c>
      <c r="AK1600" s="95">
        <f t="shared" si="1503"/>
        <v>0</v>
      </c>
      <c r="AL1600" s="95">
        <f t="shared" si="1504"/>
        <v>0</v>
      </c>
      <c r="AM1600" s="95">
        <f t="shared" si="1505"/>
        <v>0</v>
      </c>
      <c r="AN1600" s="95">
        <f t="shared" si="1506"/>
        <v>0</v>
      </c>
      <c r="AO1600" s="95">
        <f t="shared" si="1507"/>
        <v>0</v>
      </c>
      <c r="AP1600" s="95">
        <f t="shared" si="1508"/>
        <v>0</v>
      </c>
      <c r="AQ1600" s="95">
        <f t="shared" si="1509"/>
        <v>0</v>
      </c>
      <c r="AR1600" s="95">
        <f t="shared" si="1510"/>
        <v>0</v>
      </c>
      <c r="AS1600" s="95">
        <f t="shared" si="1511"/>
        <v>0</v>
      </c>
      <c r="AT1600" s="95">
        <f t="shared" si="1512"/>
        <v>0</v>
      </c>
      <c r="AU1600" s="95">
        <f t="shared" si="1513"/>
        <v>0</v>
      </c>
      <c r="AV1600" s="95">
        <f t="shared" si="1514"/>
        <v>0.87426099855640926</v>
      </c>
      <c r="AW1600" s="95">
        <f t="shared" si="1535"/>
        <v>7.624279753181451</v>
      </c>
      <c r="AX1600" s="95">
        <f t="shared" si="1515"/>
        <v>0.77927068344825023</v>
      </c>
      <c r="AY1600" s="95">
        <f t="shared" si="1516"/>
        <v>2.1713059893478723</v>
      </c>
      <c r="AZ1600" s="95">
        <f t="shared" si="1517"/>
        <v>9.7955857425293225</v>
      </c>
      <c r="BD1600" s="94">
        <f t="shared" si="1518"/>
        <v>7.58204081632653</v>
      </c>
      <c r="BE1600" s="94">
        <f t="shared" si="1519"/>
        <v>2.7535505835786873</v>
      </c>
      <c r="BF1600" s="94">
        <f t="shared" ca="1" si="1520"/>
        <v>2.0420344996698647</v>
      </c>
      <c r="BG1600" s="94">
        <f t="shared" si="1521"/>
        <v>9.7955857425293225</v>
      </c>
      <c r="BH1600" s="94">
        <f t="shared" si="1522"/>
        <v>3.129790047675614</v>
      </c>
      <c r="BI1600" s="94">
        <f t="shared" ca="1" si="1523"/>
        <v>2.2945344326379233</v>
      </c>
      <c r="BJ1600" s="94">
        <f t="shared" si="1524"/>
        <v>4.8997811403181259</v>
      </c>
      <c r="BK1600" s="94">
        <f t="shared" si="1525"/>
        <v>0.14155613434394257</v>
      </c>
      <c r="BL1600" s="94">
        <f t="shared" ca="1" si="1526"/>
        <v>6.3756216148874098E-2</v>
      </c>
      <c r="BM1600" s="94">
        <f t="shared" ca="1" si="1527"/>
        <v>6.8267591103134615</v>
      </c>
      <c r="BN1600" s="94">
        <f t="shared" ca="1" si="1528"/>
        <v>0.61248075153871673</v>
      </c>
      <c r="BO1600" s="94">
        <f t="shared" ca="1" si="1529"/>
        <v>0.80187772169878546</v>
      </c>
      <c r="BP1600" s="94">
        <f t="shared" si="1530"/>
        <v>27.763505574162256</v>
      </c>
      <c r="BQ1600" s="94">
        <f t="shared" si="1531"/>
        <v>0.92754380286993809</v>
      </c>
    </row>
    <row r="1601" spans="1:69" x14ac:dyDescent="0.2">
      <c r="A1601" s="139">
        <v>36470</v>
      </c>
      <c r="B1601" s="88">
        <f>W_Zone1*(Zone1!M1561+Zone1!G1561)+W_Zone2*(Zone2!M1561+Zone2!G1561)+W_Zone3*(Zone3!M1561+Zone3!G1561)+W_Zone4*(Zone4!M1561+Zone4!G1561)+W_Zone5*(Zone5!M1561+Zone5!G1561)</f>
        <v>10.681802072749287</v>
      </c>
      <c r="C1601" s="88">
        <f>Catch_PE!L1561</f>
        <v>0.44588045942434512</v>
      </c>
      <c r="D1601" s="130">
        <v>4.5</v>
      </c>
      <c r="E1601" s="90">
        <f t="shared" si="1532"/>
        <v>7.9346938775510205</v>
      </c>
      <c r="F1601" s="91"/>
      <c r="G1601" s="95">
        <f t="shared" si="1476"/>
        <v>0.90453703825415577</v>
      </c>
      <c r="H1601" s="95">
        <f t="shared" si="1477"/>
        <v>10.235921613324942</v>
      </c>
      <c r="I1601" s="95">
        <f t="shared" si="1478"/>
        <v>0</v>
      </c>
      <c r="J1601" s="96">
        <f t="shared" si="1479"/>
        <v>1.7735770578132504</v>
      </c>
      <c r="K1601" s="96">
        <f t="shared" si="1480"/>
        <v>0</v>
      </c>
      <c r="L1601" s="96">
        <f t="shared" si="1481"/>
        <v>0.91379907065296673</v>
      </c>
      <c r="M1601" s="96">
        <f t="shared" si="1533"/>
        <v>1.1703316179778505</v>
      </c>
      <c r="N1601" s="96">
        <f t="shared" si="1482"/>
        <v>0.90768732641534755</v>
      </c>
      <c r="O1601" s="96">
        <f t="shared" si="1483"/>
        <v>9.6326761734895427</v>
      </c>
      <c r="P1601" s="96">
        <f t="shared" si="1484"/>
        <v>0.77927068344825023</v>
      </c>
      <c r="Q1601" s="96">
        <f t="shared" si="1534"/>
        <v>0.97325599312255784</v>
      </c>
      <c r="R1601" s="96">
        <f t="shared" si="1485"/>
        <v>6.7753015886078742</v>
      </c>
      <c r="S1601" s="96">
        <f t="shared" si="1486"/>
        <v>14.506307520119394</v>
      </c>
      <c r="T1601" s="96">
        <f t="shared" si="1487"/>
        <v>6.6804067432900887</v>
      </c>
      <c r="U1601" s="96">
        <f t="shared" si="1488"/>
        <v>0.67017044445837359</v>
      </c>
      <c r="V1601" s="96">
        <f t="shared" si="1489"/>
        <v>0</v>
      </c>
      <c r="W1601" s="96">
        <f t="shared" si="1490"/>
        <v>0</v>
      </c>
      <c r="X1601" s="96">
        <f t="shared" si="1491"/>
        <v>0</v>
      </c>
      <c r="Y1601" s="96">
        <f t="shared" si="1492"/>
        <v>0</v>
      </c>
      <c r="Z1601" s="96">
        <f t="shared" si="1493"/>
        <v>0</v>
      </c>
      <c r="AA1601" s="96">
        <f t="shared" si="1536"/>
        <v>0</v>
      </c>
      <c r="AB1601" s="95">
        <f t="shared" si="1494"/>
        <v>0.8767668031502609</v>
      </c>
      <c r="AC1601" s="95">
        <f t="shared" si="1495"/>
        <v>0.98202653524540484</v>
      </c>
      <c r="AD1601" s="95">
        <f t="shared" si="1496"/>
        <v>1.051032120839607</v>
      </c>
      <c r="AE1601" s="95">
        <f t="shared" si="1497"/>
        <v>0.69600408982277218</v>
      </c>
      <c r="AF1601" s="95">
        <f t="shared" si="1498"/>
        <v>0.26352467149385039</v>
      </c>
      <c r="AG1601" s="95">
        <f t="shared" si="1499"/>
        <v>4.5281118880984156E-2</v>
      </c>
      <c r="AH1601" s="95">
        <f t="shared" si="1500"/>
        <v>4.8628526395518452E-4</v>
      </c>
      <c r="AI1601" s="95">
        <f t="shared" si="1501"/>
        <v>0</v>
      </c>
      <c r="AJ1601" s="95">
        <f t="shared" si="1502"/>
        <v>0</v>
      </c>
      <c r="AK1601" s="95">
        <f t="shared" si="1503"/>
        <v>0</v>
      </c>
      <c r="AL1601" s="95">
        <f t="shared" si="1504"/>
        <v>0</v>
      </c>
      <c r="AM1601" s="95">
        <f t="shared" si="1505"/>
        <v>0</v>
      </c>
      <c r="AN1601" s="95">
        <f t="shared" si="1506"/>
        <v>0</v>
      </c>
      <c r="AO1601" s="95">
        <f t="shared" si="1507"/>
        <v>0</v>
      </c>
      <c r="AP1601" s="95">
        <f t="shared" si="1508"/>
        <v>0</v>
      </c>
      <c r="AQ1601" s="95">
        <f t="shared" si="1509"/>
        <v>0</v>
      </c>
      <c r="AR1601" s="95">
        <f t="shared" si="1510"/>
        <v>0</v>
      </c>
      <c r="AS1601" s="95">
        <f t="shared" si="1511"/>
        <v>0</v>
      </c>
      <c r="AT1601" s="95">
        <f t="shared" si="1512"/>
        <v>0</v>
      </c>
      <c r="AU1601" s="95">
        <f t="shared" si="1513"/>
        <v>0</v>
      </c>
      <c r="AV1601" s="95">
        <f t="shared" si="1514"/>
        <v>0.87580936646485319</v>
      </c>
      <c r="AW1601" s="95">
        <f t="shared" si="1535"/>
        <v>7.678747157920232</v>
      </c>
      <c r="AX1601" s="95">
        <f t="shared" si="1515"/>
        <v>0.78014044614980871</v>
      </c>
      <c r="AY1601" s="95">
        <f t="shared" si="1516"/>
        <v>1.8500227962728188</v>
      </c>
      <c r="AZ1601" s="95">
        <f t="shared" si="1517"/>
        <v>9.5287699541930504</v>
      </c>
      <c r="BD1601" s="94">
        <f t="shared" si="1518"/>
        <v>7.9346938775510205</v>
      </c>
      <c r="BE1601" s="94">
        <f t="shared" si="1519"/>
        <v>2.8168588671694259</v>
      </c>
      <c r="BF1601" s="94">
        <f t="shared" ca="1" si="1520"/>
        <v>2.0867801393336611</v>
      </c>
      <c r="BG1601" s="94">
        <f t="shared" si="1521"/>
        <v>9.5287699541930504</v>
      </c>
      <c r="BH1601" s="94">
        <f t="shared" si="1522"/>
        <v>3.0868705761973647</v>
      </c>
      <c r="BI1601" s="94">
        <f t="shared" ca="1" si="1523"/>
        <v>2.2672688313496745</v>
      </c>
      <c r="BJ1601" s="94">
        <f t="shared" si="1524"/>
        <v>2.5410785381224468</v>
      </c>
      <c r="BK1601" s="94">
        <f t="shared" si="1525"/>
        <v>7.2906323012188287E-2</v>
      </c>
      <c r="BL1601" s="94">
        <f t="shared" ca="1" si="1526"/>
        <v>3.2576167945651324E-2</v>
      </c>
      <c r="BM1601" s="94">
        <f t="shared" ca="1" si="1527"/>
        <v>8.79395188911373</v>
      </c>
      <c r="BN1601" s="94">
        <f t="shared" ca="1" si="1528"/>
        <v>0.7155802711976853</v>
      </c>
      <c r="BO1601" s="94">
        <f t="shared" ca="1" si="1529"/>
        <v>0.88401720955668694</v>
      </c>
      <c r="BP1601" s="94">
        <f t="shared" si="1530"/>
        <v>10.681802072749287</v>
      </c>
      <c r="BQ1601" s="94">
        <f t="shared" si="1531"/>
        <v>0.44588045942434512</v>
      </c>
    </row>
    <row r="1602" spans="1:69" x14ac:dyDescent="0.2">
      <c r="A1602" s="139">
        <v>36471</v>
      </c>
      <c r="B1602" s="88">
        <f>W_Zone1*(Zone1!M1562+Zone1!G1562)+W_Zone2*(Zone2!M1562+Zone2!G1562)+W_Zone3*(Zone3!M1562+Zone3!G1562)+W_Zone4*(Zone4!M1562+Zone4!G1562)+W_Zone5*(Zone5!M1562+Zone5!G1562)</f>
        <v>0.23575240186415289</v>
      </c>
      <c r="C1602" s="88">
        <f>Catch_PE!L1562</f>
        <v>0.43401370121254629</v>
      </c>
      <c r="D1602" s="130">
        <v>7.35</v>
      </c>
      <c r="E1602" s="90">
        <f t="shared" si="1532"/>
        <v>12.959999999999999</v>
      </c>
      <c r="F1602" s="91"/>
      <c r="G1602" s="95">
        <f t="shared" si="1476"/>
        <v>0.90768732641534755</v>
      </c>
      <c r="H1602" s="95">
        <f t="shared" si="1477"/>
        <v>0</v>
      </c>
      <c r="I1602" s="95">
        <f t="shared" si="1478"/>
        <v>0.1982612993483934</v>
      </c>
      <c r="J1602" s="96">
        <f t="shared" si="1479"/>
        <v>0</v>
      </c>
      <c r="K1602" s="96">
        <f t="shared" si="1480"/>
        <v>0.19655293370548452</v>
      </c>
      <c r="L1602" s="96">
        <f t="shared" si="1481"/>
        <v>0.90666088122536181</v>
      </c>
      <c r="M1602" s="96">
        <f t="shared" si="1533"/>
        <v>1.1259072334646987</v>
      </c>
      <c r="N1602" s="96">
        <f t="shared" si="1482"/>
        <v>0.90078113146852679</v>
      </c>
      <c r="O1602" s="96">
        <f t="shared" si="1483"/>
        <v>1.1259072334646987</v>
      </c>
      <c r="P1602" s="96">
        <f t="shared" si="1484"/>
        <v>0.78014044614980871</v>
      </c>
      <c r="Q1602" s="96">
        <f t="shared" si="1534"/>
        <v>0.97706326066222104</v>
      </c>
      <c r="R1602" s="96">
        <f t="shared" si="1485"/>
        <v>14.56628678468935</v>
      </c>
      <c r="S1602" s="96">
        <f t="shared" si="1486"/>
        <v>6.9597214363841164</v>
      </c>
      <c r="T1602" s="96">
        <f t="shared" si="1487"/>
        <v>1.265860689516408</v>
      </c>
      <c r="U1602" s="96">
        <f t="shared" si="1488"/>
        <v>7.8332307396210443E-2</v>
      </c>
      <c r="V1602" s="96">
        <f t="shared" si="1489"/>
        <v>0</v>
      </c>
      <c r="W1602" s="96">
        <f t="shared" si="1490"/>
        <v>0</v>
      </c>
      <c r="X1602" s="96">
        <f t="shared" si="1491"/>
        <v>0</v>
      </c>
      <c r="Y1602" s="96">
        <f t="shared" si="1492"/>
        <v>0</v>
      </c>
      <c r="Z1602" s="96">
        <f t="shared" si="1493"/>
        <v>0</v>
      </c>
      <c r="AA1602" s="96">
        <f t="shared" si="1536"/>
        <v>0</v>
      </c>
      <c r="AB1602" s="95">
        <f t="shared" si="1494"/>
        <v>0.98535871661040242</v>
      </c>
      <c r="AC1602" s="95">
        <f t="shared" si="1495"/>
        <v>1.0665496037892752</v>
      </c>
      <c r="AD1602" s="95">
        <f t="shared" si="1496"/>
        <v>0.72909799232599626</v>
      </c>
      <c r="AE1602" s="95">
        <f t="shared" si="1497"/>
        <v>0.30035282426968041</v>
      </c>
      <c r="AF1602" s="95">
        <f t="shared" si="1498"/>
        <v>6.3884980933081828E-2</v>
      </c>
      <c r="AG1602" s="95">
        <f t="shared" si="1499"/>
        <v>5.6445879215052432E-3</v>
      </c>
      <c r="AH1602" s="95">
        <f t="shared" si="1500"/>
        <v>5.6839043102192262E-5</v>
      </c>
      <c r="AI1602" s="95">
        <f t="shared" si="1501"/>
        <v>0</v>
      </c>
      <c r="AJ1602" s="95">
        <f t="shared" si="1502"/>
        <v>0</v>
      </c>
      <c r="AK1602" s="95">
        <f t="shared" si="1503"/>
        <v>0</v>
      </c>
      <c r="AL1602" s="95">
        <f t="shared" si="1504"/>
        <v>0</v>
      </c>
      <c r="AM1602" s="95">
        <f t="shared" si="1505"/>
        <v>0</v>
      </c>
      <c r="AN1602" s="95">
        <f t="shared" si="1506"/>
        <v>0</v>
      </c>
      <c r="AO1602" s="95">
        <f t="shared" si="1507"/>
        <v>0</v>
      </c>
      <c r="AP1602" s="95">
        <f t="shared" si="1508"/>
        <v>0</v>
      </c>
      <c r="AQ1602" s="95">
        <f t="shared" si="1509"/>
        <v>0</v>
      </c>
      <c r="AR1602" s="95">
        <f t="shared" si="1510"/>
        <v>0</v>
      </c>
      <c r="AS1602" s="95">
        <f t="shared" si="1511"/>
        <v>0</v>
      </c>
      <c r="AT1602" s="95">
        <f t="shared" si="1512"/>
        <v>0</v>
      </c>
      <c r="AU1602" s="95">
        <f t="shared" si="1513"/>
        <v>0</v>
      </c>
      <c r="AV1602" s="95">
        <f t="shared" si="1514"/>
        <v>0.97379384902084909</v>
      </c>
      <c r="AW1602" s="95">
        <f t="shared" si="1535"/>
        <v>11.580560522632673</v>
      </c>
      <c r="AX1602" s="95">
        <f t="shared" si="1515"/>
        <v>0.82951253605945618</v>
      </c>
      <c r="AY1602" s="95">
        <f t="shared" si="1516"/>
        <v>1.9624219772726235</v>
      </c>
      <c r="AZ1602" s="95">
        <f t="shared" si="1517"/>
        <v>13.542982499905296</v>
      </c>
      <c r="BD1602" s="94">
        <f t="shared" si="1518"/>
        <v>12.959999999999999</v>
      </c>
      <c r="BE1602" s="94">
        <f t="shared" si="1519"/>
        <v>3.6</v>
      </c>
      <c r="BF1602" s="94">
        <f t="shared" ca="1" si="1520"/>
        <v>2.571407753335091</v>
      </c>
      <c r="BG1602" s="94">
        <f t="shared" si="1521"/>
        <v>13.542982499905296</v>
      </c>
      <c r="BH1602" s="94">
        <f t="shared" si="1522"/>
        <v>3.6800791431578337</v>
      </c>
      <c r="BI1602" s="94">
        <f t="shared" ca="1" si="1523"/>
        <v>2.6149997785709642</v>
      </c>
      <c r="BJ1602" s="94">
        <f t="shared" si="1524"/>
        <v>0.33986859519582968</v>
      </c>
      <c r="BK1602" s="94">
        <f t="shared" si="1525"/>
        <v>6.4126691688928079E-3</v>
      </c>
      <c r="BL1602" s="94">
        <f t="shared" ca="1" si="1526"/>
        <v>1.9002646641650097E-3</v>
      </c>
      <c r="BM1602" s="94">
        <f t="shared" ca="1" si="1527"/>
        <v>63.852340199012488</v>
      </c>
      <c r="BN1602" s="94">
        <f t="shared" ca="1" si="1528"/>
        <v>2.6538394519397173</v>
      </c>
      <c r="BO1602" s="94">
        <f t="shared" ca="1" si="1529"/>
        <v>2.0301961198453462</v>
      </c>
      <c r="BP1602" s="94">
        <f t="shared" si="1530"/>
        <v>0.23575240186415289</v>
      </c>
      <c r="BQ1602" s="94">
        <f t="shared" si="1531"/>
        <v>0.43401370121254629</v>
      </c>
    </row>
    <row r="1603" spans="1:69" x14ac:dyDescent="0.2">
      <c r="A1603" s="139">
        <v>36472</v>
      </c>
      <c r="B1603" s="88">
        <f>W_Zone1*(Zone1!M1563+Zone1!G1563)+W_Zone2*(Zone2!M1563+Zone2!G1563)+W_Zone3*(Zone3!M1563+Zone3!G1563)+W_Zone4*(Zone4!M1563+Zone4!G1563)+W_Zone5*(Zone5!M1563+Zone5!G1563)</f>
        <v>0.61516084979632324</v>
      </c>
      <c r="C1603" s="88">
        <f>Catch_PE!L1563</f>
        <v>0.54385917828887598</v>
      </c>
      <c r="D1603" s="130">
        <v>7.35</v>
      </c>
      <c r="E1603" s="90">
        <f t="shared" si="1532"/>
        <v>12.959999999999999</v>
      </c>
      <c r="F1603" s="91"/>
      <c r="G1603" s="95">
        <f t="shared" si="1476"/>
        <v>0.90078113146852679</v>
      </c>
      <c r="H1603" s="95">
        <f t="shared" si="1477"/>
        <v>7.1301671507447262E-2</v>
      </c>
      <c r="I1603" s="95">
        <f t="shared" si="1478"/>
        <v>0</v>
      </c>
      <c r="J1603" s="96">
        <f t="shared" si="1479"/>
        <v>1.3442511951585174E-2</v>
      </c>
      <c r="K1603" s="96">
        <f t="shared" si="1480"/>
        <v>0</v>
      </c>
      <c r="L1603" s="96">
        <f t="shared" si="1481"/>
        <v>0.90085133139622009</v>
      </c>
      <c r="M1603" s="96">
        <f t="shared" si="1533"/>
        <v>1.0907405952163023</v>
      </c>
      <c r="N1603" s="96">
        <f t="shared" si="1482"/>
        <v>0.89515523001337538</v>
      </c>
      <c r="O1603" s="96">
        <f t="shared" si="1483"/>
        <v>1.1485997547721645</v>
      </c>
      <c r="P1603" s="96">
        <f t="shared" si="1484"/>
        <v>0.82951253605945618</v>
      </c>
      <c r="Q1603" s="96">
        <f t="shared" si="1534"/>
        <v>1.2111508577700065</v>
      </c>
      <c r="R1603" s="96">
        <f t="shared" si="1485"/>
        <v>7.0209095756275852</v>
      </c>
      <c r="S1603" s="96">
        <f t="shared" si="1486"/>
        <v>1.5508049357708857</v>
      </c>
      <c r="T1603" s="96">
        <f t="shared" si="1487"/>
        <v>0.68602861581084273</v>
      </c>
      <c r="U1603" s="96">
        <f t="shared" si="1488"/>
        <v>7.9911085382369643E-2</v>
      </c>
      <c r="V1603" s="96">
        <f t="shared" si="1489"/>
        <v>0</v>
      </c>
      <c r="W1603" s="96">
        <f t="shared" si="1490"/>
        <v>0</v>
      </c>
      <c r="X1603" s="96">
        <f t="shared" si="1491"/>
        <v>0</v>
      </c>
      <c r="Y1603" s="96">
        <f t="shared" si="1492"/>
        <v>0</v>
      </c>
      <c r="Z1603" s="96">
        <f t="shared" si="1493"/>
        <v>0</v>
      </c>
      <c r="AA1603" s="96">
        <f t="shared" si="1536"/>
        <v>0</v>
      </c>
      <c r="AB1603" s="95">
        <f t="shared" si="1494"/>
        <v>1.0699489448583568</v>
      </c>
      <c r="AC1603" s="95">
        <f t="shared" si="1495"/>
        <v>0.74492822822902283</v>
      </c>
      <c r="AD1603" s="95">
        <f t="shared" si="1496"/>
        <v>0.33411373029271552</v>
      </c>
      <c r="AE1603" s="95">
        <f t="shared" si="1497"/>
        <v>0.10145540058200797</v>
      </c>
      <c r="AF1603" s="95">
        <f t="shared" si="1498"/>
        <v>2.4623408516785256E-2</v>
      </c>
      <c r="AG1603" s="95">
        <f t="shared" si="1499"/>
        <v>5.3191066539695908E-3</v>
      </c>
      <c r="AH1603" s="95">
        <f t="shared" si="1500"/>
        <v>5.7984626999653659E-5</v>
      </c>
      <c r="AI1603" s="95">
        <f t="shared" si="1501"/>
        <v>0</v>
      </c>
      <c r="AJ1603" s="95">
        <f t="shared" si="1502"/>
        <v>0</v>
      </c>
      <c r="AK1603" s="95">
        <f t="shared" si="1503"/>
        <v>0</v>
      </c>
      <c r="AL1603" s="95">
        <f t="shared" si="1504"/>
        <v>0</v>
      </c>
      <c r="AM1603" s="95">
        <f t="shared" si="1505"/>
        <v>0</v>
      </c>
      <c r="AN1603" s="95">
        <f t="shared" si="1506"/>
        <v>0</v>
      </c>
      <c r="AO1603" s="95">
        <f t="shared" si="1507"/>
        <v>0</v>
      </c>
      <c r="AP1603" s="95">
        <f t="shared" si="1508"/>
        <v>0</v>
      </c>
      <c r="AQ1603" s="95">
        <f t="shared" si="1509"/>
        <v>0</v>
      </c>
      <c r="AR1603" s="95">
        <f t="shared" si="1510"/>
        <v>0</v>
      </c>
      <c r="AS1603" s="95">
        <f t="shared" si="1511"/>
        <v>0</v>
      </c>
      <c r="AT1603" s="95">
        <f t="shared" si="1512"/>
        <v>0</v>
      </c>
      <c r="AU1603" s="95">
        <f t="shared" si="1513"/>
        <v>0</v>
      </c>
      <c r="AV1603" s="95">
        <f t="shared" si="1514"/>
        <v>0.93207514392173296</v>
      </c>
      <c r="AW1603" s="95">
        <f t="shared" si="1535"/>
        <v>9.8113773401211493</v>
      </c>
      <c r="AX1603" s="95">
        <f t="shared" si="1515"/>
        <v>0.80983594817419224</v>
      </c>
      <c r="AY1603" s="95">
        <f t="shared" si="1516"/>
        <v>2.2810998026283631</v>
      </c>
      <c r="AZ1603" s="95">
        <f t="shared" si="1517"/>
        <v>12.092477142749512</v>
      </c>
      <c r="BD1603" s="94">
        <f t="shared" si="1518"/>
        <v>12.959999999999999</v>
      </c>
      <c r="BE1603" s="94">
        <f t="shared" si="1519"/>
        <v>3.6</v>
      </c>
      <c r="BF1603" s="94">
        <f t="shared" ca="1" si="1520"/>
        <v>2.571407753335091</v>
      </c>
      <c r="BG1603" s="94">
        <f t="shared" si="1521"/>
        <v>12.092477142749512</v>
      </c>
      <c r="BH1603" s="94">
        <f t="shared" si="1522"/>
        <v>3.4774239233590016</v>
      </c>
      <c r="BI1603" s="94">
        <f t="shared" ca="1" si="1523"/>
        <v>2.5028045225581295</v>
      </c>
      <c r="BJ1603" s="94">
        <f t="shared" si="1524"/>
        <v>0.75259590785204833</v>
      </c>
      <c r="BK1603" s="94">
        <f t="shared" si="1525"/>
        <v>1.5024894564699928E-2</v>
      </c>
      <c r="BL1603" s="94">
        <f t="shared" ca="1" si="1526"/>
        <v>4.7064032730370388E-3</v>
      </c>
      <c r="BM1603" s="94">
        <f t="shared" ca="1" si="1527"/>
        <v>63.852340199012488</v>
      </c>
      <c r="BN1603" s="94">
        <f t="shared" ca="1" si="1528"/>
        <v>2.6538394519397173</v>
      </c>
      <c r="BO1603" s="94">
        <f t="shared" ca="1" si="1529"/>
        <v>2.0301961198453462</v>
      </c>
      <c r="BP1603" s="94">
        <f t="shared" si="1530"/>
        <v>0.61516084979632324</v>
      </c>
      <c r="BQ1603" s="94">
        <f t="shared" si="1531"/>
        <v>0.54385917828887598</v>
      </c>
    </row>
    <row r="1604" spans="1:69" x14ac:dyDescent="0.2">
      <c r="A1604" s="139">
        <v>36473</v>
      </c>
      <c r="B1604" s="88">
        <f>W_Zone1*(Zone1!M1564+Zone1!G1564)+W_Zone2*(Zone2!M1564+Zone2!G1564)+W_Zone3*(Zone3!M1564+Zone3!G1564)+W_Zone4*(Zone4!M1564+Zone4!G1564)+W_Zone5*(Zone5!M1564+Zone5!G1564)</f>
        <v>1.5655266319181813</v>
      </c>
      <c r="C1604" s="88">
        <f>Catch_PE!L1564</f>
        <v>0.51487552797485303</v>
      </c>
      <c r="D1604" s="130">
        <v>5.55</v>
      </c>
      <c r="E1604" s="90">
        <f t="shared" si="1532"/>
        <v>9.7861224489795919</v>
      </c>
      <c r="F1604" s="91"/>
      <c r="G1604" s="95">
        <f t="shared" si="1476"/>
        <v>0.89515523001337538</v>
      </c>
      <c r="H1604" s="95">
        <f t="shared" si="1477"/>
        <v>1.0506511039433284</v>
      </c>
      <c r="I1604" s="95">
        <f t="shared" si="1478"/>
        <v>0</v>
      </c>
      <c r="J1604" s="96">
        <f t="shared" si="1479"/>
        <v>0.20773895034022175</v>
      </c>
      <c r="K1604" s="96">
        <f t="shared" si="1480"/>
        <v>0</v>
      </c>
      <c r="L1604" s="96">
        <f t="shared" si="1481"/>
        <v>0.8962400911870525</v>
      </c>
      <c r="M1604" s="96">
        <f t="shared" si="1533"/>
        <v>1.0634481718143001</v>
      </c>
      <c r="N1604" s="96">
        <f t="shared" si="1482"/>
        <v>0.89068651719464609</v>
      </c>
      <c r="O1604" s="96">
        <f t="shared" si="1483"/>
        <v>1.9063603254174066</v>
      </c>
      <c r="P1604" s="96">
        <f t="shared" si="1484"/>
        <v>0.80983594817419224</v>
      </c>
      <c r="Q1604" s="96">
        <f t="shared" si="1534"/>
        <v>1.1135445108687616</v>
      </c>
      <c r="R1604" s="96">
        <f t="shared" si="1485"/>
        <v>1.6523604520029105</v>
      </c>
      <c r="S1604" s="96">
        <f t="shared" si="1486"/>
        <v>1.1589578531353395</v>
      </c>
      <c r="T1604" s="96">
        <f t="shared" si="1487"/>
        <v>1.088520156950622</v>
      </c>
      <c r="U1604" s="96">
        <f t="shared" si="1488"/>
        <v>0.13263046775089227</v>
      </c>
      <c r="V1604" s="96">
        <f t="shared" si="1489"/>
        <v>0</v>
      </c>
      <c r="W1604" s="96">
        <f t="shared" si="1490"/>
        <v>0</v>
      </c>
      <c r="X1604" s="96">
        <f t="shared" si="1491"/>
        <v>0</v>
      </c>
      <c r="Y1604" s="96">
        <f t="shared" si="1492"/>
        <v>0</v>
      </c>
      <c r="Z1604" s="96">
        <f t="shared" si="1493"/>
        <v>0</v>
      </c>
      <c r="AA1604" s="96">
        <f t="shared" si="1536"/>
        <v>0</v>
      </c>
      <c r="AB1604" s="95">
        <f t="shared" si="1494"/>
        <v>0.75057020135302421</v>
      </c>
      <c r="AC1604" s="95">
        <f t="shared" si="1495"/>
        <v>0.36038757681074313</v>
      </c>
      <c r="AD1604" s="95">
        <f t="shared" si="1496"/>
        <v>0.15748923789135533</v>
      </c>
      <c r="AE1604" s="95">
        <f t="shared" si="1497"/>
        <v>8.6979992810330059E-2</v>
      </c>
      <c r="AF1604" s="95">
        <f t="shared" si="1498"/>
        <v>3.6818739538040095E-2</v>
      </c>
      <c r="AG1604" s="95">
        <f t="shared" si="1499"/>
        <v>8.7919044745418031E-3</v>
      </c>
      <c r="AH1604" s="95">
        <f t="shared" si="1500"/>
        <v>9.6238565206896852E-5</v>
      </c>
      <c r="AI1604" s="95">
        <f t="shared" si="1501"/>
        <v>0</v>
      </c>
      <c r="AJ1604" s="95">
        <f t="shared" si="1502"/>
        <v>0</v>
      </c>
      <c r="AK1604" s="95">
        <f t="shared" si="1503"/>
        <v>0</v>
      </c>
      <c r="AL1604" s="95">
        <f t="shared" si="1504"/>
        <v>0</v>
      </c>
      <c r="AM1604" s="95">
        <f t="shared" si="1505"/>
        <v>0</v>
      </c>
      <c r="AN1604" s="95">
        <f t="shared" si="1506"/>
        <v>0</v>
      </c>
      <c r="AO1604" s="95">
        <f t="shared" si="1507"/>
        <v>0</v>
      </c>
      <c r="AP1604" s="95">
        <f t="shared" si="1508"/>
        <v>0</v>
      </c>
      <c r="AQ1604" s="95">
        <f t="shared" si="1509"/>
        <v>0</v>
      </c>
      <c r="AR1604" s="95">
        <f t="shared" si="1510"/>
        <v>0</v>
      </c>
      <c r="AS1604" s="95">
        <f t="shared" si="1511"/>
        <v>0</v>
      </c>
      <c r="AT1604" s="95">
        <f t="shared" si="1512"/>
        <v>0</v>
      </c>
      <c r="AU1604" s="95">
        <f t="shared" si="1513"/>
        <v>0</v>
      </c>
      <c r="AV1604" s="95">
        <f t="shared" si="1514"/>
        <v>0.84429614539777487</v>
      </c>
      <c r="AW1604" s="95">
        <f t="shared" si="1535"/>
        <v>6.6152874599824569</v>
      </c>
      <c r="AX1604" s="95">
        <f t="shared" si="1515"/>
        <v>0.76187678767515543</v>
      </c>
      <c r="AY1604" s="95">
        <f t="shared" si="1516"/>
        <v>1.8641147122217858</v>
      </c>
      <c r="AZ1604" s="95">
        <f t="shared" si="1517"/>
        <v>8.4794021722042423</v>
      </c>
      <c r="BD1604" s="94">
        <f t="shared" si="1518"/>
        <v>9.7861224489795919</v>
      </c>
      <c r="BE1604" s="94">
        <f t="shared" si="1519"/>
        <v>3.1282778727247988</v>
      </c>
      <c r="BF1604" s="94">
        <f t="shared" ca="1" si="1520"/>
        <v>2.2935799986297138</v>
      </c>
      <c r="BG1604" s="94">
        <f t="shared" si="1521"/>
        <v>8.4794021722042423</v>
      </c>
      <c r="BH1604" s="94">
        <f t="shared" si="1522"/>
        <v>2.9119413064490574</v>
      </c>
      <c r="BI1604" s="94">
        <f t="shared" ca="1" si="1523"/>
        <v>2.1521845586914203</v>
      </c>
      <c r="BJ1604" s="94">
        <f t="shared" si="1524"/>
        <v>1.7075178817358463</v>
      </c>
      <c r="BK1604" s="94">
        <f t="shared" si="1525"/>
        <v>4.6801509907978295E-2</v>
      </c>
      <c r="BL1604" s="94">
        <f t="shared" ca="1" si="1526"/>
        <v>1.9992670435343567E-2</v>
      </c>
      <c r="BM1604" s="94">
        <f t="shared" ca="1" si="1527"/>
        <v>23.202413686269928</v>
      </c>
      <c r="BN1604" s="94">
        <f t="shared" ca="1" si="1528"/>
        <v>1.3394330604496922</v>
      </c>
      <c r="BO1604" s="94">
        <f t="shared" ca="1" si="1529"/>
        <v>1.3156589020460541</v>
      </c>
      <c r="BP1604" s="94">
        <f t="shared" si="1530"/>
        <v>1.5655266319181813</v>
      </c>
      <c r="BQ1604" s="94">
        <f t="shared" si="1531"/>
        <v>0.51487552797485303</v>
      </c>
    </row>
    <row r="1605" spans="1:69" x14ac:dyDescent="0.2">
      <c r="A1605" s="139">
        <v>36474</v>
      </c>
      <c r="B1605" s="88">
        <f>W_Zone1*(Zone1!M1565+Zone1!G1565)+W_Zone2*(Zone2!M1565+Zone2!G1565)+W_Zone3*(Zone3!M1565+Zone3!G1565)+W_Zone4*(Zone4!M1565+Zone4!G1565)+W_Zone5*(Zone5!M1565+Zone5!G1565)</f>
        <v>0.27351251215205225</v>
      </c>
      <c r="C1605" s="88">
        <f>Catch_PE!L1565</f>
        <v>0.42493839191845706</v>
      </c>
      <c r="D1605" s="130">
        <v>4.28</v>
      </c>
      <c r="E1605" s="90">
        <f t="shared" si="1532"/>
        <v>7.5467755102040819</v>
      </c>
      <c r="F1605" s="91"/>
      <c r="G1605" s="95">
        <f t="shared" ref="G1605:G1668" si="1537">N1604</f>
        <v>0.89068651719464609</v>
      </c>
      <c r="H1605" s="95">
        <f t="shared" ref="H1605:H1668" si="1538">IF(B1605&gt;=C1605,B1605-C1605,0)</f>
        <v>0</v>
      </c>
      <c r="I1605" s="95">
        <f t="shared" ref="I1605:I1668" si="1539">IF(B1605&lt;C1605,C1605-B1605,0)</f>
        <v>0.15142587976640481</v>
      </c>
      <c r="J1605" s="96">
        <f t="shared" ref="J1605:J1668" si="1540">IF($H1605&gt;0,$E$10*(1-G1605^2)*TANH(H1605/$E$10)/(1+G1605*TANH(H1605/$E$10)),0)</f>
        <v>0</v>
      </c>
      <c r="K1605" s="96">
        <f t="shared" ref="K1605:K1668" si="1541">IF($I1605&gt;0,G1605*$E$10*(2-G1605)*TANH(I1605/$E$10)/(1+(1-G1605)*TANH(I1605/$E$10)),0)</f>
        <v>0.14960346231344129</v>
      </c>
      <c r="L1605" s="96">
        <f t="shared" ref="L1605:L1668" si="1542">G1605+(J1605-K1605)/$E$10</f>
        <v>0.88990525307712876</v>
      </c>
      <c r="M1605" s="96">
        <f t="shared" si="1533"/>
        <v>1.0268344865738428</v>
      </c>
      <c r="N1605" s="96">
        <f t="shared" ref="N1605:N1668" si="1543">L1605-M1605/$E$10</f>
        <v>0.88454288427507088</v>
      </c>
      <c r="O1605" s="96">
        <f t="shared" ref="O1605:O1668" si="1544">M1605+(H1605-J1605)</f>
        <v>1.0268344865738428</v>
      </c>
      <c r="P1605" s="96">
        <f t="shared" ref="P1605:P1668" si="1545">AX1604</f>
        <v>0.76187678767515543</v>
      </c>
      <c r="Q1605" s="96">
        <f t="shared" si="1534"/>
        <v>0.89932051413015057</v>
      </c>
      <c r="R1605" s="96">
        <f t="shared" ref="R1605:R1668" si="1546">S1604+$O1605*0.9*R$13</f>
        <v>1.2136593201027766</v>
      </c>
      <c r="S1605" s="96">
        <f t="shared" ref="S1605:S1668" si="1547">T1604+$O1605*0.9*S$13</f>
        <v>1.3432569158513981</v>
      </c>
      <c r="T1605" s="96">
        <f t="shared" ref="T1605:T1668" si="1548">U1604+$O1605*0.9*T$13</f>
        <v>0.67590372220804251</v>
      </c>
      <c r="U1605" s="96">
        <f t="shared" ref="U1605:U1668" si="1549">V1604+$O1605*0.9*U$13</f>
        <v>7.1439557591095354E-2</v>
      </c>
      <c r="V1605" s="96">
        <f t="shared" ref="V1605:V1668" si="1550">W1604+$O1605*0.9*V$13</f>
        <v>0</v>
      </c>
      <c r="W1605" s="96">
        <f t="shared" ref="W1605:W1668" si="1551">X1604+$O1605*0.9*W$13</f>
        <v>0</v>
      </c>
      <c r="X1605" s="96">
        <f t="shared" ref="X1605:X1668" si="1552">Y1604+$O1605*0.9*X$13</f>
        <v>0</v>
      </c>
      <c r="Y1605" s="96">
        <f t="shared" ref="Y1605:Y1668" si="1553">Z1604+$O1605*0.9*Y$13</f>
        <v>0</v>
      </c>
      <c r="Z1605" s="96">
        <f t="shared" ref="Z1605:Z1668" si="1554">AA1604+$O1605*0.9*Z$13</f>
        <v>0</v>
      </c>
      <c r="AA1605" s="96">
        <f t="shared" si="1536"/>
        <v>0</v>
      </c>
      <c r="AB1605" s="95">
        <f t="shared" ref="AB1605:AB1668" si="1555">AC1604+$O1605*0.1*R$17</f>
        <v>0.36342654719782297</v>
      </c>
      <c r="AC1605" s="95">
        <f t="shared" ref="AC1605:AC1668" si="1556">AD1604+$O1605*0.1*S$17</f>
        <v>0.17164128005250956</v>
      </c>
      <c r="AD1605" s="95">
        <f t="shared" ref="AD1605:AD1668" si="1557">AE1604+$O1605*0.1*T$17</f>
        <v>0.11716184028017174</v>
      </c>
      <c r="AE1605" s="95">
        <f t="shared" ref="AE1605:AE1668" si="1558">AF1604+$O1605*0.1*U$17</f>
        <v>7.0406246770462685E-2</v>
      </c>
      <c r="AF1605" s="95">
        <f t="shared" ref="AF1605:AF1668" si="1559">AG1604+$O1605*0.1*V$17</f>
        <v>2.5758743811537026E-2</v>
      </c>
      <c r="AG1605" s="95">
        <f t="shared" ref="AG1605:AG1668" si="1560">AH1604+$O1605*0.1*W$17</f>
        <v>4.80064306988226E-3</v>
      </c>
      <c r="AH1605" s="95">
        <f t="shared" ref="AH1605:AH1668" si="1561">AI1604+$O1605*0.1*X$17</f>
        <v>5.1837565215374421E-5</v>
      </c>
      <c r="AI1605" s="95">
        <f t="shared" ref="AI1605:AI1668" si="1562">AJ1604+$O1605*0.1*Y$17</f>
        <v>0</v>
      </c>
      <c r="AJ1605" s="95">
        <f t="shared" ref="AJ1605:AJ1668" si="1563">AK1604+$O1605*0.1*Z$17</f>
        <v>0</v>
      </c>
      <c r="AK1605" s="95">
        <f t="shared" ref="AK1605:AK1668" si="1564">AL1604+$O1605*0.1*AA$17</f>
        <v>0</v>
      </c>
      <c r="AL1605" s="95">
        <f t="shared" ref="AL1605:AL1668" si="1565">AM1604+$O1605*0.1*AB$17</f>
        <v>0</v>
      </c>
      <c r="AM1605" s="95">
        <f t="shared" ref="AM1605:AM1668" si="1566">AN1604+$O1605*0.1*AC$17</f>
        <v>0</v>
      </c>
      <c r="AN1605" s="95">
        <f t="shared" ref="AN1605:AN1668" si="1567">AO1604+$O1605*0.1*AD$17</f>
        <v>0</v>
      </c>
      <c r="AO1605" s="95">
        <f t="shared" ref="AO1605:AO1668" si="1568">AP1604+$O1605*0.1*AE$17</f>
        <v>0</v>
      </c>
      <c r="AP1605" s="95">
        <f t="shared" ref="AP1605:AP1668" si="1569">AQ1604+$O1605*0.1*AF$17</f>
        <v>0</v>
      </c>
      <c r="AQ1605" s="95">
        <f t="shared" ref="AQ1605:AQ1668" si="1570">AR1604+$O1605*0.1*AG$17</f>
        <v>0</v>
      </c>
      <c r="AR1605" s="95">
        <f t="shared" ref="AR1605:AR1668" si="1571">AS1604+$O1605*0.1*AH$17</f>
        <v>0</v>
      </c>
      <c r="AS1605" s="95">
        <f t="shared" ref="AS1605:AS1668" si="1572">AT1604+$O1605*0.1*AI$17</f>
        <v>0</v>
      </c>
      <c r="AT1605" s="95">
        <f t="shared" ref="AT1605:AT1668" si="1573">AU1604+$O1605*0.1*AJ$17</f>
        <v>0</v>
      </c>
      <c r="AU1605" s="95">
        <f t="shared" ref="AU1605:AU1668" si="1574">$O1605*0.1*AK$17</f>
        <v>0</v>
      </c>
      <c r="AV1605" s="95">
        <f t="shared" ref="AV1605:AV1668" si="1575">MAX(0,P1605+(R1605+Q1605)/$E$12)</f>
        <v>0.78820224093350655</v>
      </c>
      <c r="AW1605" s="95">
        <f t="shared" si="1535"/>
        <v>4.9573153750586556</v>
      </c>
      <c r="AX1605" s="95">
        <f t="shared" ref="AX1605:AX1668" si="1576">AV1605-AW1605/$E$12</f>
        <v>0.72643942991245924</v>
      </c>
      <c r="AY1605" s="95">
        <f t="shared" ref="AY1605:AY1668" si="1577">MAX(0,AB1605+Q1605)</f>
        <v>1.2627470613279734</v>
      </c>
      <c r="AZ1605" s="95">
        <f t="shared" ref="AZ1605:AZ1668" si="1578">AW1605+AY1605</f>
        <v>6.2200624363866286</v>
      </c>
      <c r="BD1605" s="94">
        <f t="shared" ref="BD1605:BD1668" si="1579">IF(E1605&gt;=0,E1605,"")</f>
        <v>7.5467755102040819</v>
      </c>
      <c r="BE1605" s="94">
        <f t="shared" ref="BE1605:BE1668" si="1580">IF(E1605&gt;=0,E1605^0.5,"")</f>
        <v>2.7471395141499606</v>
      </c>
      <c r="BF1605" s="94">
        <f t="shared" ref="BF1605:BF1668" ca="1" si="1581">IF(E1605&gt;=0,LN(E1605+$E$30/40),"")</f>
        <v>2.0374478143177566</v>
      </c>
      <c r="BG1605" s="94">
        <f t="shared" ref="BG1605:BG1668" si="1582">IF(E1605&gt;=0,AZ1605,"")</f>
        <v>6.2200624363866286</v>
      </c>
      <c r="BH1605" s="94">
        <f t="shared" ref="BH1605:BH1668" si="1583">IF(E1605&gt;=0,AZ1605^0.5,"")</f>
        <v>2.494005299991688</v>
      </c>
      <c r="BI1605" s="94">
        <f t="shared" ref="BI1605:BI1668" ca="1" si="1584">IF(E1605&gt;=0,LN(AZ1605+$E$30/40),"")</f>
        <v>1.8475557140421381</v>
      </c>
      <c r="BJ1605" s="94">
        <f t="shared" ref="BJ1605:BJ1668" si="1585">IF(E1605&gt;=0,(BD1605-BG1605)^2,"")</f>
        <v>1.7601675802381553</v>
      </c>
      <c r="BK1605" s="94">
        <f t="shared" ref="BK1605:BK1668" si="1586">IF(E1605&gt;=0,(BE1605-BH1605)^2,"")</f>
        <v>6.4076930377526237E-2</v>
      </c>
      <c r="BL1605" s="94">
        <f t="shared" ref="BL1605:BL1668" ca="1" si="1587">IF(E1605&gt;=0,(BF1605-BI1605)^2,"")</f>
        <v>3.6059009747085521E-2</v>
      </c>
      <c r="BM1605" s="94">
        <f t="shared" ref="BM1605:BM1668" ca="1" si="1588">IF(E1605&gt;=0,($E$30-BD1605)^2,"")</f>
        <v>6.6437198924084502</v>
      </c>
      <c r="BN1605" s="94">
        <f t="shared" ref="BN1605:BN1668" ca="1" si="1589">IF(E1605&gt;=0,($E$31-BE1605)^2,"")</f>
        <v>0.60248710009425566</v>
      </c>
      <c r="BO1605" s="94">
        <f t="shared" ref="BO1605:BO1668" ca="1" si="1590">IF(E1605&gt;=0,($E$32-BF1605)^2,"")</f>
        <v>0.79368422374540826</v>
      </c>
      <c r="BP1605" s="94">
        <f t="shared" ref="BP1605:BP1668" si="1591">IF(B1605&gt;=0,B1605,"")</f>
        <v>0.27351251215205225</v>
      </c>
      <c r="BQ1605" s="94">
        <f t="shared" ref="BQ1605:BQ1668" si="1592">IF(C1605&gt;=0,C1605,"")</f>
        <v>0.42493839191845706</v>
      </c>
    </row>
    <row r="1606" spans="1:69" x14ac:dyDescent="0.2">
      <c r="A1606" s="139">
        <v>36475</v>
      </c>
      <c r="B1606" s="88">
        <f>W_Zone1*(Zone1!M1566+Zone1!G1566)+W_Zone2*(Zone2!M1566+Zone2!G1566)+W_Zone3*(Zone3!M1566+Zone3!G1566)+W_Zone4*(Zone4!M1566+Zone4!G1566)+W_Zone5*(Zone5!M1566+Zone5!G1566)</f>
        <v>0.25064861922479248</v>
      </c>
      <c r="C1606" s="88">
        <f>Catch_PE!L1566</f>
        <v>0.3412215479095318</v>
      </c>
      <c r="D1606" s="130">
        <v>3.37</v>
      </c>
      <c r="E1606" s="90">
        <f t="shared" si="1532"/>
        <v>5.9422040816326529</v>
      </c>
      <c r="F1606" s="91"/>
      <c r="G1606" s="95">
        <f t="shared" si="1537"/>
        <v>0.88454288427507088</v>
      </c>
      <c r="H1606" s="95">
        <f t="shared" si="1538"/>
        <v>0</v>
      </c>
      <c r="I1606" s="95">
        <f t="shared" si="1539"/>
        <v>9.0572928684739318E-2</v>
      </c>
      <c r="J1606" s="96">
        <f t="shared" si="1540"/>
        <v>0</v>
      </c>
      <c r="K1606" s="96">
        <f t="shared" si="1541"/>
        <v>8.936067355993009E-2</v>
      </c>
      <c r="L1606" s="96">
        <f t="shared" si="1542"/>
        <v>0.88407622202882363</v>
      </c>
      <c r="M1606" s="96">
        <f t="shared" si="1533"/>
        <v>0.99402866590320516</v>
      </c>
      <c r="N1606" s="96">
        <f t="shared" si="1543"/>
        <v>0.87888517286161472</v>
      </c>
      <c r="O1606" s="96">
        <f t="shared" si="1544"/>
        <v>0.99402866590320516</v>
      </c>
      <c r="P1606" s="96">
        <f t="shared" si="1545"/>
        <v>0.72643942991245924</v>
      </c>
      <c r="Q1606" s="96">
        <f t="shared" si="1534"/>
        <v>0.76122989289095078</v>
      </c>
      <c r="R1606" s="96">
        <f t="shared" si="1546"/>
        <v>1.3962107530506314</v>
      </c>
      <c r="S1606" s="96">
        <f t="shared" si="1547"/>
        <v>0.92250202399622006</v>
      </c>
      <c r="T1606" s="96">
        <f t="shared" si="1548"/>
        <v>0.59735604696691103</v>
      </c>
      <c r="U1606" s="96">
        <f t="shared" si="1549"/>
        <v>6.9157170949658148E-2</v>
      </c>
      <c r="V1606" s="96">
        <f t="shared" si="1550"/>
        <v>0</v>
      </c>
      <c r="W1606" s="96">
        <f t="shared" si="1551"/>
        <v>0</v>
      </c>
      <c r="X1606" s="96">
        <f t="shared" si="1552"/>
        <v>0</v>
      </c>
      <c r="Y1606" s="96">
        <f t="shared" si="1553"/>
        <v>0</v>
      </c>
      <c r="Z1606" s="96">
        <f t="shared" si="1554"/>
        <v>0</v>
      </c>
      <c r="AA1606" s="96">
        <f t="shared" si="1536"/>
        <v>0</v>
      </c>
      <c r="AB1606" s="95">
        <f t="shared" si="1555"/>
        <v>0.17458315989691142</v>
      </c>
      <c r="AC1606" s="95">
        <f t="shared" si="1556"/>
        <v>0.13086174593507049</v>
      </c>
      <c r="AD1606" s="95">
        <f t="shared" si="1557"/>
        <v>9.9623829513563564E-2</v>
      </c>
      <c r="AE1606" s="95">
        <f t="shared" si="1558"/>
        <v>5.8273180599357481E-2</v>
      </c>
      <c r="AF1606" s="95">
        <f t="shared" si="1559"/>
        <v>2.1225417355581644E-2</v>
      </c>
      <c r="AG1606" s="95">
        <f t="shared" si="1560"/>
        <v>4.6059434068048619E-3</v>
      </c>
      <c r="AH1606" s="95">
        <f t="shared" si="1561"/>
        <v>5.0181432809720395E-5</v>
      </c>
      <c r="AI1606" s="95">
        <f t="shared" si="1562"/>
        <v>0</v>
      </c>
      <c r="AJ1606" s="95">
        <f t="shared" si="1563"/>
        <v>0</v>
      </c>
      <c r="AK1606" s="95">
        <f t="shared" si="1564"/>
        <v>0</v>
      </c>
      <c r="AL1606" s="95">
        <f t="shared" si="1565"/>
        <v>0</v>
      </c>
      <c r="AM1606" s="95">
        <f t="shared" si="1566"/>
        <v>0</v>
      </c>
      <c r="AN1606" s="95">
        <f t="shared" si="1567"/>
        <v>0</v>
      </c>
      <c r="AO1606" s="95">
        <f t="shared" si="1568"/>
        <v>0</v>
      </c>
      <c r="AP1606" s="95">
        <f t="shared" si="1569"/>
        <v>0</v>
      </c>
      <c r="AQ1606" s="95">
        <f t="shared" si="1570"/>
        <v>0</v>
      </c>
      <c r="AR1606" s="95">
        <f t="shared" si="1571"/>
        <v>0</v>
      </c>
      <c r="AS1606" s="95">
        <f t="shared" si="1572"/>
        <v>0</v>
      </c>
      <c r="AT1606" s="95">
        <f t="shared" si="1573"/>
        <v>0</v>
      </c>
      <c r="AU1606" s="95">
        <f t="shared" si="1574"/>
        <v>0</v>
      </c>
      <c r="AV1606" s="95">
        <f t="shared" si="1575"/>
        <v>0.7533188170046794</v>
      </c>
      <c r="AW1606" s="95">
        <f t="shared" si="1535"/>
        <v>4.0761818724722492</v>
      </c>
      <c r="AX1606" s="95">
        <f t="shared" si="1576"/>
        <v>0.70253398052976712</v>
      </c>
      <c r="AY1606" s="95">
        <f t="shared" si="1577"/>
        <v>0.9358130527878622</v>
      </c>
      <c r="AZ1606" s="95">
        <f t="shared" si="1578"/>
        <v>5.0119949252601117</v>
      </c>
      <c r="BD1606" s="94">
        <f t="shared" si="1579"/>
        <v>5.9422040816326529</v>
      </c>
      <c r="BE1606" s="94">
        <f t="shared" si="1580"/>
        <v>2.4376636522770432</v>
      </c>
      <c r="BF1606" s="94">
        <f t="shared" ca="1" si="1581"/>
        <v>1.8027711068778758</v>
      </c>
      <c r="BG1606" s="94">
        <f t="shared" si="1582"/>
        <v>5.0119949252601117</v>
      </c>
      <c r="BH1606" s="94">
        <f t="shared" si="1583"/>
        <v>2.2387485176455422</v>
      </c>
      <c r="BI1606" s="94">
        <f t="shared" ca="1" si="1584"/>
        <v>1.6363185251041696</v>
      </c>
      <c r="BJ1606" s="94">
        <f t="shared" si="1585"/>
        <v>0.86528907459931481</v>
      </c>
      <c r="BK1606" s="94">
        <f t="shared" si="1586"/>
        <v>3.9567230785468172E-2</v>
      </c>
      <c r="BL1606" s="94">
        <f t="shared" ca="1" si="1587"/>
        <v>2.7706461979132329E-2</v>
      </c>
      <c r="BM1606" s="94">
        <f t="shared" ca="1" si="1588"/>
        <v>0.94667064974188064</v>
      </c>
      <c r="BN1606" s="94">
        <f t="shared" ca="1" si="1589"/>
        <v>0.21783181802103041</v>
      </c>
      <c r="BO1606" s="94">
        <f t="shared" ca="1" si="1590"/>
        <v>0.43061531937669134</v>
      </c>
      <c r="BP1606" s="94">
        <f t="shared" si="1591"/>
        <v>0.25064861922479248</v>
      </c>
      <c r="BQ1606" s="94">
        <f t="shared" si="1592"/>
        <v>0.3412215479095318</v>
      </c>
    </row>
    <row r="1607" spans="1:69" x14ac:dyDescent="0.2">
      <c r="A1607" s="139">
        <v>36476</v>
      </c>
      <c r="B1607" s="88">
        <f>W_Zone1*(Zone1!M1567+Zone1!G1567)+W_Zone2*(Zone2!M1567+Zone2!G1567)+W_Zone3*(Zone3!M1567+Zone3!G1567)+W_Zone4*(Zone4!M1567+Zone4!G1567)+W_Zone5*(Zone5!M1567+Zone5!G1567)</f>
        <v>0.26520076856901564</v>
      </c>
      <c r="C1607" s="88">
        <f>Catch_PE!L1567</f>
        <v>0.43990689664411653</v>
      </c>
      <c r="D1607" s="130">
        <v>2.7</v>
      </c>
      <c r="E1607" s="90">
        <f t="shared" si="1532"/>
        <v>4.7608163265306125</v>
      </c>
      <c r="F1607" s="91"/>
      <c r="G1607" s="95">
        <f t="shared" si="1537"/>
        <v>0.87888517286161472</v>
      </c>
      <c r="H1607" s="95">
        <f t="shared" si="1538"/>
        <v>0</v>
      </c>
      <c r="I1607" s="95">
        <f t="shared" si="1539"/>
        <v>0.17470612807510089</v>
      </c>
      <c r="J1607" s="96">
        <f t="shared" si="1540"/>
        <v>0</v>
      </c>
      <c r="K1607" s="96">
        <f t="shared" si="1541"/>
        <v>0.17212433111620196</v>
      </c>
      <c r="L1607" s="96">
        <f t="shared" si="1542"/>
        <v>0.87798629952290141</v>
      </c>
      <c r="M1607" s="96">
        <f t="shared" si="1533"/>
        <v>0.96064281094269022</v>
      </c>
      <c r="N1607" s="96">
        <f t="shared" si="1543"/>
        <v>0.87296959906467242</v>
      </c>
      <c r="O1607" s="96">
        <f t="shared" si="1544"/>
        <v>0.96064281094269022</v>
      </c>
      <c r="P1607" s="96">
        <f t="shared" si="1545"/>
        <v>0.70253398052976712</v>
      </c>
      <c r="Q1607" s="96">
        <f t="shared" si="1534"/>
        <v>0.67710118916924855</v>
      </c>
      <c r="R1607" s="96">
        <f t="shared" si="1546"/>
        <v>0.97367733187433969</v>
      </c>
      <c r="S1607" s="96">
        <f t="shared" si="1547"/>
        <v>0.8356719969282137</v>
      </c>
      <c r="T1607" s="96">
        <f t="shared" si="1548"/>
        <v>0.57741001315118412</v>
      </c>
      <c r="U1607" s="96">
        <f t="shared" si="1549"/>
        <v>6.6834429807472964E-2</v>
      </c>
      <c r="V1607" s="96">
        <f t="shared" si="1550"/>
        <v>0</v>
      </c>
      <c r="W1607" s="96">
        <f t="shared" si="1551"/>
        <v>0</v>
      </c>
      <c r="X1607" s="96">
        <f t="shared" si="1552"/>
        <v>0</v>
      </c>
      <c r="Y1607" s="96">
        <f t="shared" si="1553"/>
        <v>0</v>
      </c>
      <c r="Z1607" s="96">
        <f t="shared" si="1554"/>
        <v>0</v>
      </c>
      <c r="AA1607" s="96">
        <f t="shared" si="1536"/>
        <v>0</v>
      </c>
      <c r="AB1607" s="95">
        <f t="shared" si="1555"/>
        <v>0.13370481859496602</v>
      </c>
      <c r="AC1607" s="95">
        <f t="shared" si="1556"/>
        <v>0.11286360451141371</v>
      </c>
      <c r="AD1607" s="95">
        <f t="shared" si="1557"/>
        <v>8.6509449610553374E-2</v>
      </c>
      <c r="AE1607" s="95">
        <f t="shared" si="1558"/>
        <v>5.2647810917732477E-2</v>
      </c>
      <c r="AF1607" s="95">
        <f t="shared" si="1559"/>
        <v>2.0479068478682728E-2</v>
      </c>
      <c r="AG1607" s="95">
        <f t="shared" si="1560"/>
        <v>4.4513312055075825E-3</v>
      </c>
      <c r="AH1607" s="95">
        <f t="shared" si="1561"/>
        <v>4.8496018600891841E-5</v>
      </c>
      <c r="AI1607" s="95">
        <f t="shared" si="1562"/>
        <v>0</v>
      </c>
      <c r="AJ1607" s="95">
        <f t="shared" si="1563"/>
        <v>0</v>
      </c>
      <c r="AK1607" s="95">
        <f t="shared" si="1564"/>
        <v>0</v>
      </c>
      <c r="AL1607" s="95">
        <f t="shared" si="1565"/>
        <v>0</v>
      </c>
      <c r="AM1607" s="95">
        <f t="shared" si="1566"/>
        <v>0</v>
      </c>
      <c r="AN1607" s="95">
        <f t="shared" si="1567"/>
        <v>0</v>
      </c>
      <c r="AO1607" s="95">
        <f t="shared" si="1568"/>
        <v>0</v>
      </c>
      <c r="AP1607" s="95">
        <f t="shared" si="1569"/>
        <v>0</v>
      </c>
      <c r="AQ1607" s="95">
        <f t="shared" si="1570"/>
        <v>0</v>
      </c>
      <c r="AR1607" s="95">
        <f t="shared" si="1571"/>
        <v>0</v>
      </c>
      <c r="AS1607" s="95">
        <f t="shared" si="1572"/>
        <v>0</v>
      </c>
      <c r="AT1607" s="95">
        <f t="shared" si="1573"/>
        <v>0</v>
      </c>
      <c r="AU1607" s="95">
        <f t="shared" si="1574"/>
        <v>0</v>
      </c>
      <c r="AV1607" s="95">
        <f t="shared" si="1575"/>
        <v>0.72310090317216869</v>
      </c>
      <c r="AW1607" s="95">
        <f t="shared" si="1535"/>
        <v>3.4029920179724304</v>
      </c>
      <c r="AX1607" s="95">
        <f t="shared" si="1576"/>
        <v>0.6807032873235549</v>
      </c>
      <c r="AY1607" s="95">
        <f t="shared" si="1577"/>
        <v>0.81080600776421452</v>
      </c>
      <c r="AZ1607" s="95">
        <f t="shared" si="1578"/>
        <v>4.2137980257366454</v>
      </c>
      <c r="BD1607" s="94">
        <f t="shared" si="1579"/>
        <v>4.7608163265306125</v>
      </c>
      <c r="BE1607" s="94">
        <f t="shared" si="1580"/>
        <v>2.1819294962327751</v>
      </c>
      <c r="BF1607" s="94">
        <f t="shared" ca="1" si="1581"/>
        <v>1.5861789432169719</v>
      </c>
      <c r="BG1607" s="94">
        <f t="shared" si="1582"/>
        <v>4.2137980257366454</v>
      </c>
      <c r="BH1607" s="94">
        <f t="shared" si="1583"/>
        <v>2.0527537664650977</v>
      </c>
      <c r="BI1607" s="94">
        <f t="shared" ca="1" si="1584"/>
        <v>1.4674200692305948</v>
      </c>
      <c r="BJ1607" s="94">
        <f t="shared" si="1585"/>
        <v>0.29922902140351904</v>
      </c>
      <c r="BK1607" s="94">
        <f t="shared" si="1586"/>
        <v>1.6686369161012026E-2</v>
      </c>
      <c r="BL1607" s="94">
        <f t="shared" ca="1" si="1587"/>
        <v>1.4103670150512216E-2</v>
      </c>
      <c r="BM1607" s="94">
        <f t="shared" ca="1" si="1588"/>
        <v>4.343795446361879E-2</v>
      </c>
      <c r="BN1607" s="94">
        <f t="shared" ca="1" si="1589"/>
        <v>4.4516951969063363E-2</v>
      </c>
      <c r="BO1607" s="94">
        <f t="shared" ca="1" si="1590"/>
        <v>0.19326635782025903</v>
      </c>
      <c r="BP1607" s="94">
        <f t="shared" si="1591"/>
        <v>0.26520076856901564</v>
      </c>
      <c r="BQ1607" s="94">
        <f t="shared" si="1592"/>
        <v>0.43990689664411653</v>
      </c>
    </row>
    <row r="1608" spans="1:69" x14ac:dyDescent="0.2">
      <c r="A1608" s="139">
        <v>36477</v>
      </c>
      <c r="B1608" s="88">
        <f>W_Zone1*(Zone1!M1568+Zone1!G1568)+W_Zone2*(Zone2!M1568+Zone2!G1568)+W_Zone3*(Zone3!M1568+Zone3!G1568)+W_Zone4*(Zone4!M1568+Zone4!G1568)+W_Zone5*(Zone5!M1568+Zone5!G1568)</f>
        <v>0.39686212116330633</v>
      </c>
      <c r="C1608" s="88">
        <f>Catch_PE!L1568</f>
        <v>0.47184296115150332</v>
      </c>
      <c r="D1608" s="130">
        <v>2.19</v>
      </c>
      <c r="E1608" s="90">
        <f t="shared" si="1532"/>
        <v>3.8615510204081636</v>
      </c>
      <c r="F1608" s="91"/>
      <c r="G1608" s="95">
        <f t="shared" si="1537"/>
        <v>0.87296959906467242</v>
      </c>
      <c r="H1608" s="95">
        <f t="shared" si="1538"/>
        <v>0</v>
      </c>
      <c r="I1608" s="95">
        <f t="shared" si="1539"/>
        <v>7.498083998819699E-2</v>
      </c>
      <c r="J1608" s="96">
        <f t="shared" si="1540"/>
        <v>0</v>
      </c>
      <c r="K1608" s="96">
        <f t="shared" si="1541"/>
        <v>7.3767221937959995E-2</v>
      </c>
      <c r="L1608" s="96">
        <f t="shared" si="1542"/>
        <v>0.87258436945395446</v>
      </c>
      <c r="M1608" s="96">
        <f t="shared" si="1533"/>
        <v>0.93177453460897164</v>
      </c>
      <c r="N1608" s="96">
        <f t="shared" si="1543"/>
        <v>0.86771842585713332</v>
      </c>
      <c r="O1608" s="96">
        <f t="shared" si="1544"/>
        <v>0.93177453460897164</v>
      </c>
      <c r="P1608" s="96">
        <f t="shared" si="1545"/>
        <v>0.6807032873235549</v>
      </c>
      <c r="Q1608" s="96">
        <f t="shared" si="1534"/>
        <v>0.60627599204430738</v>
      </c>
      <c r="R1608" s="96">
        <f t="shared" si="1546"/>
        <v>0.88530943567072928</v>
      </c>
      <c r="S1608" s="96">
        <f t="shared" si="1547"/>
        <v>0.80856433069318578</v>
      </c>
      <c r="T1608" s="96">
        <f t="shared" si="1548"/>
        <v>0.55981376625957957</v>
      </c>
      <c r="U1608" s="96">
        <f t="shared" si="1549"/>
        <v>6.4825988411450541E-2</v>
      </c>
      <c r="V1608" s="96">
        <f t="shared" si="1550"/>
        <v>0</v>
      </c>
      <c r="W1608" s="96">
        <f t="shared" si="1551"/>
        <v>0</v>
      </c>
      <c r="X1608" s="96">
        <f t="shared" si="1552"/>
        <v>0</v>
      </c>
      <c r="Y1608" s="96">
        <f t="shared" si="1553"/>
        <v>0</v>
      </c>
      <c r="Z1608" s="96">
        <f t="shared" si="1554"/>
        <v>0</v>
      </c>
      <c r="AA1608" s="96">
        <f t="shared" si="1536"/>
        <v>0</v>
      </c>
      <c r="AB1608" s="95">
        <f t="shared" si="1555"/>
        <v>0.11562123999710902</v>
      </c>
      <c r="AC1608" s="95">
        <f t="shared" si="1556"/>
        <v>9.9351356140664579E-2</v>
      </c>
      <c r="AD1608" s="95">
        <f t="shared" si="1557"/>
        <v>8.0035551831738411E-2</v>
      </c>
      <c r="AE1608" s="95">
        <f t="shared" si="1558"/>
        <v>5.095718771734295E-2</v>
      </c>
      <c r="AF1608" s="95">
        <f t="shared" si="1559"/>
        <v>1.9847453008704368E-2</v>
      </c>
      <c r="AG1608" s="95">
        <f t="shared" si="1560"/>
        <v>4.3173868430434244E-3</v>
      </c>
      <c r="AH1608" s="95">
        <f t="shared" si="1561"/>
        <v>4.7038664785188099E-5</v>
      </c>
      <c r="AI1608" s="95">
        <f t="shared" si="1562"/>
        <v>0</v>
      </c>
      <c r="AJ1608" s="95">
        <f t="shared" si="1563"/>
        <v>0</v>
      </c>
      <c r="AK1608" s="95">
        <f t="shared" si="1564"/>
        <v>0</v>
      </c>
      <c r="AL1608" s="95">
        <f t="shared" si="1565"/>
        <v>0</v>
      </c>
      <c r="AM1608" s="95">
        <f t="shared" si="1566"/>
        <v>0</v>
      </c>
      <c r="AN1608" s="95">
        <f t="shared" si="1567"/>
        <v>0</v>
      </c>
      <c r="AO1608" s="95">
        <f t="shared" si="1568"/>
        <v>0</v>
      </c>
      <c r="AP1608" s="95">
        <f t="shared" si="1569"/>
        <v>0</v>
      </c>
      <c r="AQ1608" s="95">
        <f t="shared" si="1570"/>
        <v>0</v>
      </c>
      <c r="AR1608" s="95">
        <f t="shared" si="1571"/>
        <v>0</v>
      </c>
      <c r="AS1608" s="95">
        <f t="shared" si="1572"/>
        <v>0</v>
      </c>
      <c r="AT1608" s="95">
        <f t="shared" si="1573"/>
        <v>0</v>
      </c>
      <c r="AU1608" s="95">
        <f t="shared" si="1574"/>
        <v>0</v>
      </c>
      <c r="AV1608" s="95">
        <f t="shared" si="1575"/>
        <v>0.69928683545874326</v>
      </c>
      <c r="AW1608" s="95">
        <f t="shared" si="1535"/>
        <v>2.9292754840116104</v>
      </c>
      <c r="AX1608" s="95">
        <f t="shared" si="1576"/>
        <v>0.66279121747610581</v>
      </c>
      <c r="AY1608" s="95">
        <f t="shared" si="1577"/>
        <v>0.72189723204141643</v>
      </c>
      <c r="AZ1608" s="95">
        <f t="shared" si="1578"/>
        <v>3.651172716053027</v>
      </c>
      <c r="BD1608" s="94">
        <f t="shared" si="1579"/>
        <v>3.8615510204081636</v>
      </c>
      <c r="BE1608" s="94">
        <f t="shared" si="1580"/>
        <v>1.9650829550958309</v>
      </c>
      <c r="BF1608" s="94">
        <f t="shared" ca="1" si="1581"/>
        <v>1.3827334967805327</v>
      </c>
      <c r="BG1608" s="94">
        <f t="shared" si="1582"/>
        <v>3.651172716053027</v>
      </c>
      <c r="BH1608" s="94">
        <f t="shared" si="1583"/>
        <v>1.9108042066242754</v>
      </c>
      <c r="BI1608" s="94">
        <f t="shared" ca="1" si="1584"/>
        <v>1.3285072823441841</v>
      </c>
      <c r="BJ1608" s="94">
        <f t="shared" si="1585"/>
        <v>4.4259030943342485E-2</v>
      </c>
      <c r="BK1608" s="94">
        <f t="shared" si="1586"/>
        <v>2.9461825356383829E-3</v>
      </c>
      <c r="BL1608" s="94">
        <f t="shared" ca="1" si="1587"/>
        <v>2.9404823320968573E-3</v>
      </c>
      <c r="BM1608" s="94">
        <f t="shared" ca="1" si="1588"/>
        <v>1.2269617312884582</v>
      </c>
      <c r="BN1608" s="94">
        <f t="shared" ca="1" si="1589"/>
        <v>3.4294303614916419E-5</v>
      </c>
      <c r="BO1608" s="94">
        <f t="shared" ca="1" si="1590"/>
        <v>5.5778749295451235E-2</v>
      </c>
      <c r="BP1608" s="94">
        <f t="shared" si="1591"/>
        <v>0.39686212116330633</v>
      </c>
      <c r="BQ1608" s="94">
        <f t="shared" si="1592"/>
        <v>0.47184296115150332</v>
      </c>
    </row>
    <row r="1609" spans="1:69" x14ac:dyDescent="0.2">
      <c r="A1609" s="139">
        <v>36478</v>
      </c>
      <c r="B1609" s="88">
        <f>W_Zone1*(Zone1!M1569+Zone1!G1569)+W_Zone2*(Zone2!M1569+Zone2!G1569)+W_Zone3*(Zone3!M1569+Zone3!G1569)+W_Zone4*(Zone4!M1569+Zone4!G1569)+W_Zone5*(Zone5!M1569+Zone5!G1569)</f>
        <v>0.21282484901648113</v>
      </c>
      <c r="C1609" s="88">
        <f>Catch_PE!L1569</f>
        <v>0.36808813895357484</v>
      </c>
      <c r="D1609" s="130">
        <v>1.8</v>
      </c>
      <c r="E1609" s="90">
        <f t="shared" si="1532"/>
        <v>3.1738775510204085</v>
      </c>
      <c r="F1609" s="91"/>
      <c r="G1609" s="95">
        <f t="shared" si="1537"/>
        <v>0.86771842585713332</v>
      </c>
      <c r="H1609" s="95">
        <f t="shared" si="1538"/>
        <v>0</v>
      </c>
      <c r="I1609" s="95">
        <f t="shared" si="1539"/>
        <v>0.15526328993709371</v>
      </c>
      <c r="J1609" s="96">
        <f t="shared" si="1540"/>
        <v>0</v>
      </c>
      <c r="K1609" s="96">
        <f t="shared" si="1541"/>
        <v>0.1525300351856014</v>
      </c>
      <c r="L1609" s="96">
        <f t="shared" si="1542"/>
        <v>0.86692187849458302</v>
      </c>
      <c r="M1609" s="96">
        <f t="shared" si="1533"/>
        <v>0.90225296577219116</v>
      </c>
      <c r="N1609" s="96">
        <f t="shared" si="1543"/>
        <v>0.86221010340474913</v>
      </c>
      <c r="O1609" s="96">
        <f t="shared" si="1544"/>
        <v>0.90225296577219116</v>
      </c>
      <c r="P1609" s="96">
        <f t="shared" si="1545"/>
        <v>0.66279121747610581</v>
      </c>
      <c r="Q1609" s="96">
        <f t="shared" si="1534"/>
        <v>0.55225099968359226</v>
      </c>
      <c r="R1609" s="96">
        <f t="shared" si="1546"/>
        <v>0.85662909813992105</v>
      </c>
      <c r="S1609" s="96">
        <f t="shared" si="1547"/>
        <v>0.78364438279477178</v>
      </c>
      <c r="T1609" s="96">
        <f t="shared" si="1548"/>
        <v>0.54218617787507595</v>
      </c>
      <c r="U1609" s="96">
        <f t="shared" si="1549"/>
        <v>6.2772095749419263E-2</v>
      </c>
      <c r="V1609" s="96">
        <f t="shared" si="1550"/>
        <v>0</v>
      </c>
      <c r="W1609" s="96">
        <f t="shared" si="1551"/>
        <v>0</v>
      </c>
      <c r="X1609" s="96">
        <f t="shared" si="1552"/>
        <v>0</v>
      </c>
      <c r="Y1609" s="96">
        <f t="shared" si="1553"/>
        <v>0</v>
      </c>
      <c r="Z1609" s="96">
        <f t="shared" si="1554"/>
        <v>0</v>
      </c>
      <c r="AA1609" s="96">
        <f t="shared" si="1536"/>
        <v>0</v>
      </c>
      <c r="AB1609" s="95">
        <f t="shared" si="1555"/>
        <v>0.10202162099881654</v>
      </c>
      <c r="AC1609" s="95">
        <f t="shared" si="1556"/>
        <v>9.2470586083693532E-2</v>
      </c>
      <c r="AD1609" s="95">
        <f t="shared" si="1557"/>
        <v>7.7477198243099912E-2</v>
      </c>
      <c r="AE1609" s="95">
        <f t="shared" si="1558"/>
        <v>4.9359928884405213E-2</v>
      </c>
      <c r="AF1609" s="95">
        <f t="shared" si="1559"/>
        <v>1.9225710737250053E-2</v>
      </c>
      <c r="AG1609" s="95">
        <f t="shared" si="1560"/>
        <v>4.1806775053522772E-3</v>
      </c>
      <c r="AH1609" s="95">
        <f t="shared" si="1561"/>
        <v>4.5548330880507033E-5</v>
      </c>
      <c r="AI1609" s="95">
        <f t="shared" si="1562"/>
        <v>0</v>
      </c>
      <c r="AJ1609" s="95">
        <f t="shared" si="1563"/>
        <v>0</v>
      </c>
      <c r="AK1609" s="95">
        <f t="shared" si="1564"/>
        <v>0</v>
      </c>
      <c r="AL1609" s="95">
        <f t="shared" si="1565"/>
        <v>0</v>
      </c>
      <c r="AM1609" s="95">
        <f t="shared" si="1566"/>
        <v>0</v>
      </c>
      <c r="AN1609" s="95">
        <f t="shared" si="1567"/>
        <v>0</v>
      </c>
      <c r="AO1609" s="95">
        <f t="shared" si="1568"/>
        <v>0</v>
      </c>
      <c r="AP1609" s="95">
        <f t="shared" si="1569"/>
        <v>0</v>
      </c>
      <c r="AQ1609" s="95">
        <f t="shared" si="1570"/>
        <v>0</v>
      </c>
      <c r="AR1609" s="95">
        <f t="shared" si="1571"/>
        <v>0</v>
      </c>
      <c r="AS1609" s="95">
        <f t="shared" si="1572"/>
        <v>0</v>
      </c>
      <c r="AT1609" s="95">
        <f t="shared" si="1573"/>
        <v>0</v>
      </c>
      <c r="AU1609" s="95">
        <f t="shared" si="1574"/>
        <v>0</v>
      </c>
      <c r="AV1609" s="95">
        <f t="shared" si="1575"/>
        <v>0.68034434626653684</v>
      </c>
      <c r="AW1609" s="95">
        <f t="shared" si="1535"/>
        <v>2.5868567378564005</v>
      </c>
      <c r="AX1609" s="95">
        <f t="shared" si="1576"/>
        <v>0.64811489710891546</v>
      </c>
      <c r="AY1609" s="95">
        <f t="shared" si="1577"/>
        <v>0.65427262068240877</v>
      </c>
      <c r="AZ1609" s="95">
        <f t="shared" si="1578"/>
        <v>3.2411293585388092</v>
      </c>
      <c r="BD1609" s="94">
        <f t="shared" si="1579"/>
        <v>3.1738775510204085</v>
      </c>
      <c r="BE1609" s="94">
        <f t="shared" si="1580"/>
        <v>1.7815379734994168</v>
      </c>
      <c r="BF1609" s="94">
        <f t="shared" ca="1" si="1581"/>
        <v>1.193349092818174</v>
      </c>
      <c r="BG1609" s="94">
        <f t="shared" si="1582"/>
        <v>3.2411293585388092</v>
      </c>
      <c r="BH1609" s="94">
        <f t="shared" si="1583"/>
        <v>1.800313683372653</v>
      </c>
      <c r="BI1609" s="94">
        <f t="shared" ca="1" si="1584"/>
        <v>1.2135350034922063</v>
      </c>
      <c r="BJ1609" s="94">
        <f t="shared" si="1585"/>
        <v>4.5228056144920254E-3</v>
      </c>
      <c r="BK1609" s="94">
        <f t="shared" si="1586"/>
        <v>3.5252728124393856E-4</v>
      </c>
      <c r="BL1609" s="94">
        <f t="shared" ca="1" si="1587"/>
        <v>4.074709897400113E-4</v>
      </c>
      <c r="BM1609" s="94">
        <f t="shared" ca="1" si="1588"/>
        <v>3.2233050187920402</v>
      </c>
      <c r="BN1609" s="94">
        <f t="shared" ca="1" si="1589"/>
        <v>3.5872782530592937E-2</v>
      </c>
      <c r="BO1609" s="94">
        <f t="shared" ca="1" si="1590"/>
        <v>2.1893833883996922E-3</v>
      </c>
      <c r="BP1609" s="94">
        <f t="shared" si="1591"/>
        <v>0.21282484901648113</v>
      </c>
      <c r="BQ1609" s="94">
        <f t="shared" si="1592"/>
        <v>0.36808813895357484</v>
      </c>
    </row>
    <row r="1610" spans="1:69" x14ac:dyDescent="0.2">
      <c r="A1610" s="139">
        <v>36479</v>
      </c>
      <c r="B1610" s="88">
        <f>W_Zone1*(Zone1!M1570+Zone1!G1570)+W_Zone2*(Zone2!M1570+Zone2!G1570)+W_Zone3*(Zone3!M1570+Zone3!G1570)+W_Zone4*(Zone4!M1570+Zone4!G1570)+W_Zone5*(Zone5!M1570+Zone5!G1570)</f>
        <v>1.2135547864301741E-2</v>
      </c>
      <c r="C1610" s="88">
        <f>Catch_PE!L1570</f>
        <v>0.30088054965204569</v>
      </c>
      <c r="D1610" s="130">
        <v>1.58</v>
      </c>
      <c r="E1610" s="90">
        <f t="shared" si="1532"/>
        <v>2.7859591836734698</v>
      </c>
      <c r="F1610" s="91"/>
      <c r="G1610" s="95">
        <f t="shared" si="1537"/>
        <v>0.86221010340474913</v>
      </c>
      <c r="H1610" s="95">
        <f t="shared" si="1538"/>
        <v>0</v>
      </c>
      <c r="I1610" s="95">
        <f t="shared" si="1539"/>
        <v>0.28874500178774393</v>
      </c>
      <c r="J1610" s="96">
        <f t="shared" si="1540"/>
        <v>0</v>
      </c>
      <c r="K1610" s="96">
        <f t="shared" si="1541"/>
        <v>0.28320381651692955</v>
      </c>
      <c r="L1610" s="96">
        <f t="shared" si="1542"/>
        <v>0.86073114712681842</v>
      </c>
      <c r="M1610" s="96">
        <f t="shared" si="1533"/>
        <v>0.870827225543507</v>
      </c>
      <c r="N1610" s="96">
        <f t="shared" si="1543"/>
        <v>0.85618348457039406</v>
      </c>
      <c r="O1610" s="96">
        <f t="shared" si="1544"/>
        <v>0.870827225543507</v>
      </c>
      <c r="P1610" s="96">
        <f t="shared" si="1545"/>
        <v>0.64811489710891546</v>
      </c>
      <c r="Q1610" s="96">
        <f t="shared" si="1534"/>
        <v>0.51062246396449085</v>
      </c>
      <c r="R1610" s="96">
        <f t="shared" si="1546"/>
        <v>0.83003504003823325</v>
      </c>
      <c r="S1610" s="96">
        <f t="shared" si="1547"/>
        <v>0.75822070719603429</v>
      </c>
      <c r="T1610" s="96">
        <f t="shared" si="1548"/>
        <v>0.52350568726469604</v>
      </c>
      <c r="U1610" s="96">
        <f t="shared" si="1549"/>
        <v>6.0585724909459716E-2</v>
      </c>
      <c r="V1610" s="96">
        <f t="shared" si="1550"/>
        <v>0</v>
      </c>
      <c r="W1610" s="96">
        <f t="shared" si="1551"/>
        <v>0</v>
      </c>
      <c r="X1610" s="96">
        <f t="shared" si="1552"/>
        <v>0</v>
      </c>
      <c r="Y1610" s="96">
        <f t="shared" si="1553"/>
        <v>0</v>
      </c>
      <c r="Z1610" s="96">
        <f t="shared" si="1554"/>
        <v>0</v>
      </c>
      <c r="AA1610" s="96">
        <f t="shared" si="1536"/>
        <v>0</v>
      </c>
      <c r="AB1610" s="95">
        <f t="shared" si="1555"/>
        <v>9.5047844819441396E-2</v>
      </c>
      <c r="AC1610" s="95">
        <f t="shared" si="1556"/>
        <v>8.9479116538708714E-2</v>
      </c>
      <c r="AD1610" s="95">
        <f t="shared" si="1557"/>
        <v>7.495623952414282E-2</v>
      </c>
      <c r="AE1610" s="95">
        <f t="shared" si="1558"/>
        <v>4.7710258265182798E-2</v>
      </c>
      <c r="AF1610" s="95">
        <f t="shared" si="1559"/>
        <v>1.8569740026399051E-2</v>
      </c>
      <c r="AG1610" s="95">
        <f t="shared" si="1560"/>
        <v>4.0352112962431484E-3</v>
      </c>
      <c r="AH1610" s="95">
        <f t="shared" si="1561"/>
        <v>4.3961868914293471E-5</v>
      </c>
      <c r="AI1610" s="95">
        <f t="shared" si="1562"/>
        <v>0</v>
      </c>
      <c r="AJ1610" s="95">
        <f t="shared" si="1563"/>
        <v>0</v>
      </c>
      <c r="AK1610" s="95">
        <f t="shared" si="1564"/>
        <v>0</v>
      </c>
      <c r="AL1610" s="95">
        <f t="shared" si="1565"/>
        <v>0</v>
      </c>
      <c r="AM1610" s="95">
        <f t="shared" si="1566"/>
        <v>0</v>
      </c>
      <c r="AN1610" s="95">
        <f t="shared" si="1567"/>
        <v>0</v>
      </c>
      <c r="AO1610" s="95">
        <f t="shared" si="1568"/>
        <v>0</v>
      </c>
      <c r="AP1610" s="95">
        <f t="shared" si="1569"/>
        <v>0</v>
      </c>
      <c r="AQ1610" s="95">
        <f t="shared" si="1570"/>
        <v>0</v>
      </c>
      <c r="AR1610" s="95">
        <f t="shared" si="1571"/>
        <v>0</v>
      </c>
      <c r="AS1610" s="95">
        <f t="shared" si="1572"/>
        <v>0</v>
      </c>
      <c r="AT1610" s="95">
        <f t="shared" si="1573"/>
        <v>0</v>
      </c>
      <c r="AU1610" s="95">
        <f t="shared" si="1574"/>
        <v>0</v>
      </c>
      <c r="AV1610" s="95">
        <f t="shared" si="1575"/>
        <v>0.66481804584951565</v>
      </c>
      <c r="AW1610" s="95">
        <f t="shared" si="1535"/>
        <v>2.3280874722911844</v>
      </c>
      <c r="AX1610" s="95">
        <f t="shared" si="1576"/>
        <v>0.63581258307120958</v>
      </c>
      <c r="AY1610" s="95">
        <f t="shared" si="1577"/>
        <v>0.60567030878393224</v>
      </c>
      <c r="AZ1610" s="95">
        <f t="shared" si="1578"/>
        <v>2.9337577810751165</v>
      </c>
      <c r="BD1610" s="94">
        <f t="shared" si="1579"/>
        <v>2.7859591836734698</v>
      </c>
      <c r="BE1610" s="94">
        <f t="shared" si="1580"/>
        <v>1.6691192838360804</v>
      </c>
      <c r="BF1610" s="94">
        <f t="shared" ca="1" si="1581"/>
        <v>1.0682183832930094</v>
      </c>
      <c r="BG1610" s="94">
        <f t="shared" si="1582"/>
        <v>2.9337577810751165</v>
      </c>
      <c r="BH1610" s="94">
        <f t="shared" si="1583"/>
        <v>1.7128215847177768</v>
      </c>
      <c r="BI1610" s="94">
        <f t="shared" ca="1" si="1584"/>
        <v>1.11775739028132</v>
      </c>
      <c r="BJ1610" s="94">
        <f t="shared" si="1585"/>
        <v>2.1844425393894043E-2</v>
      </c>
      <c r="BK1610" s="94">
        <f t="shared" si="1586"/>
        <v>1.9098911023543179E-3</v>
      </c>
      <c r="BL1610" s="94">
        <f t="shared" ca="1" si="1587"/>
        <v>2.4541132133878863E-3</v>
      </c>
      <c r="BM1610" s="94">
        <f t="shared" ca="1" si="1588"/>
        <v>4.7666892153395706</v>
      </c>
      <c r="BN1610" s="94">
        <f t="shared" ca="1" si="1589"/>
        <v>9.1095194753694347E-2</v>
      </c>
      <c r="BO1610" s="94">
        <f t="shared" ca="1" si="1590"/>
        <v>6.137134017898273E-3</v>
      </c>
      <c r="BP1610" s="94">
        <f t="shared" si="1591"/>
        <v>1.2135547864301741E-2</v>
      </c>
      <c r="BQ1610" s="94">
        <f t="shared" si="1592"/>
        <v>0.30088054965204569</v>
      </c>
    </row>
    <row r="1611" spans="1:69" x14ac:dyDescent="0.2">
      <c r="A1611" s="139">
        <v>36480</v>
      </c>
      <c r="B1611" s="88">
        <f>W_Zone1*(Zone1!M1571+Zone1!G1571)+W_Zone2*(Zone2!M1571+Zone2!G1571)+W_Zone3*(Zone3!M1571+Zone3!G1571)+W_Zone4*(Zone4!M1571+Zone4!G1571)+W_Zone5*(Zone5!M1571+Zone5!G1571)</f>
        <v>0.1702966272805515</v>
      </c>
      <c r="C1611" s="88">
        <f>Catch_PE!L1571</f>
        <v>0.22275186855400336</v>
      </c>
      <c r="D1611" s="130">
        <v>1.41</v>
      </c>
      <c r="E1611" s="90">
        <f t="shared" si="1532"/>
        <v>2.4862040816326529</v>
      </c>
      <c r="F1611" s="91"/>
      <c r="G1611" s="95">
        <f t="shared" si="1537"/>
        <v>0.85618348457039406</v>
      </c>
      <c r="H1611" s="95">
        <f t="shared" si="1538"/>
        <v>0</v>
      </c>
      <c r="I1611" s="95">
        <f t="shared" si="1539"/>
        <v>5.2455241273451858E-2</v>
      </c>
      <c r="J1611" s="96">
        <f t="shared" si="1540"/>
        <v>0</v>
      </c>
      <c r="K1611" s="96">
        <f t="shared" si="1541"/>
        <v>5.1368274548301722E-2</v>
      </c>
      <c r="L1611" s="96">
        <f t="shared" si="1542"/>
        <v>0.85591522747886173</v>
      </c>
      <c r="M1611" s="96">
        <f t="shared" si="1533"/>
        <v>0.8469832761663596</v>
      </c>
      <c r="N1611" s="96">
        <f t="shared" si="1543"/>
        <v>0.85149208357849115</v>
      </c>
      <c r="O1611" s="96">
        <f t="shared" si="1544"/>
        <v>0.8469832761663596</v>
      </c>
      <c r="P1611" s="96">
        <f t="shared" si="1545"/>
        <v>0.63581258307120958</v>
      </c>
      <c r="Q1611" s="96">
        <f t="shared" si="1534"/>
        <v>0.47749608829676443</v>
      </c>
      <c r="R1611" s="96">
        <f t="shared" si="1546"/>
        <v>0.80334115095691283</v>
      </c>
      <c r="S1611" s="96">
        <f t="shared" si="1547"/>
        <v>0.73362501753152531</v>
      </c>
      <c r="T1611" s="96">
        <f t="shared" si="1548"/>
        <v>0.50870406036681404</v>
      </c>
      <c r="U1611" s="96">
        <f t="shared" si="1549"/>
        <v>5.8926839064661604E-2</v>
      </c>
      <c r="V1611" s="96">
        <f t="shared" si="1550"/>
        <v>0</v>
      </c>
      <c r="W1611" s="96">
        <f t="shared" si="1551"/>
        <v>0</v>
      </c>
      <c r="X1611" s="96">
        <f t="shared" si="1552"/>
        <v>0</v>
      </c>
      <c r="Y1611" s="96">
        <f t="shared" si="1553"/>
        <v>0</v>
      </c>
      <c r="Z1611" s="96">
        <f t="shared" si="1554"/>
        <v>0</v>
      </c>
      <c r="AA1611" s="96">
        <f t="shared" si="1536"/>
        <v>0</v>
      </c>
      <c r="AB1611" s="95">
        <f t="shared" si="1555"/>
        <v>9.1985807858757526E-2</v>
      </c>
      <c r="AC1611" s="95">
        <f t="shared" si="1556"/>
        <v>8.6629535650077777E-2</v>
      </c>
      <c r="AD1611" s="95">
        <f t="shared" si="1557"/>
        <v>7.2605721346146929E-2</v>
      </c>
      <c r="AE1611" s="95">
        <f t="shared" si="1558"/>
        <v>4.6274357748091438E-2</v>
      </c>
      <c r="AF1611" s="95">
        <f t="shared" si="1559"/>
        <v>1.8030289720016992E-2</v>
      </c>
      <c r="AG1611" s="95">
        <f t="shared" si="1560"/>
        <v>3.9243846555277991E-3</v>
      </c>
      <c r="AH1611" s="95">
        <f t="shared" si="1561"/>
        <v>4.275815760834185E-5</v>
      </c>
      <c r="AI1611" s="95">
        <f t="shared" si="1562"/>
        <v>0</v>
      </c>
      <c r="AJ1611" s="95">
        <f t="shared" si="1563"/>
        <v>0</v>
      </c>
      <c r="AK1611" s="95">
        <f t="shared" si="1564"/>
        <v>0</v>
      </c>
      <c r="AL1611" s="95">
        <f t="shared" si="1565"/>
        <v>0</v>
      </c>
      <c r="AM1611" s="95">
        <f t="shared" si="1566"/>
        <v>0</v>
      </c>
      <c r="AN1611" s="95">
        <f t="shared" si="1567"/>
        <v>0</v>
      </c>
      <c r="AO1611" s="95">
        <f t="shared" si="1568"/>
        <v>0</v>
      </c>
      <c r="AP1611" s="95">
        <f t="shared" si="1569"/>
        <v>0</v>
      </c>
      <c r="AQ1611" s="95">
        <f t="shared" si="1570"/>
        <v>0</v>
      </c>
      <c r="AR1611" s="95">
        <f t="shared" si="1571"/>
        <v>0</v>
      </c>
      <c r="AS1611" s="95">
        <f t="shared" si="1572"/>
        <v>0</v>
      </c>
      <c r="AT1611" s="95">
        <f t="shared" si="1573"/>
        <v>0</v>
      </c>
      <c r="AU1611" s="95">
        <f t="shared" si="1574"/>
        <v>0</v>
      </c>
      <c r="AV1611" s="95">
        <f t="shared" si="1575"/>
        <v>0.65177043573371218</v>
      </c>
      <c r="AW1611" s="95">
        <f t="shared" si="1535"/>
        <v>2.1253680320782351</v>
      </c>
      <c r="AX1611" s="95">
        <f t="shared" si="1576"/>
        <v>0.62529063887110692</v>
      </c>
      <c r="AY1611" s="95">
        <f t="shared" si="1577"/>
        <v>0.56948189615552192</v>
      </c>
      <c r="AZ1611" s="95">
        <f t="shared" si="1578"/>
        <v>2.694849928233757</v>
      </c>
      <c r="BD1611" s="94">
        <f t="shared" si="1579"/>
        <v>2.4862040816326529</v>
      </c>
      <c r="BE1611" s="94">
        <f t="shared" si="1580"/>
        <v>1.5767701422948917</v>
      </c>
      <c r="BF1611" s="94">
        <f t="shared" ca="1" si="1581"/>
        <v>0.95951684856374797</v>
      </c>
      <c r="BG1611" s="94">
        <f t="shared" si="1582"/>
        <v>2.694849928233757</v>
      </c>
      <c r="BH1611" s="94">
        <f t="shared" si="1583"/>
        <v>1.6415998075760598</v>
      </c>
      <c r="BI1611" s="94">
        <f t="shared" ca="1" si="1584"/>
        <v>1.0364108672389856</v>
      </c>
      <c r="BJ1611" s="94">
        <f t="shared" si="1585"/>
        <v>4.3533089303891458E-2</v>
      </c>
      <c r="BK1611" s="94">
        <f t="shared" si="1586"/>
        <v>4.202885500468303E-3</v>
      </c>
      <c r="BL1611" s="94">
        <f t="shared" ca="1" si="1587"/>
        <v>5.9126901080277881E-3</v>
      </c>
      <c r="BM1611" s="94">
        <f t="shared" ca="1" si="1588"/>
        <v>6.1654379072952077</v>
      </c>
      <c r="BN1611" s="94">
        <f t="shared" ca="1" si="1589"/>
        <v>0.15536915850026287</v>
      </c>
      <c r="BO1611" s="94">
        <f t="shared" ca="1" si="1590"/>
        <v>3.4984484185265168E-2</v>
      </c>
      <c r="BP1611" s="94">
        <f t="shared" si="1591"/>
        <v>0.1702966272805515</v>
      </c>
      <c r="BQ1611" s="94">
        <f t="shared" si="1592"/>
        <v>0.22275186855400336</v>
      </c>
    </row>
    <row r="1612" spans="1:69" x14ac:dyDescent="0.2">
      <c r="A1612" s="139">
        <v>36481</v>
      </c>
      <c r="B1612" s="88">
        <f>W_Zone1*(Zone1!M1572+Zone1!G1572)+W_Zone2*(Zone2!M1572+Zone2!G1572)+W_Zone3*(Zone3!M1572+Zone3!G1572)+W_Zone4*(Zone4!M1572+Zone4!G1572)+W_Zone5*(Zone5!M1572+Zone5!G1572)</f>
        <v>0</v>
      </c>
      <c r="C1612" s="88">
        <f>Catch_PE!L1572</f>
        <v>0.15325750999074894</v>
      </c>
      <c r="D1612" s="130">
        <v>1.27</v>
      </c>
      <c r="E1612" s="90">
        <f t="shared" si="1532"/>
        <v>2.2393469387755105</v>
      </c>
      <c r="F1612" s="91"/>
      <c r="G1612" s="95">
        <f t="shared" si="1537"/>
        <v>0.85149208357849115</v>
      </c>
      <c r="H1612" s="95">
        <f t="shared" si="1538"/>
        <v>0</v>
      </c>
      <c r="I1612" s="95">
        <f t="shared" si="1539"/>
        <v>0.15325750999074894</v>
      </c>
      <c r="J1612" s="96">
        <f t="shared" si="1540"/>
        <v>0</v>
      </c>
      <c r="K1612" s="96">
        <f t="shared" si="1541"/>
        <v>0.14985963274032188</v>
      </c>
      <c r="L1612" s="96">
        <f t="shared" si="1542"/>
        <v>0.85070948167935168</v>
      </c>
      <c r="M1612" s="96">
        <f t="shared" si="1533"/>
        <v>0.82179222885269998</v>
      </c>
      <c r="N1612" s="96">
        <f t="shared" si="1543"/>
        <v>0.84641789129415046</v>
      </c>
      <c r="O1612" s="96">
        <f t="shared" si="1544"/>
        <v>0.82179222885269998</v>
      </c>
      <c r="P1612" s="96">
        <f t="shared" si="1545"/>
        <v>0.62529063887110692</v>
      </c>
      <c r="Q1612" s="96">
        <f t="shared" si="1534"/>
        <v>0.45040649807106281</v>
      </c>
      <c r="R1612" s="96">
        <f t="shared" si="1546"/>
        <v>0.77740348528699998</v>
      </c>
      <c r="S1612" s="96">
        <f t="shared" si="1547"/>
        <v>0.71257400397016146</v>
      </c>
      <c r="T1612" s="96">
        <f t="shared" si="1548"/>
        <v>0.49371720157582116</v>
      </c>
      <c r="U1612" s="96">
        <f t="shared" si="1549"/>
        <v>5.7174232097448319E-2</v>
      </c>
      <c r="V1612" s="96">
        <f t="shared" si="1550"/>
        <v>0</v>
      </c>
      <c r="W1612" s="96">
        <f t="shared" si="1551"/>
        <v>0</v>
      </c>
      <c r="X1612" s="96">
        <f t="shared" si="1552"/>
        <v>0</v>
      </c>
      <c r="Y1612" s="96">
        <f t="shared" si="1553"/>
        <v>0</v>
      </c>
      <c r="Z1612" s="96">
        <f t="shared" si="1554"/>
        <v>0</v>
      </c>
      <c r="AA1612" s="96">
        <f t="shared" si="1536"/>
        <v>0</v>
      </c>
      <c r="AB1612" s="95">
        <f t="shared" si="1555"/>
        <v>8.9061672747604154E-2</v>
      </c>
      <c r="AC1612" s="95">
        <f t="shared" si="1556"/>
        <v>8.3931829324110682E-2</v>
      </c>
      <c r="AD1612" s="95">
        <f t="shared" si="1557"/>
        <v>7.0429377887600314E-2</v>
      </c>
      <c r="AE1612" s="95">
        <f t="shared" si="1558"/>
        <v>4.4910914388395617E-2</v>
      </c>
      <c r="AF1612" s="95">
        <f t="shared" si="1559"/>
        <v>1.7503220288384462E-2</v>
      </c>
      <c r="AG1612" s="95">
        <f t="shared" si="1560"/>
        <v>3.8077690857291607E-3</v>
      </c>
      <c r="AH1612" s="95">
        <f t="shared" si="1561"/>
        <v>4.1486440914912012E-5</v>
      </c>
      <c r="AI1612" s="95">
        <f t="shared" si="1562"/>
        <v>0</v>
      </c>
      <c r="AJ1612" s="95">
        <f t="shared" si="1563"/>
        <v>0</v>
      </c>
      <c r="AK1612" s="95">
        <f t="shared" si="1564"/>
        <v>0</v>
      </c>
      <c r="AL1612" s="95">
        <f t="shared" si="1565"/>
        <v>0</v>
      </c>
      <c r="AM1612" s="95">
        <f t="shared" si="1566"/>
        <v>0</v>
      </c>
      <c r="AN1612" s="95">
        <f t="shared" si="1567"/>
        <v>0</v>
      </c>
      <c r="AO1612" s="95">
        <f t="shared" si="1568"/>
        <v>0</v>
      </c>
      <c r="AP1612" s="95">
        <f t="shared" si="1569"/>
        <v>0</v>
      </c>
      <c r="AQ1612" s="95">
        <f t="shared" si="1570"/>
        <v>0</v>
      </c>
      <c r="AR1612" s="95">
        <f t="shared" si="1571"/>
        <v>0</v>
      </c>
      <c r="AS1612" s="95">
        <f t="shared" si="1572"/>
        <v>0</v>
      </c>
      <c r="AT1612" s="95">
        <f t="shared" si="1573"/>
        <v>0</v>
      </c>
      <c r="AU1612" s="95">
        <f t="shared" si="1574"/>
        <v>0</v>
      </c>
      <c r="AV1612" s="95">
        <f t="shared" si="1575"/>
        <v>0.64058782903040801</v>
      </c>
      <c r="AW1612" s="95">
        <f t="shared" si="1535"/>
        <v>1.962003951282359</v>
      </c>
      <c r="AX1612" s="95">
        <f t="shared" si="1576"/>
        <v>0.61614337268710617</v>
      </c>
      <c r="AY1612" s="95">
        <f t="shared" si="1577"/>
        <v>0.53946817081866694</v>
      </c>
      <c r="AZ1612" s="95">
        <f t="shared" si="1578"/>
        <v>2.5014721221010259</v>
      </c>
      <c r="BD1612" s="94">
        <f t="shared" si="1579"/>
        <v>2.2393469387755105</v>
      </c>
      <c r="BE1612" s="94">
        <f t="shared" si="1580"/>
        <v>1.4964447663630991</v>
      </c>
      <c r="BF1612" s="94">
        <f t="shared" ca="1" si="1581"/>
        <v>0.8601764839508147</v>
      </c>
      <c r="BG1612" s="94">
        <f t="shared" si="1582"/>
        <v>2.5014721221010259</v>
      </c>
      <c r="BH1612" s="94">
        <f t="shared" si="1583"/>
        <v>1.5816042874565768</v>
      </c>
      <c r="BI1612" s="94">
        <f t="shared" ca="1" si="1584"/>
        <v>0.96534865972361805</v>
      </c>
      <c r="BJ1612" s="94">
        <f t="shared" si="1585"/>
        <v>6.8709611733435039E-2</v>
      </c>
      <c r="BK1612" s="94">
        <f t="shared" si="1586"/>
        <v>7.2521440328704705E-3</v>
      </c>
      <c r="BL1612" s="94">
        <f t="shared" ca="1" si="1587"/>
        <v>1.1061186556785445E-2</v>
      </c>
      <c r="BM1612" s="94">
        <f t="shared" ca="1" si="1588"/>
        <v>7.4522837318143207</v>
      </c>
      <c r="BN1612" s="94">
        <f t="shared" ca="1" si="1589"/>
        <v>0.22514486215885401</v>
      </c>
      <c r="BO1612" s="94">
        <f t="shared" ca="1" si="1590"/>
        <v>8.2014513374656706E-2</v>
      </c>
      <c r="BP1612" s="94">
        <f t="shared" si="1591"/>
        <v>0</v>
      </c>
      <c r="BQ1612" s="94">
        <f t="shared" si="1592"/>
        <v>0.15325750999074894</v>
      </c>
    </row>
    <row r="1613" spans="1:69" x14ac:dyDescent="0.2">
      <c r="A1613" s="139">
        <v>36482</v>
      </c>
      <c r="B1613" s="88">
        <f>W_Zone1*(Zone1!M1573+Zone1!G1573)+W_Zone2*(Zone2!M1573+Zone2!G1573)+W_Zone3*(Zone3!M1573+Zone3!G1573)+W_Zone4*(Zone4!M1573+Zone4!G1573)+W_Zone5*(Zone5!M1573+Zone5!G1573)</f>
        <v>0</v>
      </c>
      <c r="C1613" s="88">
        <f>Catch_PE!L1573</f>
        <v>0.15807644461962303</v>
      </c>
      <c r="D1613" s="130">
        <v>1.22</v>
      </c>
      <c r="E1613" s="90">
        <f t="shared" si="1532"/>
        <v>2.1511836734693879</v>
      </c>
      <c r="F1613" s="91"/>
      <c r="G1613" s="95">
        <f t="shared" si="1537"/>
        <v>0.84641789129415046</v>
      </c>
      <c r="H1613" s="95">
        <f t="shared" si="1538"/>
        <v>0</v>
      </c>
      <c r="I1613" s="95">
        <f t="shared" si="1539"/>
        <v>0.15807644461962303</v>
      </c>
      <c r="J1613" s="96">
        <f t="shared" si="1540"/>
        <v>0</v>
      </c>
      <c r="K1613" s="96">
        <f t="shared" si="1541"/>
        <v>0.15432822076836555</v>
      </c>
      <c r="L1613" s="96">
        <f t="shared" si="1542"/>
        <v>0.84561195338775363</v>
      </c>
      <c r="M1613" s="96">
        <f t="shared" si="1533"/>
        <v>0.79770204989227966</v>
      </c>
      <c r="N1613" s="96">
        <f t="shared" si="1543"/>
        <v>0.8414461675268281</v>
      </c>
      <c r="O1613" s="96">
        <f t="shared" si="1544"/>
        <v>0.79770204989227966</v>
      </c>
      <c r="P1613" s="96">
        <f t="shared" si="1545"/>
        <v>0.61614337268710617</v>
      </c>
      <c r="Q1613" s="96">
        <f t="shared" si="1534"/>
        <v>0.42776390764552757</v>
      </c>
      <c r="R1613" s="96">
        <f t="shared" si="1546"/>
        <v>0.75506914111503309</v>
      </c>
      <c r="S1613" s="96">
        <f t="shared" si="1547"/>
        <v>0.69161086157167817</v>
      </c>
      <c r="T1613" s="96">
        <f t="shared" si="1548"/>
        <v>0.47921906444244561</v>
      </c>
      <c r="U1613" s="96">
        <f t="shared" si="1549"/>
        <v>5.5498215417325865E-2</v>
      </c>
      <c r="V1613" s="96">
        <f t="shared" si="1550"/>
        <v>0</v>
      </c>
      <c r="W1613" s="96">
        <f t="shared" si="1551"/>
        <v>0</v>
      </c>
      <c r="X1613" s="96">
        <f t="shared" si="1552"/>
        <v>0</v>
      </c>
      <c r="Y1613" s="96">
        <f t="shared" si="1553"/>
        <v>0</v>
      </c>
      <c r="Z1613" s="96">
        <f t="shared" si="1554"/>
        <v>0</v>
      </c>
      <c r="AA1613" s="96">
        <f t="shared" si="1536"/>
        <v>0</v>
      </c>
      <c r="AB1613" s="95">
        <f t="shared" si="1555"/>
        <v>8.6292670276603547E-2</v>
      </c>
      <c r="AC1613" s="95">
        <f t="shared" si="1556"/>
        <v>8.1423470109592375E-2</v>
      </c>
      <c r="AD1613" s="95">
        <f t="shared" si="1557"/>
        <v>6.8357849518673242E-2</v>
      </c>
      <c r="AE1613" s="95">
        <f t="shared" si="1558"/>
        <v>4.3595861040520434E-2</v>
      </c>
      <c r="AF1613" s="95">
        <f t="shared" si="1559"/>
        <v>1.698855206125377E-2</v>
      </c>
      <c r="AG1613" s="95">
        <f t="shared" si="1560"/>
        <v>3.6961290984900311E-3</v>
      </c>
      <c r="AH1613" s="95">
        <f t="shared" si="1561"/>
        <v>4.0270299229724243E-5</v>
      </c>
      <c r="AI1613" s="95">
        <f t="shared" si="1562"/>
        <v>0</v>
      </c>
      <c r="AJ1613" s="95">
        <f t="shared" si="1563"/>
        <v>0</v>
      </c>
      <c r="AK1613" s="95">
        <f t="shared" si="1564"/>
        <v>0</v>
      </c>
      <c r="AL1613" s="95">
        <f t="shared" si="1565"/>
        <v>0</v>
      </c>
      <c r="AM1613" s="95">
        <f t="shared" si="1566"/>
        <v>0</v>
      </c>
      <c r="AN1613" s="95">
        <f t="shared" si="1567"/>
        <v>0</v>
      </c>
      <c r="AO1613" s="95">
        <f t="shared" si="1568"/>
        <v>0</v>
      </c>
      <c r="AP1613" s="95">
        <f t="shared" si="1569"/>
        <v>0</v>
      </c>
      <c r="AQ1613" s="95">
        <f t="shared" si="1570"/>
        <v>0</v>
      </c>
      <c r="AR1613" s="95">
        <f t="shared" si="1571"/>
        <v>0</v>
      </c>
      <c r="AS1613" s="95">
        <f t="shared" si="1572"/>
        <v>0</v>
      </c>
      <c r="AT1613" s="95">
        <f t="shared" si="1573"/>
        <v>0</v>
      </c>
      <c r="AU1613" s="95">
        <f t="shared" si="1574"/>
        <v>0</v>
      </c>
      <c r="AV1613" s="95">
        <f t="shared" si="1575"/>
        <v>0.63088019867715794</v>
      </c>
      <c r="AW1613" s="95">
        <f t="shared" si="1535"/>
        <v>1.8277334310541229</v>
      </c>
      <c r="AX1613" s="95">
        <f t="shared" si="1576"/>
        <v>0.60810860841945513</v>
      </c>
      <c r="AY1613" s="95">
        <f t="shared" si="1577"/>
        <v>0.51405657792213111</v>
      </c>
      <c r="AZ1613" s="95">
        <f t="shared" si="1578"/>
        <v>2.341790008976254</v>
      </c>
      <c r="BD1613" s="94">
        <f t="shared" si="1579"/>
        <v>2.1511836734693879</v>
      </c>
      <c r="BE1613" s="94">
        <f t="shared" si="1580"/>
        <v>1.4666914036256529</v>
      </c>
      <c r="BF1613" s="94">
        <f t="shared" ca="1" si="1581"/>
        <v>0.82216224465749699</v>
      </c>
      <c r="BG1613" s="94">
        <f t="shared" si="1582"/>
        <v>2.341790008976254</v>
      </c>
      <c r="BH1613" s="94">
        <f t="shared" si="1583"/>
        <v>1.5302908249663703</v>
      </c>
      <c r="BI1613" s="94">
        <f t="shared" ca="1" si="1584"/>
        <v>0.90260586401153553</v>
      </c>
      <c r="BJ1613" s="94">
        <f t="shared" si="1585"/>
        <v>3.6330775135356014E-2</v>
      </c>
      <c r="BK1613" s="94">
        <f t="shared" si="1586"/>
        <v>4.044886394874098E-3</v>
      </c>
      <c r="BL1613" s="94">
        <f t="shared" ca="1" si="1587"/>
        <v>6.471175894777444E-3</v>
      </c>
      <c r="BM1613" s="94">
        <f t="shared" ca="1" si="1588"/>
        <v>7.9414080194132977</v>
      </c>
      <c r="BN1613" s="94">
        <f t="shared" ca="1" si="1589"/>
        <v>0.25426572814609039</v>
      </c>
      <c r="BO1613" s="94">
        <f t="shared" ca="1" si="1590"/>
        <v>0.10523276539278797</v>
      </c>
      <c r="BP1613" s="94">
        <f t="shared" si="1591"/>
        <v>0</v>
      </c>
      <c r="BQ1613" s="94">
        <f t="shared" si="1592"/>
        <v>0.15807644461962303</v>
      </c>
    </row>
    <row r="1614" spans="1:69" x14ac:dyDescent="0.2">
      <c r="A1614" s="139">
        <v>36483</v>
      </c>
      <c r="B1614" s="88">
        <f>W_Zone1*(Zone1!M1574+Zone1!G1574)+W_Zone2*(Zone2!M1574+Zone2!G1574)+W_Zone3*(Zone3!M1574+Zone3!G1574)+W_Zone4*(Zone4!M1574+Zone4!G1574)+W_Zone5*(Zone5!M1574+Zone5!G1574)</f>
        <v>0</v>
      </c>
      <c r="C1614" s="88">
        <f>Catch_PE!L1574</f>
        <v>6.3195055429375008E-2</v>
      </c>
      <c r="D1614" s="130">
        <v>1.23</v>
      </c>
      <c r="E1614" s="90">
        <f t="shared" si="1532"/>
        <v>2.1688163265306124</v>
      </c>
      <c r="F1614" s="91"/>
      <c r="G1614" s="95">
        <f t="shared" si="1537"/>
        <v>0.8414461675268281</v>
      </c>
      <c r="H1614" s="95">
        <f t="shared" si="1538"/>
        <v>0</v>
      </c>
      <c r="I1614" s="95">
        <f t="shared" si="1539"/>
        <v>6.3195055429375008E-2</v>
      </c>
      <c r="J1614" s="96">
        <f t="shared" si="1540"/>
        <v>0</v>
      </c>
      <c r="K1614" s="96">
        <f t="shared" si="1541"/>
        <v>6.160314917605586E-2</v>
      </c>
      <c r="L1614" s="96">
        <f t="shared" si="1542"/>
        <v>0.84112446153665199</v>
      </c>
      <c r="M1614" s="96">
        <f t="shared" si="1533"/>
        <v>0.77695982304565681</v>
      </c>
      <c r="N1614" s="96">
        <f t="shared" si="1543"/>
        <v>0.83706699641444526</v>
      </c>
      <c r="O1614" s="96">
        <f t="shared" si="1544"/>
        <v>0.77695982304565681</v>
      </c>
      <c r="P1614" s="96">
        <f t="shared" si="1545"/>
        <v>0.60810860841945513</v>
      </c>
      <c r="Q1614" s="96">
        <f t="shared" si="1534"/>
        <v>0.40855631981440327</v>
      </c>
      <c r="R1614" s="96">
        <f t="shared" si="1546"/>
        <v>0.73300102001597323</v>
      </c>
      <c r="S1614" s="96">
        <f t="shared" si="1547"/>
        <v>0.67196699968092377</v>
      </c>
      <c r="T1614" s="96">
        <f t="shared" si="1548"/>
        <v>0.46656883796415727</v>
      </c>
      <c r="U1614" s="96">
        <f t="shared" si="1549"/>
        <v>5.4055124511486564E-2</v>
      </c>
      <c r="V1614" s="96">
        <f t="shared" si="1550"/>
        <v>0</v>
      </c>
      <c r="W1614" s="96">
        <f t="shared" si="1551"/>
        <v>0</v>
      </c>
      <c r="X1614" s="96">
        <f t="shared" si="1552"/>
        <v>0</v>
      </c>
      <c r="Y1614" s="96">
        <f t="shared" si="1553"/>
        <v>0</v>
      </c>
      <c r="Z1614" s="96">
        <f t="shared" si="1554"/>
        <v>0</v>
      </c>
      <c r="AA1614" s="96">
        <f t="shared" si="1536"/>
        <v>0</v>
      </c>
      <c r="AB1614" s="95">
        <f t="shared" si="1555"/>
        <v>8.3722923356497655E-2</v>
      </c>
      <c r="AC1614" s="95">
        <f t="shared" si="1556"/>
        <v>7.9066068143033144E-2</v>
      </c>
      <c r="AD1614" s="95">
        <f t="shared" si="1557"/>
        <v>6.6433117848677739E-2</v>
      </c>
      <c r="AE1614" s="95">
        <f t="shared" si="1558"/>
        <v>4.2402719599510794E-2</v>
      </c>
      <c r="AF1614" s="95">
        <f t="shared" si="1559"/>
        <v>1.6534179106822994E-2</v>
      </c>
      <c r="AG1614" s="95">
        <f t="shared" si="1560"/>
        <v>3.5998832059636558E-3</v>
      </c>
      <c r="AH1614" s="95">
        <f t="shared" si="1561"/>
        <v>3.9223171819286826E-5</v>
      </c>
      <c r="AI1614" s="95">
        <f t="shared" si="1562"/>
        <v>0</v>
      </c>
      <c r="AJ1614" s="95">
        <f t="shared" si="1563"/>
        <v>0</v>
      </c>
      <c r="AK1614" s="95">
        <f t="shared" si="1564"/>
        <v>0</v>
      </c>
      <c r="AL1614" s="95">
        <f t="shared" si="1565"/>
        <v>0</v>
      </c>
      <c r="AM1614" s="95">
        <f t="shared" si="1566"/>
        <v>0</v>
      </c>
      <c r="AN1614" s="95">
        <f t="shared" si="1567"/>
        <v>0</v>
      </c>
      <c r="AO1614" s="95">
        <f t="shared" si="1568"/>
        <v>0</v>
      </c>
      <c r="AP1614" s="95">
        <f t="shared" si="1569"/>
        <v>0</v>
      </c>
      <c r="AQ1614" s="95">
        <f t="shared" si="1570"/>
        <v>0</v>
      </c>
      <c r="AR1614" s="95">
        <f t="shared" si="1571"/>
        <v>0</v>
      </c>
      <c r="AS1614" s="95">
        <f t="shared" si="1572"/>
        <v>0</v>
      </c>
      <c r="AT1614" s="95">
        <f t="shared" si="1573"/>
        <v>0</v>
      </c>
      <c r="AU1614" s="95">
        <f t="shared" si="1574"/>
        <v>0</v>
      </c>
      <c r="AV1614" s="95">
        <f t="shared" si="1575"/>
        <v>0.62233118352620809</v>
      </c>
      <c r="AW1614" s="95">
        <f t="shared" si="1535"/>
        <v>1.7151427189074859</v>
      </c>
      <c r="AX1614" s="95">
        <f t="shared" si="1576"/>
        <v>0.60096235229247708</v>
      </c>
      <c r="AY1614" s="95">
        <f t="shared" si="1577"/>
        <v>0.49227924317090094</v>
      </c>
      <c r="AZ1614" s="95">
        <f t="shared" si="1578"/>
        <v>2.2074219620783868</v>
      </c>
      <c r="BD1614" s="94">
        <f t="shared" si="1579"/>
        <v>2.1688163265306124</v>
      </c>
      <c r="BE1614" s="94">
        <f t="shared" si="1580"/>
        <v>1.4726901665084249</v>
      </c>
      <c r="BF1614" s="94">
        <f t="shared" ca="1" si="1581"/>
        <v>0.82988157854456523</v>
      </c>
      <c r="BG1614" s="94">
        <f t="shared" si="1582"/>
        <v>2.2074219620783868</v>
      </c>
      <c r="BH1614" s="94">
        <f t="shared" si="1583"/>
        <v>1.4857395337266848</v>
      </c>
      <c r="BI1614" s="94">
        <f t="shared" ca="1" si="1584"/>
        <v>0.84657737822310708</v>
      </c>
      <c r="BJ1614" s="94">
        <f t="shared" si="1585"/>
        <v>1.4903950960475831E-3</v>
      </c>
      <c r="BK1614" s="94">
        <f t="shared" si="1586"/>
        <v>1.7028598479699582E-4</v>
      </c>
      <c r="BL1614" s="94">
        <f t="shared" ca="1" si="1587"/>
        <v>2.7874972690599797E-4</v>
      </c>
      <c r="BM1614" s="94">
        <f t="shared" ca="1" si="1588"/>
        <v>7.8423395200775925</v>
      </c>
      <c r="BN1614" s="94">
        <f t="shared" ca="1" si="1589"/>
        <v>0.24825198870542484</v>
      </c>
      <c r="BO1614" s="94">
        <f t="shared" ca="1" si="1590"/>
        <v>0.10028411142346398</v>
      </c>
      <c r="BP1614" s="94">
        <f t="shared" si="1591"/>
        <v>0</v>
      </c>
      <c r="BQ1614" s="94">
        <f t="shared" si="1592"/>
        <v>6.3195055429375008E-2</v>
      </c>
    </row>
    <row r="1615" spans="1:69" x14ac:dyDescent="0.2">
      <c r="A1615" s="139">
        <v>36484</v>
      </c>
      <c r="B1615" s="88">
        <f>W_Zone1*(Zone1!M1575+Zone1!G1575)+W_Zone2*(Zone2!M1575+Zone2!G1575)+W_Zone3*(Zone3!M1575+Zone3!G1575)+W_Zone4*(Zone4!M1575+Zone4!G1575)+W_Zone5*(Zone5!M1575+Zone5!G1575)</f>
        <v>0</v>
      </c>
      <c r="C1615" s="88">
        <f>Catch_PE!L1575</f>
        <v>0</v>
      </c>
      <c r="D1615" s="130">
        <v>1.23</v>
      </c>
      <c r="E1615" s="90">
        <f t="shared" si="1532"/>
        <v>2.1688163265306124</v>
      </c>
      <c r="F1615" s="91"/>
      <c r="G1615" s="95">
        <f t="shared" si="1537"/>
        <v>0.83706699641444526</v>
      </c>
      <c r="H1615" s="95">
        <f t="shared" si="1538"/>
        <v>0</v>
      </c>
      <c r="I1615" s="95">
        <f t="shared" si="1539"/>
        <v>0</v>
      </c>
      <c r="J1615" s="96">
        <f t="shared" si="1540"/>
        <v>0</v>
      </c>
      <c r="K1615" s="96">
        <f t="shared" si="1541"/>
        <v>0</v>
      </c>
      <c r="L1615" s="96">
        <f t="shared" si="1542"/>
        <v>0.83706699641444526</v>
      </c>
      <c r="M1615" s="96">
        <f t="shared" si="1533"/>
        <v>0.75857443729665597</v>
      </c>
      <c r="N1615" s="96">
        <f t="shared" si="1543"/>
        <v>0.83310554405792114</v>
      </c>
      <c r="O1615" s="96">
        <f t="shared" si="1544"/>
        <v>0.75857443729665597</v>
      </c>
      <c r="P1615" s="96">
        <f t="shared" si="1545"/>
        <v>0.60096235229247708</v>
      </c>
      <c r="Q1615" s="96">
        <f t="shared" si="1534"/>
        <v>0.39199753378313401</v>
      </c>
      <c r="R1615" s="96">
        <f t="shared" si="1546"/>
        <v>0.71237773292633577</v>
      </c>
      <c r="S1615" s="96">
        <f t="shared" si="1547"/>
        <v>0.65475573280315702</v>
      </c>
      <c r="T1615" s="96">
        <f t="shared" si="1548"/>
        <v>0.45539848479657125</v>
      </c>
      <c r="U1615" s="96">
        <f t="shared" si="1549"/>
        <v>5.2776005197493987E-2</v>
      </c>
      <c r="V1615" s="96">
        <f t="shared" si="1550"/>
        <v>0</v>
      </c>
      <c r="W1615" s="96">
        <f t="shared" si="1551"/>
        <v>0</v>
      </c>
      <c r="X1615" s="96">
        <f t="shared" si="1552"/>
        <v>0</v>
      </c>
      <c r="Y1615" s="96">
        <f t="shared" si="1553"/>
        <v>0</v>
      </c>
      <c r="Z1615" s="96">
        <f t="shared" si="1554"/>
        <v>0</v>
      </c>
      <c r="AA1615" s="96">
        <f t="shared" si="1536"/>
        <v>0</v>
      </c>
      <c r="AB1615" s="95">
        <f t="shared" si="1555"/>
        <v>8.1311108878889371E-2</v>
      </c>
      <c r="AC1615" s="95">
        <f t="shared" si="1556"/>
        <v>7.6887945339733282E-2</v>
      </c>
      <c r="AD1615" s="95">
        <f t="shared" si="1557"/>
        <v>6.4699572948682171E-2</v>
      </c>
      <c r="AE1615" s="95">
        <f t="shared" si="1558"/>
        <v>4.1346965132392541E-2</v>
      </c>
      <c r="AF1615" s="95">
        <f t="shared" si="1559"/>
        <v>1.6134143372573628E-2</v>
      </c>
      <c r="AG1615" s="95">
        <f t="shared" si="1560"/>
        <v>3.5146041086800738E-3</v>
      </c>
      <c r="AH1615" s="95">
        <f t="shared" si="1561"/>
        <v>3.8295024542159793E-5</v>
      </c>
      <c r="AI1615" s="95">
        <f t="shared" si="1562"/>
        <v>0</v>
      </c>
      <c r="AJ1615" s="95">
        <f t="shared" si="1563"/>
        <v>0</v>
      </c>
      <c r="AK1615" s="95">
        <f t="shared" si="1564"/>
        <v>0</v>
      </c>
      <c r="AL1615" s="95">
        <f t="shared" si="1565"/>
        <v>0</v>
      </c>
      <c r="AM1615" s="95">
        <f t="shared" si="1566"/>
        <v>0</v>
      </c>
      <c r="AN1615" s="95">
        <f t="shared" si="1567"/>
        <v>0</v>
      </c>
      <c r="AO1615" s="95">
        <f t="shared" si="1568"/>
        <v>0</v>
      </c>
      <c r="AP1615" s="95">
        <f t="shared" si="1569"/>
        <v>0</v>
      </c>
      <c r="AQ1615" s="95">
        <f t="shared" si="1570"/>
        <v>0</v>
      </c>
      <c r="AR1615" s="95">
        <f t="shared" si="1571"/>
        <v>0</v>
      </c>
      <c r="AS1615" s="95">
        <f t="shared" si="1572"/>
        <v>0</v>
      </c>
      <c r="AT1615" s="95">
        <f t="shared" si="1573"/>
        <v>0</v>
      </c>
      <c r="AU1615" s="95">
        <f t="shared" si="1574"/>
        <v>0</v>
      </c>
      <c r="AV1615" s="95">
        <f t="shared" si="1575"/>
        <v>0.61472167880966255</v>
      </c>
      <c r="AW1615" s="95">
        <f t="shared" si="1535"/>
        <v>1.619271446684142</v>
      </c>
      <c r="AX1615" s="95">
        <f t="shared" si="1576"/>
        <v>0.59454730038368897</v>
      </c>
      <c r="AY1615" s="95">
        <f t="shared" si="1577"/>
        <v>0.47330864266202338</v>
      </c>
      <c r="AZ1615" s="95">
        <f t="shared" si="1578"/>
        <v>2.0925800893461655</v>
      </c>
      <c r="BD1615" s="94">
        <f t="shared" si="1579"/>
        <v>2.1688163265306124</v>
      </c>
      <c r="BE1615" s="94">
        <f t="shared" si="1580"/>
        <v>1.4726901665084249</v>
      </c>
      <c r="BF1615" s="94">
        <f t="shared" ca="1" si="1581"/>
        <v>0.82988157854456523</v>
      </c>
      <c r="BG1615" s="94">
        <f t="shared" si="1582"/>
        <v>2.0925800893461655</v>
      </c>
      <c r="BH1615" s="94">
        <f t="shared" si="1583"/>
        <v>1.4465752968118062</v>
      </c>
      <c r="BI1615" s="94">
        <f t="shared" ca="1" si="1584"/>
        <v>0.79606965005447139</v>
      </c>
      <c r="BJ1615" s="94">
        <f t="shared" si="1585"/>
        <v>5.8119638600432509E-3</v>
      </c>
      <c r="BK1615" s="94">
        <f t="shared" si="1586"/>
        <v>6.8198641927137325E-4</v>
      </c>
      <c r="BL1615" s="94">
        <f t="shared" ca="1" si="1587"/>
        <v>1.1432465082192199E-3</v>
      </c>
      <c r="BM1615" s="94">
        <f t="shared" ca="1" si="1588"/>
        <v>7.8423395200775925</v>
      </c>
      <c r="BN1615" s="94">
        <f t="shared" ca="1" si="1589"/>
        <v>0.24825198870542484</v>
      </c>
      <c r="BO1615" s="94">
        <f t="shared" ca="1" si="1590"/>
        <v>0.10028411142346398</v>
      </c>
      <c r="BP1615" s="94">
        <f t="shared" si="1591"/>
        <v>0</v>
      </c>
      <c r="BQ1615" s="94">
        <f t="shared" si="1592"/>
        <v>0</v>
      </c>
    </row>
    <row r="1616" spans="1:69" x14ac:dyDescent="0.2">
      <c r="A1616" s="139">
        <v>36485</v>
      </c>
      <c r="B1616" s="88">
        <f>W_Zone1*(Zone1!M1576+Zone1!G1576)+W_Zone2*(Zone2!M1576+Zone2!G1576)+W_Zone3*(Zone3!M1576+Zone3!G1576)+W_Zone4*(Zone4!M1576+Zone4!G1576)+W_Zone5*(Zone5!M1576+Zone5!G1576)</f>
        <v>0</v>
      </c>
      <c r="C1616" s="88">
        <f>Catch_PE!L1576</f>
        <v>0</v>
      </c>
      <c r="D1616" s="130">
        <v>1.1599999999999999</v>
      </c>
      <c r="E1616" s="90">
        <f t="shared" si="1532"/>
        <v>2.0453877551020407</v>
      </c>
      <c r="F1616" s="91"/>
      <c r="G1616" s="95">
        <f t="shared" si="1537"/>
        <v>0.83310554405792114</v>
      </c>
      <c r="H1616" s="95">
        <f t="shared" si="1538"/>
        <v>0</v>
      </c>
      <c r="I1616" s="95">
        <f t="shared" si="1539"/>
        <v>0</v>
      </c>
      <c r="J1616" s="96">
        <f t="shared" si="1540"/>
        <v>0</v>
      </c>
      <c r="K1616" s="96">
        <f t="shared" si="1541"/>
        <v>0</v>
      </c>
      <c r="L1616" s="96">
        <f t="shared" si="1542"/>
        <v>0.83310554405792114</v>
      </c>
      <c r="M1616" s="96">
        <f t="shared" si="1533"/>
        <v>0.74095762291807099</v>
      </c>
      <c r="N1616" s="96">
        <f t="shared" si="1543"/>
        <v>0.82923609080841043</v>
      </c>
      <c r="O1616" s="96">
        <f t="shared" si="1544"/>
        <v>0.74095762291807099</v>
      </c>
      <c r="P1616" s="96">
        <f t="shared" si="1545"/>
        <v>0.59454730038368897</v>
      </c>
      <c r="Q1616" s="96">
        <f t="shared" si="1534"/>
        <v>0.37754640849865723</v>
      </c>
      <c r="R1616" s="96">
        <f t="shared" si="1546"/>
        <v>0.69422798413897024</v>
      </c>
      <c r="S1616" s="96">
        <f t="shared" si="1547"/>
        <v>0.63921500616678451</v>
      </c>
      <c r="T1616" s="96">
        <f t="shared" si="1548"/>
        <v>0.44479873571628081</v>
      </c>
      <c r="U1616" s="96">
        <f t="shared" si="1549"/>
        <v>5.1550357401450621E-2</v>
      </c>
      <c r="V1616" s="96">
        <f t="shared" si="1550"/>
        <v>0</v>
      </c>
      <c r="W1616" s="96">
        <f t="shared" si="1551"/>
        <v>0</v>
      </c>
      <c r="X1616" s="96">
        <f t="shared" si="1552"/>
        <v>0</v>
      </c>
      <c r="Y1616" s="96">
        <f t="shared" si="1553"/>
        <v>0</v>
      </c>
      <c r="Z1616" s="96">
        <f t="shared" si="1554"/>
        <v>0</v>
      </c>
      <c r="AA1616" s="96">
        <f t="shared" si="1536"/>
        <v>0</v>
      </c>
      <c r="AB1616" s="95">
        <f t="shared" si="1555"/>
        <v>7.9080848191722911E-2</v>
      </c>
      <c r="AC1616" s="95">
        <f t="shared" si="1556"/>
        <v>7.4911601913694018E-2</v>
      </c>
      <c r="AD1616" s="95">
        <f t="shared" si="1557"/>
        <v>6.3126005716769587E-2</v>
      </c>
      <c r="AE1616" s="95">
        <f t="shared" si="1558"/>
        <v>4.0370687668741134E-2</v>
      </c>
      <c r="AF1616" s="95">
        <f t="shared" si="1559"/>
        <v>1.5757773877470977E-2</v>
      </c>
      <c r="AG1616" s="95">
        <f t="shared" si="1560"/>
        <v>3.4329651730487568E-3</v>
      </c>
      <c r="AH1616" s="95">
        <f t="shared" si="1561"/>
        <v>3.740567696357964E-5</v>
      </c>
      <c r="AI1616" s="95">
        <f t="shared" si="1562"/>
        <v>0</v>
      </c>
      <c r="AJ1616" s="95">
        <f t="shared" si="1563"/>
        <v>0</v>
      </c>
      <c r="AK1616" s="95">
        <f t="shared" si="1564"/>
        <v>0</v>
      </c>
      <c r="AL1616" s="95">
        <f t="shared" si="1565"/>
        <v>0</v>
      </c>
      <c r="AM1616" s="95">
        <f t="shared" si="1566"/>
        <v>0</v>
      </c>
      <c r="AN1616" s="95">
        <f t="shared" si="1567"/>
        <v>0</v>
      </c>
      <c r="AO1616" s="95">
        <f t="shared" si="1568"/>
        <v>0</v>
      </c>
      <c r="AP1616" s="95">
        <f t="shared" si="1569"/>
        <v>0</v>
      </c>
      <c r="AQ1616" s="95">
        <f t="shared" si="1570"/>
        <v>0</v>
      </c>
      <c r="AR1616" s="95">
        <f t="shared" si="1571"/>
        <v>0</v>
      </c>
      <c r="AS1616" s="95">
        <f t="shared" si="1572"/>
        <v>0</v>
      </c>
      <c r="AT1616" s="95">
        <f t="shared" si="1573"/>
        <v>0</v>
      </c>
      <c r="AU1616" s="95">
        <f t="shared" si="1574"/>
        <v>0</v>
      </c>
      <c r="AV1616" s="95">
        <f t="shared" si="1575"/>
        <v>0.60790045511794721</v>
      </c>
      <c r="AW1616" s="95">
        <f t="shared" si="1535"/>
        <v>1.536732216165368</v>
      </c>
      <c r="AX1616" s="95">
        <f t="shared" si="1576"/>
        <v>0.58875442661741961</v>
      </c>
      <c r="AY1616" s="95">
        <f t="shared" si="1577"/>
        <v>0.45662725669038012</v>
      </c>
      <c r="AZ1616" s="95">
        <f t="shared" si="1578"/>
        <v>1.9933594728557482</v>
      </c>
      <c r="BD1616" s="94">
        <f t="shared" si="1579"/>
        <v>2.0453877551020407</v>
      </c>
      <c r="BE1616" s="94">
        <f t="shared" si="1580"/>
        <v>1.4301705335735457</v>
      </c>
      <c r="BF1616" s="94">
        <f t="shared" ca="1" si="1581"/>
        <v>0.77455139485747337</v>
      </c>
      <c r="BG1616" s="94">
        <f t="shared" si="1582"/>
        <v>1.9933594728557482</v>
      </c>
      <c r="BH1616" s="94">
        <f t="shared" si="1583"/>
        <v>1.4118638294310639</v>
      </c>
      <c r="BI1616" s="94">
        <f t="shared" ca="1" si="1584"/>
        <v>0.75027880284495985</v>
      </c>
      <c r="BJ1616" s="94">
        <f t="shared" si="1585"/>
        <v>2.7069421534998777E-3</v>
      </c>
      <c r="BK1616" s="94">
        <f t="shared" si="1586"/>
        <v>3.3513541656036072E-4</v>
      </c>
      <c r="BL1616" s="94">
        <f t="shared" ca="1" si="1587"/>
        <v>5.891587230059355E-4</v>
      </c>
      <c r="BM1616" s="94">
        <f t="shared" ca="1" si="1588"/>
        <v>8.5488772544945864</v>
      </c>
      <c r="BN1616" s="94">
        <f t="shared" ca="1" si="1589"/>
        <v>0.2924306304744233</v>
      </c>
      <c r="BO1616" s="94">
        <f t="shared" ca="1" si="1590"/>
        <v>0.13838909695957913</v>
      </c>
      <c r="BP1616" s="94">
        <f t="shared" si="1591"/>
        <v>0</v>
      </c>
      <c r="BQ1616" s="94">
        <f t="shared" si="1592"/>
        <v>0</v>
      </c>
    </row>
    <row r="1617" spans="1:69" x14ac:dyDescent="0.2">
      <c r="A1617" s="139">
        <v>36486</v>
      </c>
      <c r="B1617" s="88">
        <f>W_Zone1*(Zone1!M1577+Zone1!G1577)+W_Zone2*(Zone2!M1577+Zone2!G1577)+W_Zone3*(Zone3!M1577+Zone3!G1577)+W_Zone4*(Zone4!M1577+Zone4!G1577)+W_Zone5*(Zone5!M1577+Zone5!G1577)</f>
        <v>0</v>
      </c>
      <c r="C1617" s="88">
        <f>Catch_PE!L1577</f>
        <v>0</v>
      </c>
      <c r="D1617" s="130">
        <v>1.1200000000000001</v>
      </c>
      <c r="E1617" s="90">
        <f t="shared" si="1532"/>
        <v>1.9748571428571431</v>
      </c>
      <c r="F1617" s="91"/>
      <c r="G1617" s="95">
        <f t="shared" si="1537"/>
        <v>0.82923609080841043</v>
      </c>
      <c r="H1617" s="95">
        <f t="shared" si="1538"/>
        <v>0</v>
      </c>
      <c r="I1617" s="95">
        <f t="shared" si="1539"/>
        <v>0</v>
      </c>
      <c r="J1617" s="96">
        <f t="shared" si="1540"/>
        <v>0</v>
      </c>
      <c r="K1617" s="96">
        <f t="shared" si="1541"/>
        <v>0</v>
      </c>
      <c r="L1617" s="96">
        <f t="shared" si="1542"/>
        <v>0.82923609080841043</v>
      </c>
      <c r="M1617" s="96">
        <f t="shared" si="1533"/>
        <v>0.72406381707984768</v>
      </c>
      <c r="N1617" s="96">
        <f t="shared" si="1543"/>
        <v>0.82545486094695242</v>
      </c>
      <c r="O1617" s="96">
        <f t="shared" si="1544"/>
        <v>0.72406381707984768</v>
      </c>
      <c r="P1617" s="96">
        <f t="shared" si="1545"/>
        <v>0.58875442661741961</v>
      </c>
      <c r="Q1617" s="96">
        <f t="shared" si="1534"/>
        <v>0.36482748737226661</v>
      </c>
      <c r="R1617" s="96">
        <f t="shared" si="1546"/>
        <v>0.67778729166185425</v>
      </c>
      <c r="S1617" s="96">
        <f t="shared" si="1547"/>
        <v>0.62442424733662971</v>
      </c>
      <c r="T1617" s="96">
        <f t="shared" si="1548"/>
        <v>0.43463498445964749</v>
      </c>
      <c r="U1617" s="96">
        <f t="shared" si="1549"/>
        <v>5.0375011198247555E-2</v>
      </c>
      <c r="V1617" s="96">
        <f t="shared" si="1550"/>
        <v>0</v>
      </c>
      <c r="W1617" s="96">
        <f t="shared" si="1551"/>
        <v>0</v>
      </c>
      <c r="X1617" s="96">
        <f t="shared" si="1552"/>
        <v>0</v>
      </c>
      <c r="Y1617" s="96">
        <f t="shared" si="1553"/>
        <v>0</v>
      </c>
      <c r="Z1617" s="96">
        <f t="shared" si="1554"/>
        <v>0</v>
      </c>
      <c r="AA1617" s="96">
        <f t="shared" si="1536"/>
        <v>0</v>
      </c>
      <c r="AB1617" s="95">
        <f t="shared" si="1555"/>
        <v>7.7054506663420119E-2</v>
      </c>
      <c r="AC1617" s="95">
        <f t="shared" si="1556"/>
        <v>7.3105200806788964E-2</v>
      </c>
      <c r="AD1617" s="95">
        <f t="shared" si="1557"/>
        <v>6.1653166949752071E-2</v>
      </c>
      <c r="AE1617" s="95">
        <f t="shared" si="1558"/>
        <v>3.9441725878391627E-2</v>
      </c>
      <c r="AF1617" s="95">
        <f t="shared" si="1559"/>
        <v>1.5396991133177841E-2</v>
      </c>
      <c r="AG1617" s="95">
        <f t="shared" si="1560"/>
        <v>3.35467747420168E-3</v>
      </c>
      <c r="AH1617" s="95">
        <f t="shared" si="1561"/>
        <v>3.6552828940528949E-5</v>
      </c>
      <c r="AI1617" s="95">
        <f t="shared" si="1562"/>
        <v>0</v>
      </c>
      <c r="AJ1617" s="95">
        <f t="shared" si="1563"/>
        <v>0</v>
      </c>
      <c r="AK1617" s="95">
        <f t="shared" si="1564"/>
        <v>0</v>
      </c>
      <c r="AL1617" s="95">
        <f t="shared" si="1565"/>
        <v>0</v>
      </c>
      <c r="AM1617" s="95">
        <f t="shared" si="1566"/>
        <v>0</v>
      </c>
      <c r="AN1617" s="95">
        <f t="shared" si="1567"/>
        <v>0</v>
      </c>
      <c r="AO1617" s="95">
        <f t="shared" si="1568"/>
        <v>0</v>
      </c>
      <c r="AP1617" s="95">
        <f t="shared" si="1569"/>
        <v>0</v>
      </c>
      <c r="AQ1617" s="95">
        <f t="shared" si="1570"/>
        <v>0</v>
      </c>
      <c r="AR1617" s="95">
        <f t="shared" si="1571"/>
        <v>0</v>
      </c>
      <c r="AS1617" s="95">
        <f t="shared" si="1572"/>
        <v>0</v>
      </c>
      <c r="AT1617" s="95">
        <f t="shared" si="1573"/>
        <v>0</v>
      </c>
      <c r="AU1617" s="95">
        <f t="shared" si="1574"/>
        <v>0</v>
      </c>
      <c r="AV1617" s="95">
        <f t="shared" si="1575"/>
        <v>0.60174428396827928</v>
      </c>
      <c r="AW1617" s="95">
        <f t="shared" si="1535"/>
        <v>1.4649422360903621</v>
      </c>
      <c r="AX1617" s="95">
        <f t="shared" si="1576"/>
        <v>0.58349268130857779</v>
      </c>
      <c r="AY1617" s="95">
        <f t="shared" si="1577"/>
        <v>0.44188199403568673</v>
      </c>
      <c r="AZ1617" s="95">
        <f t="shared" si="1578"/>
        <v>1.9068242301260487</v>
      </c>
      <c r="BD1617" s="94">
        <f t="shared" si="1579"/>
        <v>1.9748571428571431</v>
      </c>
      <c r="BE1617" s="94">
        <f t="shared" si="1580"/>
        <v>1.4052961050458879</v>
      </c>
      <c r="BF1617" s="94">
        <f t="shared" ca="1" si="1581"/>
        <v>0.74150296207861666</v>
      </c>
      <c r="BG1617" s="94">
        <f t="shared" si="1582"/>
        <v>1.9068242301260487</v>
      </c>
      <c r="BH1617" s="94">
        <f t="shared" si="1583"/>
        <v>1.3808780649014774</v>
      </c>
      <c r="BI1617" s="94">
        <f t="shared" ca="1" si="1584"/>
        <v>0.70855540276044149</v>
      </c>
      <c r="BJ1617" s="94">
        <f t="shared" si="1585"/>
        <v>4.6284772146766998E-3</v>
      </c>
      <c r="BK1617" s="94">
        <f t="shared" si="1586"/>
        <v>5.9624068449404342E-4</v>
      </c>
      <c r="BL1617" s="94">
        <f t="shared" ca="1" si="1587"/>
        <v>1.0855416650246714E-3</v>
      </c>
      <c r="BM1617" s="94">
        <f t="shared" ca="1" si="1588"/>
        <v>8.9662931627078759</v>
      </c>
      <c r="BN1617" s="94">
        <f t="shared" ca="1" si="1589"/>
        <v>0.31995198522999607</v>
      </c>
      <c r="BO1617" s="94">
        <f t="shared" ca="1" si="1590"/>
        <v>0.16406978266525973</v>
      </c>
      <c r="BP1617" s="94">
        <f t="shared" si="1591"/>
        <v>0</v>
      </c>
      <c r="BQ1617" s="94">
        <f t="shared" si="1592"/>
        <v>0</v>
      </c>
    </row>
    <row r="1618" spans="1:69" x14ac:dyDescent="0.2">
      <c r="A1618" s="139">
        <v>36487</v>
      </c>
      <c r="B1618" s="88">
        <f>W_Zone1*(Zone1!M1578+Zone1!G1578)+W_Zone2*(Zone2!M1578+Zone2!G1578)+W_Zone3*(Zone3!M1578+Zone3!G1578)+W_Zone4*(Zone4!M1578+Zone4!G1578)+W_Zone5*(Zone5!M1578+Zone5!G1578)</f>
        <v>1.5860586552866433E-2</v>
      </c>
      <c r="C1618" s="88">
        <f>Catch_PE!L1578</f>
        <v>0.16720964356797247</v>
      </c>
      <c r="D1618" s="130">
        <v>1.07</v>
      </c>
      <c r="E1618" s="90">
        <f t="shared" si="1532"/>
        <v>1.8866938775510205</v>
      </c>
      <c r="F1618" s="91"/>
      <c r="G1618" s="95">
        <f t="shared" si="1537"/>
        <v>0.82545486094695242</v>
      </c>
      <c r="H1618" s="95">
        <f t="shared" si="1538"/>
        <v>0</v>
      </c>
      <c r="I1618" s="95">
        <f t="shared" si="1539"/>
        <v>0.15134905701510604</v>
      </c>
      <c r="J1618" s="96">
        <f t="shared" si="1540"/>
        <v>0</v>
      </c>
      <c r="K1618" s="96">
        <f t="shared" si="1541"/>
        <v>0.14671778450596543</v>
      </c>
      <c r="L1618" s="96">
        <f t="shared" si="1542"/>
        <v>0.82468866651091732</v>
      </c>
      <c r="M1618" s="96">
        <f t="shared" si="1533"/>
        <v>0.70460096880933742</v>
      </c>
      <c r="N1618" s="96">
        <f t="shared" si="1543"/>
        <v>0.82100907617533192</v>
      </c>
      <c r="O1618" s="96">
        <f t="shared" si="1544"/>
        <v>0.70460096880933742</v>
      </c>
      <c r="P1618" s="96">
        <f t="shared" si="1545"/>
        <v>0.58349268130857779</v>
      </c>
      <c r="Q1618" s="96">
        <f t="shared" si="1534"/>
        <v>0.35354267937184247</v>
      </c>
      <c r="R1618" s="96">
        <f t="shared" si="1546"/>
        <v>0.66195970911212032</v>
      </c>
      <c r="S1618" s="96">
        <f t="shared" si="1547"/>
        <v>0.60943215913550008</v>
      </c>
      <c r="T1618" s="96">
        <f t="shared" si="1548"/>
        <v>0.42316231667328835</v>
      </c>
      <c r="U1618" s="96">
        <f t="shared" si="1549"/>
        <v>4.9020930002019757E-2</v>
      </c>
      <c r="V1618" s="96">
        <f t="shared" si="1550"/>
        <v>0</v>
      </c>
      <c r="W1618" s="96">
        <f t="shared" si="1551"/>
        <v>0</v>
      </c>
      <c r="X1618" s="96">
        <f t="shared" si="1552"/>
        <v>0</v>
      </c>
      <c r="Y1618" s="96">
        <f t="shared" si="1553"/>
        <v>0</v>
      </c>
      <c r="Z1618" s="96">
        <f t="shared" si="1554"/>
        <v>0</v>
      </c>
      <c r="AA1618" s="96">
        <f t="shared" si="1536"/>
        <v>0</v>
      </c>
      <c r="AB1618" s="95">
        <f t="shared" si="1555"/>
        <v>7.5190504238760669E-2</v>
      </c>
      <c r="AC1618" s="95">
        <f t="shared" si="1556"/>
        <v>7.1364121098410546E-2</v>
      </c>
      <c r="AD1618" s="95">
        <f t="shared" si="1557"/>
        <v>6.0152131738116114E-2</v>
      </c>
      <c r="AE1618" s="95">
        <f t="shared" si="1558"/>
        <v>3.8444318083424078E-2</v>
      </c>
      <c r="AF1618" s="95">
        <f t="shared" si="1559"/>
        <v>1.49971102039087E-2</v>
      </c>
      <c r="AG1618" s="95">
        <f t="shared" si="1560"/>
        <v>3.2646563013173304E-3</v>
      </c>
      <c r="AH1618" s="95">
        <f t="shared" si="1561"/>
        <v>3.5570288249023879E-5</v>
      </c>
      <c r="AI1618" s="95">
        <f t="shared" si="1562"/>
        <v>0</v>
      </c>
      <c r="AJ1618" s="95">
        <f t="shared" si="1563"/>
        <v>0</v>
      </c>
      <c r="AK1618" s="95">
        <f t="shared" si="1564"/>
        <v>0</v>
      </c>
      <c r="AL1618" s="95">
        <f t="shared" si="1565"/>
        <v>0</v>
      </c>
      <c r="AM1618" s="95">
        <f t="shared" si="1566"/>
        <v>0</v>
      </c>
      <c r="AN1618" s="95">
        <f t="shared" si="1567"/>
        <v>0</v>
      </c>
      <c r="AO1618" s="95">
        <f t="shared" si="1568"/>
        <v>0</v>
      </c>
      <c r="AP1618" s="95">
        <f t="shared" si="1569"/>
        <v>0</v>
      </c>
      <c r="AQ1618" s="95">
        <f t="shared" si="1570"/>
        <v>0</v>
      </c>
      <c r="AR1618" s="95">
        <f t="shared" si="1571"/>
        <v>0</v>
      </c>
      <c r="AS1618" s="95">
        <f t="shared" si="1572"/>
        <v>0</v>
      </c>
      <c r="AT1618" s="95">
        <f t="shared" si="1573"/>
        <v>0</v>
      </c>
      <c r="AU1618" s="95">
        <f t="shared" si="1574"/>
        <v>0</v>
      </c>
      <c r="AV1618" s="95">
        <f t="shared" si="1575"/>
        <v>0.59614474747062118</v>
      </c>
      <c r="AW1618" s="95">
        <f t="shared" si="1535"/>
        <v>1.4018259752547042</v>
      </c>
      <c r="AX1618" s="95">
        <f t="shared" si="1576"/>
        <v>0.57867950545078561</v>
      </c>
      <c r="AY1618" s="95">
        <f t="shared" si="1577"/>
        <v>0.42873318361060314</v>
      </c>
      <c r="AZ1618" s="95">
        <f t="shared" si="1578"/>
        <v>1.8305591588653074</v>
      </c>
      <c r="BD1618" s="94">
        <f t="shared" si="1579"/>
        <v>1.8866938775510205</v>
      </c>
      <c r="BE1618" s="94">
        <f t="shared" si="1580"/>
        <v>1.3735697570749803</v>
      </c>
      <c r="BF1618" s="94">
        <f t="shared" ca="1" si="1581"/>
        <v>0.69859468056305984</v>
      </c>
      <c r="BG1618" s="94">
        <f t="shared" si="1582"/>
        <v>1.8305591588653074</v>
      </c>
      <c r="BH1618" s="94">
        <f t="shared" si="1583"/>
        <v>1.352981581125666</v>
      </c>
      <c r="BI1618" s="94">
        <f t="shared" ca="1" si="1584"/>
        <v>0.67028277617755216</v>
      </c>
      <c r="BJ1618" s="94">
        <f t="shared" si="1585"/>
        <v>3.1511066419241439E-3</v>
      </c>
      <c r="BK1618" s="94">
        <f t="shared" si="1586"/>
        <v>4.2387298891992294E-4</v>
      </c>
      <c r="BL1618" s="94">
        <f t="shared" ca="1" si="1587"/>
        <v>8.0156392993412898E-4</v>
      </c>
      <c r="BM1618" s="94">
        <f t="shared" ca="1" si="1588"/>
        <v>9.502054018403479</v>
      </c>
      <c r="BN1618" s="94">
        <f t="shared" ca="1" si="1589"/>
        <v>0.35685011865429767</v>
      </c>
      <c r="BO1618" s="94">
        <f t="shared" ca="1" si="1590"/>
        <v>0.20067135555268653</v>
      </c>
      <c r="BP1618" s="94">
        <f t="shared" si="1591"/>
        <v>1.5860586552866433E-2</v>
      </c>
      <c r="BQ1618" s="94">
        <f t="shared" si="1592"/>
        <v>0.16720964356797247</v>
      </c>
    </row>
    <row r="1619" spans="1:69" x14ac:dyDescent="0.2">
      <c r="A1619" s="139">
        <v>36488</v>
      </c>
      <c r="B1619" s="88">
        <f>W_Zone1*(Zone1!M1579+Zone1!G1579)+W_Zone2*(Zone2!M1579+Zone2!G1579)+W_Zone3*(Zone3!M1579+Zone3!G1579)+W_Zone4*(Zone4!M1579+Zone4!G1579)+W_Zone5*(Zone5!M1579+Zone5!G1579)</f>
        <v>0</v>
      </c>
      <c r="C1619" s="88">
        <f>Catch_PE!L1579</f>
        <v>0.15730665627098389</v>
      </c>
      <c r="D1619" s="130">
        <v>1.08</v>
      </c>
      <c r="E1619" s="90">
        <f t="shared" si="1532"/>
        <v>1.9043265306122452</v>
      </c>
      <c r="F1619" s="91"/>
      <c r="G1619" s="95">
        <f t="shared" si="1537"/>
        <v>0.82100907617533192</v>
      </c>
      <c r="H1619" s="95">
        <f t="shared" si="1538"/>
        <v>0</v>
      </c>
      <c r="I1619" s="95">
        <f t="shared" si="1539"/>
        <v>0.15730665627098389</v>
      </c>
      <c r="J1619" s="96">
        <f t="shared" si="1540"/>
        <v>0</v>
      </c>
      <c r="K1619" s="96">
        <f t="shared" si="1541"/>
        <v>0.15224448459934203</v>
      </c>
      <c r="L1619" s="96">
        <f t="shared" si="1542"/>
        <v>0.82021402002443766</v>
      </c>
      <c r="M1619" s="96">
        <f t="shared" si="1533"/>
        <v>0.68585591180702599</v>
      </c>
      <c r="N1619" s="96">
        <f t="shared" si="1543"/>
        <v>0.81663232074157421</v>
      </c>
      <c r="O1619" s="96">
        <f t="shared" si="1544"/>
        <v>0.68585591180702599</v>
      </c>
      <c r="P1619" s="96">
        <f t="shared" si="1545"/>
        <v>0.57867950545078561</v>
      </c>
      <c r="Q1619" s="96">
        <f t="shared" si="1534"/>
        <v>0.34344030315569718</v>
      </c>
      <c r="R1619" s="96">
        <f t="shared" si="1546"/>
        <v>0.6459690353260481</v>
      </c>
      <c r="S1619" s="96">
        <f t="shared" si="1547"/>
        <v>0.59330922382441875</v>
      </c>
      <c r="T1619" s="96">
        <f t="shared" si="1548"/>
        <v>0.41189067986728578</v>
      </c>
      <c r="U1619" s="96">
        <f t="shared" si="1549"/>
        <v>4.7716787419379007E-2</v>
      </c>
      <c r="V1619" s="96">
        <f t="shared" si="1550"/>
        <v>0</v>
      </c>
      <c r="W1619" s="96">
        <f t="shared" si="1551"/>
        <v>0</v>
      </c>
      <c r="X1619" s="96">
        <f t="shared" si="1552"/>
        <v>0</v>
      </c>
      <c r="Y1619" s="96">
        <f t="shared" si="1553"/>
        <v>0</v>
      </c>
      <c r="Z1619" s="96">
        <f t="shared" si="1554"/>
        <v>0</v>
      </c>
      <c r="AA1619" s="96">
        <f t="shared" si="1536"/>
        <v>0</v>
      </c>
      <c r="AB1619" s="95">
        <f t="shared" si="1555"/>
        <v>7.3393947553440989E-2</v>
      </c>
      <c r="AC1619" s="95">
        <f t="shared" si="1556"/>
        <v>6.9604737690956694E-2</v>
      </c>
      <c r="AD1619" s="95">
        <f t="shared" si="1557"/>
        <v>5.8603748631494416E-2</v>
      </c>
      <c r="AE1619" s="95">
        <f t="shared" si="1558"/>
        <v>3.7431290881927516E-2</v>
      </c>
      <c r="AF1619" s="95">
        <f t="shared" si="1559"/>
        <v>1.4597356182469342E-2</v>
      </c>
      <c r="AG1619" s="95">
        <f t="shared" si="1560"/>
        <v>3.1777939701093344E-3</v>
      </c>
      <c r="AH1619" s="95">
        <f t="shared" si="1561"/>
        <v>3.4623983730108261E-5</v>
      </c>
      <c r="AI1619" s="95">
        <f t="shared" si="1562"/>
        <v>0</v>
      </c>
      <c r="AJ1619" s="95">
        <f t="shared" si="1563"/>
        <v>0</v>
      </c>
      <c r="AK1619" s="95">
        <f t="shared" si="1564"/>
        <v>0</v>
      </c>
      <c r="AL1619" s="95">
        <f t="shared" si="1565"/>
        <v>0</v>
      </c>
      <c r="AM1619" s="95">
        <f t="shared" si="1566"/>
        <v>0</v>
      </c>
      <c r="AN1619" s="95">
        <f t="shared" si="1567"/>
        <v>0</v>
      </c>
      <c r="AO1619" s="95">
        <f t="shared" si="1568"/>
        <v>0</v>
      </c>
      <c r="AP1619" s="95">
        <f t="shared" si="1569"/>
        <v>0</v>
      </c>
      <c r="AQ1619" s="95">
        <f t="shared" si="1570"/>
        <v>0</v>
      </c>
      <c r="AR1619" s="95">
        <f t="shared" si="1571"/>
        <v>0</v>
      </c>
      <c r="AS1619" s="95">
        <f t="shared" si="1572"/>
        <v>0</v>
      </c>
      <c r="AT1619" s="95">
        <f t="shared" si="1573"/>
        <v>0</v>
      </c>
      <c r="AU1619" s="95">
        <f t="shared" si="1574"/>
        <v>0</v>
      </c>
      <c r="AV1619" s="95">
        <f t="shared" si="1575"/>
        <v>0.59100648030950831</v>
      </c>
      <c r="AW1619" s="95">
        <f t="shared" si="1535"/>
        <v>1.3457047367078581</v>
      </c>
      <c r="AX1619" s="95">
        <f t="shared" si="1576"/>
        <v>0.57424044848478661</v>
      </c>
      <c r="AY1619" s="95">
        <f t="shared" si="1577"/>
        <v>0.41683425070913815</v>
      </c>
      <c r="AZ1619" s="95">
        <f t="shared" si="1578"/>
        <v>1.7625389874169963</v>
      </c>
      <c r="BD1619" s="94">
        <f t="shared" si="1579"/>
        <v>1.9043265306122452</v>
      </c>
      <c r="BE1619" s="94">
        <f t="shared" si="1580"/>
        <v>1.3799733803998704</v>
      </c>
      <c r="BF1619" s="94">
        <f t="shared" ca="1" si="1581"/>
        <v>0.70732489130100351</v>
      </c>
      <c r="BG1619" s="94">
        <f t="shared" si="1582"/>
        <v>1.7625389874169963</v>
      </c>
      <c r="BH1619" s="94">
        <f t="shared" si="1583"/>
        <v>1.3276064881646956</v>
      </c>
      <c r="BI1619" s="94">
        <f t="shared" ca="1" si="1584"/>
        <v>0.63486628708040049</v>
      </c>
      <c r="BJ1619" s="94">
        <f t="shared" si="1585"/>
        <v>2.0103707405344569E-2</v>
      </c>
      <c r="BK1619" s="94">
        <f t="shared" si="1586"/>
        <v>2.7422914023704074E-3</v>
      </c>
      <c r="BL1619" s="94">
        <f t="shared" ca="1" si="1587"/>
        <v>5.2502493255979898E-3</v>
      </c>
      <c r="BM1619" s="94">
        <f t="shared" ca="1" si="1588"/>
        <v>9.3936582054484479</v>
      </c>
      <c r="BN1619" s="94">
        <f t="shared" ca="1" si="1589"/>
        <v>0.34924046867175962</v>
      </c>
      <c r="BO1619" s="94">
        <f t="shared" ca="1" si="1590"/>
        <v>0.19292593948176326</v>
      </c>
      <c r="BP1619" s="94">
        <f t="shared" si="1591"/>
        <v>0</v>
      </c>
      <c r="BQ1619" s="94">
        <f t="shared" si="1592"/>
        <v>0.15730665627098389</v>
      </c>
    </row>
    <row r="1620" spans="1:69" x14ac:dyDescent="0.2">
      <c r="A1620" s="139">
        <v>36489</v>
      </c>
      <c r="B1620" s="88">
        <f>W_Zone1*(Zone1!M1580+Zone1!G1580)+W_Zone2*(Zone2!M1580+Zone2!G1580)+W_Zone3*(Zone3!M1580+Zone3!G1580)+W_Zone4*(Zone4!M1580+Zone4!G1580)+W_Zone5*(Zone5!M1580+Zone5!G1580)</f>
        <v>0</v>
      </c>
      <c r="C1620" s="88">
        <f>Catch_PE!L1580</f>
        <v>0.14242905234281208</v>
      </c>
      <c r="D1620" s="130">
        <v>1.0900000000000001</v>
      </c>
      <c r="E1620" s="90">
        <f t="shared" si="1532"/>
        <v>1.9219591836734697</v>
      </c>
      <c r="F1620" s="91"/>
      <c r="G1620" s="95">
        <f t="shared" si="1537"/>
        <v>0.81663232074157421</v>
      </c>
      <c r="H1620" s="95">
        <f t="shared" si="1538"/>
        <v>0</v>
      </c>
      <c r="I1620" s="95">
        <f t="shared" si="1539"/>
        <v>0.14242905234281208</v>
      </c>
      <c r="J1620" s="96">
        <f t="shared" si="1540"/>
        <v>0</v>
      </c>
      <c r="K1620" s="96">
        <f t="shared" si="1541"/>
        <v>0.13762126445947664</v>
      </c>
      <c r="L1620" s="96">
        <f t="shared" si="1542"/>
        <v>0.81591363045147736</v>
      </c>
      <c r="M1620" s="96">
        <f t="shared" si="1533"/>
        <v>0.66821485276415171</v>
      </c>
      <c r="N1620" s="96">
        <f t="shared" si="1543"/>
        <v>0.81242405688691</v>
      </c>
      <c r="O1620" s="96">
        <f t="shared" si="1544"/>
        <v>0.66821485276415171</v>
      </c>
      <c r="P1620" s="96">
        <f t="shared" si="1545"/>
        <v>0.57424044848478661</v>
      </c>
      <c r="Q1620" s="96">
        <f t="shared" si="1534"/>
        <v>0.33430751066969694</v>
      </c>
      <c r="R1620" s="96">
        <f t="shared" si="1546"/>
        <v>0.62890632654502399</v>
      </c>
      <c r="S1620" s="96">
        <f t="shared" si="1547"/>
        <v>0.57766119894135304</v>
      </c>
      <c r="T1620" s="96">
        <f t="shared" si="1548"/>
        <v>0.40125308025373552</v>
      </c>
      <c r="U1620" s="96">
        <f t="shared" si="1549"/>
        <v>4.6489452858707626E-2</v>
      </c>
      <c r="V1620" s="96">
        <f t="shared" si="1550"/>
        <v>0</v>
      </c>
      <c r="W1620" s="96">
        <f t="shared" si="1551"/>
        <v>0</v>
      </c>
      <c r="X1620" s="96">
        <f t="shared" si="1552"/>
        <v>0</v>
      </c>
      <c r="Y1620" s="96">
        <f t="shared" si="1553"/>
        <v>0</v>
      </c>
      <c r="Z1620" s="96">
        <f t="shared" si="1554"/>
        <v>0</v>
      </c>
      <c r="AA1620" s="96">
        <f t="shared" si="1536"/>
        <v>0</v>
      </c>
      <c r="AB1620" s="95">
        <f t="shared" si="1555"/>
        <v>7.1582354508768098E-2</v>
      </c>
      <c r="AC1620" s="95">
        <f t="shared" si="1556"/>
        <v>6.781322191338704E-2</v>
      </c>
      <c r="AD1620" s="95">
        <f t="shared" si="1557"/>
        <v>5.7072196039391766E-2</v>
      </c>
      <c r="AE1620" s="95">
        <f t="shared" si="1558"/>
        <v>3.6454502093992196E-2</v>
      </c>
      <c r="AF1620" s="95">
        <f t="shared" si="1559"/>
        <v>1.4219002848155686E-2</v>
      </c>
      <c r="AG1620" s="95">
        <f t="shared" si="1560"/>
        <v>3.0960258011968195E-3</v>
      </c>
      <c r="AH1620" s="95">
        <f t="shared" si="1561"/>
        <v>3.373341221097813E-5</v>
      </c>
      <c r="AI1620" s="95">
        <f t="shared" si="1562"/>
        <v>0</v>
      </c>
      <c r="AJ1620" s="95">
        <f t="shared" si="1563"/>
        <v>0</v>
      </c>
      <c r="AK1620" s="95">
        <f t="shared" si="1564"/>
        <v>0</v>
      </c>
      <c r="AL1620" s="95">
        <f t="shared" si="1565"/>
        <v>0</v>
      </c>
      <c r="AM1620" s="95">
        <f t="shared" si="1566"/>
        <v>0</v>
      </c>
      <c r="AN1620" s="95">
        <f t="shared" si="1567"/>
        <v>0</v>
      </c>
      <c r="AO1620" s="95">
        <f t="shared" si="1568"/>
        <v>0</v>
      </c>
      <c r="AP1620" s="95">
        <f t="shared" si="1569"/>
        <v>0</v>
      </c>
      <c r="AQ1620" s="95">
        <f t="shared" si="1570"/>
        <v>0</v>
      </c>
      <c r="AR1620" s="95">
        <f t="shared" si="1571"/>
        <v>0</v>
      </c>
      <c r="AS1620" s="95">
        <f t="shared" si="1572"/>
        <v>0</v>
      </c>
      <c r="AT1620" s="95">
        <f t="shared" si="1573"/>
        <v>0</v>
      </c>
      <c r="AU1620" s="95">
        <f t="shared" si="1574"/>
        <v>0</v>
      </c>
      <c r="AV1620" s="95">
        <f t="shared" si="1575"/>
        <v>0.5862410556077593</v>
      </c>
      <c r="AW1620" s="95">
        <f t="shared" si="1535"/>
        <v>1.2951652503881876</v>
      </c>
      <c r="AX1620" s="95">
        <f t="shared" si="1576"/>
        <v>0.57010469135641151</v>
      </c>
      <c r="AY1620" s="95">
        <f t="shared" si="1577"/>
        <v>0.40588986517846504</v>
      </c>
      <c r="AZ1620" s="95">
        <f t="shared" si="1578"/>
        <v>1.7010551155666527</v>
      </c>
      <c r="BD1620" s="94">
        <f t="shared" si="1579"/>
        <v>1.9219591836734697</v>
      </c>
      <c r="BE1620" s="94">
        <f t="shared" si="1580"/>
        <v>1.3863474253135357</v>
      </c>
      <c r="BF1620" s="94">
        <f t="shared" ca="1" si="1581"/>
        <v>0.71597954461590529</v>
      </c>
      <c r="BG1620" s="94">
        <f t="shared" si="1582"/>
        <v>1.7010551155666527</v>
      </c>
      <c r="BH1620" s="94">
        <f t="shared" si="1583"/>
        <v>1.3042450366271872</v>
      </c>
      <c r="BI1620" s="94">
        <f t="shared" ca="1" si="1584"/>
        <v>0.60173666913557311</v>
      </c>
      <c r="BJ1620" s="94">
        <f t="shared" si="1585"/>
        <v>4.8798607306141273E-2</v>
      </c>
      <c r="BK1620" s="94">
        <f t="shared" si="1586"/>
        <v>6.7408022280042558E-3</v>
      </c>
      <c r="BL1620" s="94">
        <f t="shared" ca="1" si="1587"/>
        <v>1.3051434598014685E-2</v>
      </c>
      <c r="BM1620" s="94">
        <f t="shared" ca="1" si="1588"/>
        <v>9.2858842134013724</v>
      </c>
      <c r="BN1620" s="94">
        <f t="shared" ca="1" si="1589"/>
        <v>0.34174741318296403</v>
      </c>
      <c r="BO1620" s="94">
        <f t="shared" ca="1" si="1590"/>
        <v>0.1853980176950917</v>
      </c>
      <c r="BP1620" s="94">
        <f t="shared" si="1591"/>
        <v>0</v>
      </c>
      <c r="BQ1620" s="94">
        <f t="shared" si="1592"/>
        <v>0.14242905234281208</v>
      </c>
    </row>
    <row r="1621" spans="1:69" x14ac:dyDescent="0.2">
      <c r="A1621" s="139">
        <v>36490</v>
      </c>
      <c r="B1621" s="88">
        <f>W_Zone1*(Zone1!M1581+Zone1!G1581)+W_Zone2*(Zone2!M1581+Zone2!G1581)+W_Zone3*(Zone3!M1581+Zone3!G1581)+W_Zone4*(Zone4!M1581+Zone4!G1581)+W_Zone5*(Zone5!M1581+Zone5!G1581)</f>
        <v>0</v>
      </c>
      <c r="C1621" s="88">
        <f>Catch_PE!L1581</f>
        <v>0.22999278590752481</v>
      </c>
      <c r="D1621" s="130">
        <v>1.1100000000000001</v>
      </c>
      <c r="E1621" s="90">
        <f t="shared" si="1532"/>
        <v>1.9572244897959186</v>
      </c>
      <c r="F1621" s="91"/>
      <c r="G1621" s="95">
        <f t="shared" si="1537"/>
        <v>0.81242405688691</v>
      </c>
      <c r="H1621" s="95">
        <f t="shared" si="1538"/>
        <v>0</v>
      </c>
      <c r="I1621" s="95">
        <f t="shared" si="1539"/>
        <v>0.22999278590752481</v>
      </c>
      <c r="J1621" s="96">
        <f t="shared" si="1540"/>
        <v>0</v>
      </c>
      <c r="K1621" s="96">
        <f t="shared" si="1541"/>
        <v>0.2218504627907858</v>
      </c>
      <c r="L1621" s="96">
        <f t="shared" si="1542"/>
        <v>0.8112655021091475</v>
      </c>
      <c r="M1621" s="96">
        <f t="shared" si="1533"/>
        <v>0.64955317454460382</v>
      </c>
      <c r="N1621" s="96">
        <f t="shared" si="1543"/>
        <v>0.80787338417388266</v>
      </c>
      <c r="O1621" s="96">
        <f t="shared" si="1544"/>
        <v>0.64955317454460382</v>
      </c>
      <c r="P1621" s="96">
        <f t="shared" si="1545"/>
        <v>0.57010469135641151</v>
      </c>
      <c r="Q1621" s="96">
        <f t="shared" si="1534"/>
        <v>0.32595605646017156</v>
      </c>
      <c r="R1621" s="96">
        <f t="shared" si="1546"/>
        <v>0.61226415782667509</v>
      </c>
      <c r="S1621" s="96">
        <f t="shared" si="1547"/>
        <v>0.56239401638385766</v>
      </c>
      <c r="T1621" s="96">
        <f t="shared" si="1548"/>
        <v>0.39015230377761595</v>
      </c>
      <c r="U1621" s="96">
        <f t="shared" si="1549"/>
        <v>4.5191111155790921E-2</v>
      </c>
      <c r="V1621" s="96">
        <f t="shared" si="1550"/>
        <v>0</v>
      </c>
      <c r="W1621" s="96">
        <f t="shared" si="1551"/>
        <v>0</v>
      </c>
      <c r="X1621" s="96">
        <f t="shared" si="1552"/>
        <v>0</v>
      </c>
      <c r="Y1621" s="96">
        <f t="shared" si="1553"/>
        <v>0</v>
      </c>
      <c r="Z1621" s="96">
        <f t="shared" si="1554"/>
        <v>0</v>
      </c>
      <c r="AA1621" s="96">
        <f t="shared" si="1536"/>
        <v>0</v>
      </c>
      <c r="AB1621" s="95">
        <f t="shared" si="1555"/>
        <v>6.9735608518127157E-2</v>
      </c>
      <c r="AC1621" s="95">
        <f t="shared" si="1556"/>
        <v>6.6024470268843005E-2</v>
      </c>
      <c r="AD1621" s="95">
        <f t="shared" si="1557"/>
        <v>5.554688270059821E-2</v>
      </c>
      <c r="AE1621" s="95">
        <f t="shared" si="1558"/>
        <v>3.54657297872309E-2</v>
      </c>
      <c r="AF1621" s="95">
        <f t="shared" si="1559"/>
        <v>1.3828879535108652E-2</v>
      </c>
      <c r="AG1621" s="95">
        <f t="shared" si="1560"/>
        <v>3.0096374359935563E-3</v>
      </c>
      <c r="AH1621" s="95">
        <f t="shared" si="1561"/>
        <v>3.2791316893394953E-5</v>
      </c>
      <c r="AI1621" s="95">
        <f t="shared" si="1562"/>
        <v>0</v>
      </c>
      <c r="AJ1621" s="95">
        <f t="shared" si="1563"/>
        <v>0</v>
      </c>
      <c r="AK1621" s="95">
        <f t="shared" si="1564"/>
        <v>0</v>
      </c>
      <c r="AL1621" s="95">
        <f t="shared" si="1565"/>
        <v>0</v>
      </c>
      <c r="AM1621" s="95">
        <f t="shared" si="1566"/>
        <v>0</v>
      </c>
      <c r="AN1621" s="95">
        <f t="shared" si="1567"/>
        <v>0</v>
      </c>
      <c r="AO1621" s="95">
        <f t="shared" si="1568"/>
        <v>0</v>
      </c>
      <c r="AP1621" s="95">
        <f t="shared" si="1569"/>
        <v>0</v>
      </c>
      <c r="AQ1621" s="95">
        <f t="shared" si="1570"/>
        <v>0</v>
      </c>
      <c r="AR1621" s="95">
        <f t="shared" si="1571"/>
        <v>0</v>
      </c>
      <c r="AS1621" s="95">
        <f t="shared" si="1572"/>
        <v>0</v>
      </c>
      <c r="AT1621" s="95">
        <f t="shared" si="1573"/>
        <v>0</v>
      </c>
      <c r="AU1621" s="95">
        <f t="shared" si="1574"/>
        <v>0</v>
      </c>
      <c r="AV1621" s="95">
        <f t="shared" si="1575"/>
        <v>0.58179390485343241</v>
      </c>
      <c r="AW1621" s="95">
        <f t="shared" si="1535"/>
        <v>1.2492900901889876</v>
      </c>
      <c r="AX1621" s="95">
        <f t="shared" si="1576"/>
        <v>0.56622909569502844</v>
      </c>
      <c r="AY1621" s="95">
        <f t="shared" si="1577"/>
        <v>0.39569166497829872</v>
      </c>
      <c r="AZ1621" s="95">
        <f t="shared" si="1578"/>
        <v>1.6449817551672863</v>
      </c>
      <c r="BD1621" s="94">
        <f t="shared" si="1579"/>
        <v>1.9572244897959186</v>
      </c>
      <c r="BE1621" s="94">
        <f t="shared" si="1580"/>
        <v>1.3990083951842172</v>
      </c>
      <c r="BF1621" s="94">
        <f t="shared" ca="1" si="1581"/>
        <v>0.73306733244612632</v>
      </c>
      <c r="BG1621" s="94">
        <f t="shared" si="1582"/>
        <v>1.6449817551672863</v>
      </c>
      <c r="BH1621" s="94">
        <f t="shared" si="1583"/>
        <v>1.282568421242035</v>
      </c>
      <c r="BI1621" s="94">
        <f t="shared" ca="1" si="1584"/>
        <v>0.57053459271441265</v>
      </c>
      <c r="BJ1621" s="94">
        <f t="shared" si="1585"/>
        <v>9.7495525328366486E-2</v>
      </c>
      <c r="BK1621" s="94">
        <f t="shared" si="1586"/>
        <v>1.3558267531656069E-2</v>
      </c>
      <c r="BL1621" s="94">
        <f t="shared" ca="1" si="1587"/>
        <v>2.6416891484696975E-2</v>
      </c>
      <c r="BM1621" s="94">
        <f t="shared" ca="1" si="1588"/>
        <v>9.0722016920310864</v>
      </c>
      <c r="BN1621" s="94">
        <f t="shared" ca="1" si="1589"/>
        <v>0.32710471846134748</v>
      </c>
      <c r="BO1621" s="94">
        <f t="shared" ca="1" si="1590"/>
        <v>0.17097473521659343</v>
      </c>
      <c r="BP1621" s="94">
        <f t="shared" si="1591"/>
        <v>0</v>
      </c>
      <c r="BQ1621" s="94">
        <f t="shared" si="1592"/>
        <v>0.22999278590752481</v>
      </c>
    </row>
    <row r="1622" spans="1:69" x14ac:dyDescent="0.2">
      <c r="A1622" s="139">
        <v>36491</v>
      </c>
      <c r="B1622" s="88">
        <f>W_Zone1*(Zone1!M1582+Zone1!G1582)+W_Zone2*(Zone2!M1582+Zone2!G1582)+W_Zone3*(Zone3!M1582+Zone3!G1582)+W_Zone4*(Zone4!M1582+Zone4!G1582)+W_Zone5*(Zone5!M1582+Zone5!G1582)</f>
        <v>0</v>
      </c>
      <c r="C1622" s="88">
        <f>Catch_PE!L1582</f>
        <v>0.23608896404119764</v>
      </c>
      <c r="D1622" s="130">
        <v>1.0900000000000001</v>
      </c>
      <c r="E1622" s="90">
        <f t="shared" si="1532"/>
        <v>1.9219591836734697</v>
      </c>
      <c r="F1622" s="91"/>
      <c r="G1622" s="95">
        <f t="shared" si="1537"/>
        <v>0.80787338417388266</v>
      </c>
      <c r="H1622" s="95">
        <f t="shared" si="1538"/>
        <v>0</v>
      </c>
      <c r="I1622" s="95">
        <f t="shared" si="1539"/>
        <v>0.23608896404119764</v>
      </c>
      <c r="J1622" s="96">
        <f t="shared" si="1540"/>
        <v>0</v>
      </c>
      <c r="K1622" s="96">
        <f t="shared" si="1541"/>
        <v>0.2273203362141806</v>
      </c>
      <c r="L1622" s="96">
        <f t="shared" si="1542"/>
        <v>0.80668626444336455</v>
      </c>
      <c r="M1622" s="96">
        <f t="shared" si="1533"/>
        <v>0.63157394465704575</v>
      </c>
      <c r="N1622" s="96">
        <f t="shared" si="1543"/>
        <v>0.80338803823329463</v>
      </c>
      <c r="O1622" s="96">
        <f t="shared" si="1544"/>
        <v>0.63157394465704575</v>
      </c>
      <c r="P1622" s="96">
        <f t="shared" si="1545"/>
        <v>0.56622909569502844</v>
      </c>
      <c r="Q1622" s="96">
        <f t="shared" si="1534"/>
        <v>0.3182662151702868</v>
      </c>
      <c r="R1622" s="96">
        <f t="shared" si="1546"/>
        <v>0.59603918678169354</v>
      </c>
      <c r="S1622" s="96">
        <f t="shared" si="1547"/>
        <v>0.54683295851967317</v>
      </c>
      <c r="T1622" s="96">
        <f t="shared" si="1548"/>
        <v>0.37934158704117477</v>
      </c>
      <c r="U1622" s="96">
        <f t="shared" si="1549"/>
        <v>4.3940249166064226E-2</v>
      </c>
      <c r="V1622" s="96">
        <f t="shared" si="1550"/>
        <v>0</v>
      </c>
      <c r="W1622" s="96">
        <f t="shared" si="1551"/>
        <v>0</v>
      </c>
      <c r="X1622" s="96">
        <f t="shared" si="1552"/>
        <v>0</v>
      </c>
      <c r="Y1622" s="96">
        <f t="shared" si="1553"/>
        <v>0</v>
      </c>
      <c r="Z1622" s="96">
        <f t="shared" si="1554"/>
        <v>0</v>
      </c>
      <c r="AA1622" s="96">
        <f t="shared" si="1536"/>
        <v>0</v>
      </c>
      <c r="AB1622" s="95">
        <f t="shared" si="1555"/>
        <v>6.7893646402056113E-2</v>
      </c>
      <c r="AC1622" s="95">
        <f t="shared" si="1556"/>
        <v>6.4251363519601395E-2</v>
      </c>
      <c r="AD1622" s="95">
        <f t="shared" si="1557"/>
        <v>5.4029645114196667E-2</v>
      </c>
      <c r="AE1622" s="95">
        <f t="shared" si="1558"/>
        <v>3.4487510221304148E-2</v>
      </c>
      <c r="AF1622" s="95">
        <f t="shared" si="1559"/>
        <v>1.3445412420707027E-2</v>
      </c>
      <c r="AG1622" s="95">
        <f t="shared" si="1560"/>
        <v>2.9263241589718618E-3</v>
      </c>
      <c r="AH1622" s="95">
        <f t="shared" si="1561"/>
        <v>3.1883673535088758E-5</v>
      </c>
      <c r="AI1622" s="95">
        <f t="shared" si="1562"/>
        <v>0</v>
      </c>
      <c r="AJ1622" s="95">
        <f t="shared" si="1563"/>
        <v>0</v>
      </c>
      <c r="AK1622" s="95">
        <f t="shared" si="1564"/>
        <v>0</v>
      </c>
      <c r="AL1622" s="95">
        <f t="shared" si="1565"/>
        <v>0</v>
      </c>
      <c r="AM1622" s="95">
        <f t="shared" si="1566"/>
        <v>0</v>
      </c>
      <c r="AN1622" s="95">
        <f t="shared" si="1567"/>
        <v>0</v>
      </c>
      <c r="AO1622" s="95">
        <f t="shared" si="1568"/>
        <v>0</v>
      </c>
      <c r="AP1622" s="95">
        <f t="shared" si="1569"/>
        <v>0</v>
      </c>
      <c r="AQ1622" s="95">
        <f t="shared" si="1570"/>
        <v>0</v>
      </c>
      <c r="AR1622" s="95">
        <f t="shared" si="1571"/>
        <v>0</v>
      </c>
      <c r="AS1622" s="95">
        <f t="shared" si="1572"/>
        <v>0</v>
      </c>
      <c r="AT1622" s="95">
        <f t="shared" si="1573"/>
        <v>0</v>
      </c>
      <c r="AU1622" s="95">
        <f t="shared" si="1574"/>
        <v>0</v>
      </c>
      <c r="AV1622" s="95">
        <f t="shared" si="1575"/>
        <v>0.5776203563843112</v>
      </c>
      <c r="AW1622" s="95">
        <f t="shared" si="1535"/>
        <v>1.2073515046792718</v>
      </c>
      <c r="AX1622" s="95">
        <f t="shared" si="1576"/>
        <v>0.5625780568375327</v>
      </c>
      <c r="AY1622" s="95">
        <f t="shared" si="1577"/>
        <v>0.38615986157234294</v>
      </c>
      <c r="AZ1622" s="95">
        <f t="shared" si="1578"/>
        <v>1.5935113662516147</v>
      </c>
      <c r="BD1622" s="94">
        <f t="shared" si="1579"/>
        <v>1.9219591836734697</v>
      </c>
      <c r="BE1622" s="94">
        <f t="shared" si="1580"/>
        <v>1.3863474253135357</v>
      </c>
      <c r="BF1622" s="94">
        <f t="shared" ca="1" si="1581"/>
        <v>0.71597954461590529</v>
      </c>
      <c r="BG1622" s="94">
        <f t="shared" si="1582"/>
        <v>1.5935113662516147</v>
      </c>
      <c r="BH1622" s="94">
        <f t="shared" si="1583"/>
        <v>1.2623436007092581</v>
      </c>
      <c r="BI1622" s="94">
        <f t="shared" ca="1" si="1584"/>
        <v>0.54101076452838692</v>
      </c>
      <c r="BJ1622" s="94">
        <f t="shared" si="1585"/>
        <v>0.10787796876918021</v>
      </c>
      <c r="BK1622" s="94">
        <f t="shared" si="1586"/>
        <v>1.5376948516488445E-2</v>
      </c>
      <c r="BL1622" s="94">
        <f t="shared" ca="1" si="1587"/>
        <v>3.0614074005314365E-2</v>
      </c>
      <c r="BM1622" s="94">
        <f t="shared" ca="1" si="1588"/>
        <v>9.2858842134013724</v>
      </c>
      <c r="BN1622" s="94">
        <f t="shared" ca="1" si="1589"/>
        <v>0.34174741318296403</v>
      </c>
      <c r="BO1622" s="94">
        <f t="shared" ca="1" si="1590"/>
        <v>0.1853980176950917</v>
      </c>
      <c r="BP1622" s="94">
        <f t="shared" si="1591"/>
        <v>0</v>
      </c>
      <c r="BQ1622" s="94">
        <f t="shared" si="1592"/>
        <v>0.23608896404119764</v>
      </c>
    </row>
    <row r="1623" spans="1:69" x14ac:dyDescent="0.2">
      <c r="A1623" s="139">
        <v>36492</v>
      </c>
      <c r="B1623" s="88">
        <f>W_Zone1*(Zone1!M1583+Zone1!G1583)+W_Zone2*(Zone2!M1583+Zone2!G1583)+W_Zone3*(Zone3!M1583+Zone3!G1583)+W_Zone4*(Zone4!M1583+Zone4!G1583)+W_Zone5*(Zone5!M1583+Zone5!G1583)</f>
        <v>0</v>
      </c>
      <c r="C1623" s="88">
        <f>Catch_PE!L1583</f>
        <v>0.23017074422432873</v>
      </c>
      <c r="D1623" s="130">
        <v>1.19</v>
      </c>
      <c r="E1623" s="90">
        <f t="shared" si="1532"/>
        <v>2.0982857142857143</v>
      </c>
      <c r="F1623" s="91"/>
      <c r="G1623" s="95">
        <f t="shared" si="1537"/>
        <v>0.80338803823329463</v>
      </c>
      <c r="H1623" s="95">
        <f t="shared" si="1538"/>
        <v>0</v>
      </c>
      <c r="I1623" s="95">
        <f t="shared" si="1539"/>
        <v>0.23017074422432873</v>
      </c>
      <c r="J1623" s="96">
        <f t="shared" si="1540"/>
        <v>0</v>
      </c>
      <c r="K1623" s="96">
        <f t="shared" si="1541"/>
        <v>0.22122081593530307</v>
      </c>
      <c r="L1623" s="96">
        <f t="shared" si="1542"/>
        <v>0.80223277161803375</v>
      </c>
      <c r="M1623" s="96">
        <f t="shared" si="1533"/>
        <v>0.61446864790020905</v>
      </c>
      <c r="N1623" s="96">
        <f t="shared" si="1543"/>
        <v>0.79902387325084223</v>
      </c>
      <c r="O1623" s="96">
        <f t="shared" si="1544"/>
        <v>0.61446864790020905</v>
      </c>
      <c r="P1623" s="96">
        <f t="shared" si="1545"/>
        <v>0.5625780568375327</v>
      </c>
      <c r="Q1623" s="96">
        <f t="shared" si="1534"/>
        <v>0.31114130104129761</v>
      </c>
      <c r="R1623" s="96">
        <f t="shared" si="1546"/>
        <v>0.57956689654486604</v>
      </c>
      <c r="S1623" s="96">
        <f t="shared" si="1547"/>
        <v>0.53177876543641456</v>
      </c>
      <c r="T1623" s="96">
        <f t="shared" si="1548"/>
        <v>0.36904072686863598</v>
      </c>
      <c r="U1623" s="96">
        <f t="shared" si="1549"/>
        <v>4.2750188987183649E-2</v>
      </c>
      <c r="V1623" s="96">
        <f t="shared" si="1550"/>
        <v>0</v>
      </c>
      <c r="W1623" s="96">
        <f t="shared" si="1551"/>
        <v>0</v>
      </c>
      <c r="X1623" s="96">
        <f t="shared" si="1552"/>
        <v>0</v>
      </c>
      <c r="Y1623" s="96">
        <f t="shared" si="1553"/>
        <v>0</v>
      </c>
      <c r="Z1623" s="96">
        <f t="shared" si="1554"/>
        <v>0</v>
      </c>
      <c r="AA1623" s="96">
        <f t="shared" si="1536"/>
        <v>0</v>
      </c>
      <c r="AB1623" s="95">
        <f t="shared" si="1555"/>
        <v>6.6069915632112106E-2</v>
      </c>
      <c r="AC1623" s="95">
        <f t="shared" si="1556"/>
        <v>6.2498377247265549E-2</v>
      </c>
      <c r="AD1623" s="95">
        <f t="shared" si="1557"/>
        <v>5.254864787144703E-2</v>
      </c>
      <c r="AE1623" s="95">
        <f t="shared" si="1558"/>
        <v>3.354453299495648E-2</v>
      </c>
      <c r="AF1623" s="95">
        <f t="shared" si="1559"/>
        <v>1.3079460777249825E-2</v>
      </c>
      <c r="AG1623" s="95">
        <f t="shared" si="1560"/>
        <v>2.8470492264653594E-3</v>
      </c>
      <c r="AH1623" s="95">
        <f t="shared" si="1561"/>
        <v>3.1020148840744469E-5</v>
      </c>
      <c r="AI1623" s="95">
        <f t="shared" si="1562"/>
        <v>0</v>
      </c>
      <c r="AJ1623" s="95">
        <f t="shared" si="1563"/>
        <v>0</v>
      </c>
      <c r="AK1623" s="95">
        <f t="shared" si="1564"/>
        <v>0</v>
      </c>
      <c r="AL1623" s="95">
        <f t="shared" si="1565"/>
        <v>0</v>
      </c>
      <c r="AM1623" s="95">
        <f t="shared" si="1566"/>
        <v>0</v>
      </c>
      <c r="AN1623" s="95">
        <f t="shared" si="1567"/>
        <v>0</v>
      </c>
      <c r="AO1623" s="95">
        <f t="shared" si="1568"/>
        <v>0</v>
      </c>
      <c r="AP1623" s="95">
        <f t="shared" si="1569"/>
        <v>0</v>
      </c>
      <c r="AQ1623" s="95">
        <f t="shared" si="1570"/>
        <v>0</v>
      </c>
      <c r="AR1623" s="95">
        <f t="shared" si="1571"/>
        <v>0</v>
      </c>
      <c r="AS1623" s="95">
        <f t="shared" si="1572"/>
        <v>0</v>
      </c>
      <c r="AT1623" s="95">
        <f t="shared" si="1573"/>
        <v>0</v>
      </c>
      <c r="AU1623" s="95">
        <f t="shared" si="1574"/>
        <v>0</v>
      </c>
      <c r="AV1623" s="95">
        <f t="shared" si="1575"/>
        <v>0.57367532177233849</v>
      </c>
      <c r="AW1623" s="95">
        <f t="shared" si="1535"/>
        <v>1.1686861885147326</v>
      </c>
      <c r="AX1623" s="95">
        <f t="shared" si="1576"/>
        <v>0.55911475042614101</v>
      </c>
      <c r="AY1623" s="95">
        <f t="shared" si="1577"/>
        <v>0.37721121667340973</v>
      </c>
      <c r="AZ1623" s="95">
        <f t="shared" si="1578"/>
        <v>1.5458974051881422</v>
      </c>
      <c r="BD1623" s="94">
        <f t="shared" si="1579"/>
        <v>2.0982857142857143</v>
      </c>
      <c r="BE1623" s="94">
        <f t="shared" si="1580"/>
        <v>1.4485460690933216</v>
      </c>
      <c r="BF1623" s="94">
        <f t="shared" ca="1" si="1581"/>
        <v>0.79864014212662116</v>
      </c>
      <c r="BG1623" s="94">
        <f t="shared" si="1582"/>
        <v>1.5458974051881422</v>
      </c>
      <c r="BH1623" s="94">
        <f t="shared" si="1583"/>
        <v>1.243341226368748</v>
      </c>
      <c r="BI1623" s="94">
        <f t="shared" ca="1" si="1584"/>
        <v>0.51290042399367886</v>
      </c>
      <c r="BJ1623" s="94">
        <f t="shared" si="1585"/>
        <v>0.30513284402767482</v>
      </c>
      <c r="BK1623" s="94">
        <f t="shared" si="1586"/>
        <v>4.2109027477616995E-2</v>
      </c>
      <c r="BL1623" s="94">
        <f t="shared" ca="1" si="1587"/>
        <v>8.1647186518693321E-2</v>
      </c>
      <c r="BM1623" s="94">
        <f t="shared" ca="1" si="1588"/>
        <v>8.2423444428681449</v>
      </c>
      <c r="BN1623" s="94">
        <f t="shared" ca="1" si="1589"/>
        <v>0.2728944671857893</v>
      </c>
      <c r="BO1623" s="94">
        <f t="shared" ca="1" si="1590"/>
        <v>0.12104700668729616</v>
      </c>
      <c r="BP1623" s="94">
        <f t="shared" si="1591"/>
        <v>0</v>
      </c>
      <c r="BQ1623" s="94">
        <f t="shared" si="1592"/>
        <v>0.23017074422432873</v>
      </c>
    </row>
    <row r="1624" spans="1:69" x14ac:dyDescent="0.2">
      <c r="A1624" s="139">
        <v>36493</v>
      </c>
      <c r="B1624" s="88">
        <f>W_Zone1*(Zone1!M1584+Zone1!G1584)+W_Zone2*(Zone2!M1584+Zone2!G1584)+W_Zone3*(Zone3!M1584+Zone3!G1584)+W_Zone4*(Zone4!M1584+Zone4!G1584)+W_Zone5*(Zone5!M1584+Zone5!G1584)</f>
        <v>0</v>
      </c>
      <c r="C1624" s="88">
        <f>Catch_PE!L1584</f>
        <v>0.12973159597739287</v>
      </c>
      <c r="D1624" s="130">
        <v>1.31</v>
      </c>
      <c r="E1624" s="90">
        <f t="shared" si="1532"/>
        <v>2.3098775510204086</v>
      </c>
      <c r="F1624" s="91"/>
      <c r="G1624" s="95">
        <f t="shared" si="1537"/>
        <v>0.79902387325084223</v>
      </c>
      <c r="H1624" s="95">
        <f t="shared" si="1538"/>
        <v>0</v>
      </c>
      <c r="I1624" s="95">
        <f t="shared" si="1539"/>
        <v>0.12973159597739287</v>
      </c>
      <c r="J1624" s="96">
        <f t="shared" si="1540"/>
        <v>0</v>
      </c>
      <c r="K1624" s="96">
        <f t="shared" si="1541"/>
        <v>0.12447458735057966</v>
      </c>
      <c r="L1624" s="96">
        <f t="shared" si="1542"/>
        <v>0.79837383797000072</v>
      </c>
      <c r="M1624" s="96">
        <f t="shared" si="1533"/>
        <v>0.59994558074141213</v>
      </c>
      <c r="N1624" s="96">
        <f t="shared" si="1543"/>
        <v>0.79524078244141738</v>
      </c>
      <c r="O1624" s="96">
        <f t="shared" si="1544"/>
        <v>0.59994558074141213</v>
      </c>
      <c r="P1624" s="96">
        <f t="shared" si="1545"/>
        <v>0.55911475042614101</v>
      </c>
      <c r="Q1624" s="96">
        <f t="shared" si="1534"/>
        <v>0.30448873338042431</v>
      </c>
      <c r="R1624" s="96">
        <f t="shared" si="1546"/>
        <v>0.56373903147372606</v>
      </c>
      <c r="S1624" s="96">
        <f t="shared" si="1547"/>
        <v>0.51787502757939685</v>
      </c>
      <c r="T1624" s="96">
        <f t="shared" si="1548"/>
        <v>0.36016686363948464</v>
      </c>
      <c r="U1624" s="96">
        <f t="shared" si="1549"/>
        <v>4.1739781266897556E-2</v>
      </c>
      <c r="V1624" s="96">
        <f t="shared" si="1550"/>
        <v>0</v>
      </c>
      <c r="W1624" s="96">
        <f t="shared" si="1551"/>
        <v>0</v>
      </c>
      <c r="X1624" s="96">
        <f t="shared" si="1552"/>
        <v>0</v>
      </c>
      <c r="Y1624" s="96">
        <f t="shared" si="1553"/>
        <v>0</v>
      </c>
      <c r="Z1624" s="96">
        <f t="shared" si="1554"/>
        <v>0</v>
      </c>
      <c r="AA1624" s="96">
        <f t="shared" si="1536"/>
        <v>0</v>
      </c>
      <c r="AB1624" s="95">
        <f t="shared" si="1555"/>
        <v>6.4273947582671742E-2</v>
      </c>
      <c r="AC1624" s="95">
        <f t="shared" si="1556"/>
        <v>6.0817220133155971E-2</v>
      </c>
      <c r="AD1624" s="95">
        <f t="shared" si="1557"/>
        <v>5.1178792697862088E-2</v>
      </c>
      <c r="AE1624" s="95">
        <f t="shared" si="1558"/>
        <v>3.2703535343977047E-2</v>
      </c>
      <c r="AF1624" s="95">
        <f t="shared" si="1559"/>
        <v>1.2760214797426946E-2</v>
      </c>
      <c r="AG1624" s="95">
        <f t="shared" si="1560"/>
        <v>2.7796488027314117E-3</v>
      </c>
      <c r="AH1624" s="95">
        <f t="shared" si="1561"/>
        <v>3.0286982540999961E-5</v>
      </c>
      <c r="AI1624" s="95">
        <f t="shared" si="1562"/>
        <v>0</v>
      </c>
      <c r="AJ1624" s="95">
        <f t="shared" si="1563"/>
        <v>0</v>
      </c>
      <c r="AK1624" s="95">
        <f t="shared" si="1564"/>
        <v>0</v>
      </c>
      <c r="AL1624" s="95">
        <f t="shared" si="1565"/>
        <v>0</v>
      </c>
      <c r="AM1624" s="95">
        <f t="shared" si="1566"/>
        <v>0</v>
      </c>
      <c r="AN1624" s="95">
        <f t="shared" si="1567"/>
        <v>0</v>
      </c>
      <c r="AO1624" s="95">
        <f t="shared" si="1568"/>
        <v>0</v>
      </c>
      <c r="AP1624" s="95">
        <f t="shared" si="1569"/>
        <v>0</v>
      </c>
      <c r="AQ1624" s="95">
        <f t="shared" si="1570"/>
        <v>0</v>
      </c>
      <c r="AR1624" s="95">
        <f t="shared" si="1571"/>
        <v>0</v>
      </c>
      <c r="AS1624" s="95">
        <f t="shared" si="1572"/>
        <v>0</v>
      </c>
      <c r="AT1624" s="95">
        <f t="shared" si="1573"/>
        <v>0</v>
      </c>
      <c r="AU1624" s="95">
        <f t="shared" si="1574"/>
        <v>0</v>
      </c>
      <c r="AV1624" s="95">
        <f t="shared" si="1575"/>
        <v>0.56993193337837122</v>
      </c>
      <c r="AW1624" s="95">
        <f t="shared" si="1535"/>
        <v>1.1328625346307706</v>
      </c>
      <c r="AX1624" s="95">
        <f t="shared" si="1576"/>
        <v>0.55581768618093585</v>
      </c>
      <c r="AY1624" s="95">
        <f t="shared" si="1577"/>
        <v>0.36876268096309606</v>
      </c>
      <c r="AZ1624" s="95">
        <f t="shared" si="1578"/>
        <v>1.5016252155938665</v>
      </c>
      <c r="BD1624" s="94">
        <f t="shared" si="1579"/>
        <v>2.3098775510204086</v>
      </c>
      <c r="BE1624" s="94">
        <f t="shared" si="1580"/>
        <v>1.5198281320663889</v>
      </c>
      <c r="BF1624" s="94">
        <f t="shared" ca="1" si="1581"/>
        <v>0.8895805304226897</v>
      </c>
      <c r="BG1624" s="94">
        <f t="shared" si="1582"/>
        <v>1.5016252155938665</v>
      </c>
      <c r="BH1624" s="94">
        <f t="shared" si="1583"/>
        <v>1.2254081832572632</v>
      </c>
      <c r="BI1624" s="94">
        <f t="shared" ca="1" si="1584"/>
        <v>0.48603448768978835</v>
      </c>
      <c r="BJ1624" s="94">
        <f t="shared" si="1585"/>
        <v>0.65327183772245945</v>
      </c>
      <c r="BK1624" s="94">
        <f t="shared" si="1586"/>
        <v>8.66831062567682E-2</v>
      </c>
      <c r="BL1624" s="94">
        <f t="shared" ca="1" si="1587"/>
        <v>0.16284940860538463</v>
      </c>
      <c r="BM1624" s="94">
        <f t="shared" ca="1" si="1588"/>
        <v>7.0721770780783295</v>
      </c>
      <c r="BN1624" s="94">
        <f t="shared" ca="1" si="1589"/>
        <v>0.20350109541251066</v>
      </c>
      <c r="BO1624" s="94">
        <f t="shared" ca="1" si="1590"/>
        <v>6.6037546070262076E-2</v>
      </c>
      <c r="BP1624" s="94">
        <f t="shared" si="1591"/>
        <v>0</v>
      </c>
      <c r="BQ1624" s="94">
        <f t="shared" si="1592"/>
        <v>0.12973159597739287</v>
      </c>
    </row>
    <row r="1625" spans="1:69" x14ac:dyDescent="0.2">
      <c r="A1625" s="139">
        <v>36494</v>
      </c>
      <c r="B1625" s="88">
        <f>W_Zone1*(Zone1!M1585+Zone1!G1585)+W_Zone2*(Zone2!M1585+Zone2!G1585)+W_Zone3*(Zone3!M1585+Zone3!G1585)+W_Zone4*(Zone4!M1585+Zone4!G1585)+W_Zone5*(Zone5!M1585+Zone5!G1585)</f>
        <v>0</v>
      </c>
      <c r="C1625" s="88">
        <f>Catch_PE!L1585</f>
        <v>0.12136133167840221</v>
      </c>
      <c r="D1625" s="130">
        <v>1.3</v>
      </c>
      <c r="E1625" s="90">
        <f t="shared" si="1532"/>
        <v>2.2922448979591836</v>
      </c>
      <c r="F1625" s="91"/>
      <c r="G1625" s="95">
        <f t="shared" si="1537"/>
        <v>0.79524078244141738</v>
      </c>
      <c r="H1625" s="95">
        <f t="shared" si="1538"/>
        <v>0</v>
      </c>
      <c r="I1625" s="95">
        <f t="shared" si="1539"/>
        <v>0.12136133167840221</v>
      </c>
      <c r="J1625" s="96">
        <f t="shared" si="1540"/>
        <v>0</v>
      </c>
      <c r="K1625" s="96">
        <f t="shared" si="1541"/>
        <v>0.11625799300192718</v>
      </c>
      <c r="L1625" s="96">
        <f t="shared" si="1542"/>
        <v>0.79463365612961667</v>
      </c>
      <c r="M1625" s="96">
        <f t="shared" si="1533"/>
        <v>0.58613024552895121</v>
      </c>
      <c r="N1625" s="96">
        <f t="shared" si="1543"/>
        <v>0.79157274749861217</v>
      </c>
      <c r="O1625" s="96">
        <f t="shared" si="1544"/>
        <v>0.58613024552895121</v>
      </c>
      <c r="P1625" s="96">
        <f t="shared" si="1545"/>
        <v>0.55581768618093585</v>
      </c>
      <c r="Q1625" s="96">
        <f t="shared" si="1534"/>
        <v>0.29825049282178306</v>
      </c>
      <c r="R1625" s="96">
        <f t="shared" si="1546"/>
        <v>0.54909932388385485</v>
      </c>
      <c r="S1625" s="96">
        <f t="shared" si="1547"/>
        <v>0.50557386057230902</v>
      </c>
      <c r="T1625" s="96">
        <f t="shared" si="1548"/>
        <v>0.35184709669877234</v>
      </c>
      <c r="U1625" s="96">
        <f t="shared" si="1549"/>
        <v>4.077861230689895E-2</v>
      </c>
      <c r="V1625" s="96">
        <f t="shared" si="1550"/>
        <v>0</v>
      </c>
      <c r="W1625" s="96">
        <f t="shared" si="1551"/>
        <v>0</v>
      </c>
      <c r="X1625" s="96">
        <f t="shared" si="1552"/>
        <v>0</v>
      </c>
      <c r="Y1625" s="96">
        <f t="shared" si="1553"/>
        <v>0</v>
      </c>
      <c r="Z1625" s="96">
        <f t="shared" si="1554"/>
        <v>0</v>
      </c>
      <c r="AA1625" s="96">
        <f t="shared" si="1536"/>
        <v>0</v>
      </c>
      <c r="AB1625" s="95">
        <f t="shared" si="1555"/>
        <v>6.2551903261181416E-2</v>
      </c>
      <c r="AC1625" s="95">
        <f t="shared" si="1556"/>
        <v>5.9256959194130113E-2</v>
      </c>
      <c r="AD1625" s="95">
        <f t="shared" si="1557"/>
        <v>4.9931719534636758E-2</v>
      </c>
      <c r="AE1625" s="95">
        <f t="shared" si="1558"/>
        <v>3.1932393097098374E-2</v>
      </c>
      <c r="AF1625" s="95">
        <f t="shared" si="1559"/>
        <v>1.2464537493629621E-2</v>
      </c>
      <c r="AG1625" s="95">
        <f t="shared" si="1560"/>
        <v>2.7156211853230391E-3</v>
      </c>
      <c r="AH1625" s="95">
        <f t="shared" si="1561"/>
        <v>2.9589544590276535E-5</v>
      </c>
      <c r="AI1625" s="95">
        <f t="shared" si="1562"/>
        <v>0</v>
      </c>
      <c r="AJ1625" s="95">
        <f t="shared" si="1563"/>
        <v>0</v>
      </c>
      <c r="AK1625" s="95">
        <f t="shared" si="1564"/>
        <v>0</v>
      </c>
      <c r="AL1625" s="95">
        <f t="shared" si="1565"/>
        <v>0</v>
      </c>
      <c r="AM1625" s="95">
        <f t="shared" si="1566"/>
        <v>0</v>
      </c>
      <c r="AN1625" s="95">
        <f t="shared" si="1567"/>
        <v>0</v>
      </c>
      <c r="AO1625" s="95">
        <f t="shared" si="1568"/>
        <v>0</v>
      </c>
      <c r="AP1625" s="95">
        <f t="shared" si="1569"/>
        <v>0</v>
      </c>
      <c r="AQ1625" s="95">
        <f t="shared" si="1570"/>
        <v>0</v>
      </c>
      <c r="AR1625" s="95">
        <f t="shared" si="1571"/>
        <v>0</v>
      </c>
      <c r="AS1625" s="95">
        <f t="shared" si="1572"/>
        <v>0</v>
      </c>
      <c r="AT1625" s="95">
        <f t="shared" si="1573"/>
        <v>0</v>
      </c>
      <c r="AU1625" s="95">
        <f t="shared" si="1574"/>
        <v>0</v>
      </c>
      <c r="AV1625" s="95">
        <f t="shared" si="1575"/>
        <v>0.56637475238277901</v>
      </c>
      <c r="AW1625" s="95">
        <f t="shared" si="1535"/>
        <v>1.0995908305316497</v>
      </c>
      <c r="AX1625" s="95">
        <f t="shared" si="1576"/>
        <v>0.55267503478799129</v>
      </c>
      <c r="AY1625" s="95">
        <f t="shared" si="1577"/>
        <v>0.36080239608296449</v>
      </c>
      <c r="AZ1625" s="95">
        <f t="shared" si="1578"/>
        <v>1.4603932266146142</v>
      </c>
      <c r="BD1625" s="94">
        <f t="shared" si="1579"/>
        <v>2.2922448979591836</v>
      </c>
      <c r="BE1625" s="94">
        <f t="shared" si="1580"/>
        <v>1.5140161485133452</v>
      </c>
      <c r="BF1625" s="94">
        <f t="shared" ca="1" si="1581"/>
        <v>0.88231017692447067</v>
      </c>
      <c r="BG1625" s="94">
        <f t="shared" si="1582"/>
        <v>1.4603932266146142</v>
      </c>
      <c r="BH1625" s="94">
        <f t="shared" si="1583"/>
        <v>1.2084673047354713</v>
      </c>
      <c r="BI1625" s="94">
        <f t="shared" ca="1" si="1584"/>
        <v>0.46034720461523959</v>
      </c>
      <c r="BJ1625" s="94">
        <f t="shared" si="1585"/>
        <v>0.69197720311875344</v>
      </c>
      <c r="BK1625" s="94">
        <f t="shared" si="1586"/>
        <v>9.3360095933995621E-2</v>
      </c>
      <c r="BL1625" s="94">
        <f t="shared" ca="1" si="1587"/>
        <v>0.17805275000004092</v>
      </c>
      <c r="BM1625" s="94">
        <f t="shared" ca="1" si="1588"/>
        <v>7.1662710101503979</v>
      </c>
      <c r="BN1625" s="94">
        <f t="shared" ca="1" si="1589"/>
        <v>0.20877857348923995</v>
      </c>
      <c r="BO1625" s="94">
        <f t="shared" ca="1" si="1590"/>
        <v>6.9827041770480811E-2</v>
      </c>
      <c r="BP1625" s="94">
        <f t="shared" si="1591"/>
        <v>0</v>
      </c>
      <c r="BQ1625" s="94">
        <f t="shared" si="1592"/>
        <v>0.12136133167840221</v>
      </c>
    </row>
    <row r="1626" spans="1:69" x14ac:dyDescent="0.2">
      <c r="A1626" s="139">
        <v>36495</v>
      </c>
      <c r="B1626" s="88">
        <f>W_Zone1*(Zone1!M1586+Zone1!G1586)+W_Zone2*(Zone2!M1586+Zone2!G1586)+W_Zone3*(Zone3!M1586+Zone3!G1586)+W_Zone4*(Zone4!M1586+Zone4!G1586)+W_Zone5*(Zone5!M1586+Zone5!G1586)</f>
        <v>1.0877991989396685</v>
      </c>
      <c r="C1626" s="88">
        <f>Catch_PE!L1586</f>
        <v>0.27911488427834585</v>
      </c>
      <c r="D1626" s="130">
        <v>1.29</v>
      </c>
      <c r="E1626" s="90">
        <f t="shared" si="1532"/>
        <v>2.2746122448979595</v>
      </c>
      <c r="F1626" s="91"/>
      <c r="G1626" s="95">
        <f t="shared" si="1537"/>
        <v>0.79157274749861217</v>
      </c>
      <c r="H1626" s="95">
        <f t="shared" si="1538"/>
        <v>0.80868431466132262</v>
      </c>
      <c r="I1626" s="95">
        <f t="shared" si="1539"/>
        <v>0</v>
      </c>
      <c r="J1626" s="96">
        <f t="shared" si="1540"/>
        <v>0.30096500931186193</v>
      </c>
      <c r="K1626" s="96">
        <f t="shared" si="1541"/>
        <v>0</v>
      </c>
      <c r="L1626" s="96">
        <f t="shared" si="1542"/>
        <v>0.793144456861267</v>
      </c>
      <c r="M1626" s="96">
        <f t="shared" si="1533"/>
        <v>0.58070018869827666</v>
      </c>
      <c r="N1626" s="96">
        <f t="shared" si="1543"/>
        <v>0.79011190525149899</v>
      </c>
      <c r="O1626" s="96">
        <f t="shared" si="1544"/>
        <v>1.0884194940477374</v>
      </c>
      <c r="P1626" s="96">
        <f t="shared" si="1545"/>
        <v>0.55267503478799129</v>
      </c>
      <c r="Q1626" s="96">
        <f t="shared" si="1534"/>
        <v>0.29238990116586727</v>
      </c>
      <c r="R1626" s="96">
        <f t="shared" si="1546"/>
        <v>0.56355608047127537</v>
      </c>
      <c r="S1626" s="96">
        <f t="shared" si="1547"/>
        <v>0.62186184383027554</v>
      </c>
      <c r="T1626" s="96">
        <f t="shared" si="1548"/>
        <v>0.61663500248219749</v>
      </c>
      <c r="U1626" s="96">
        <f t="shared" si="1549"/>
        <v>7.5724187437195611E-2</v>
      </c>
      <c r="V1626" s="96">
        <f t="shared" si="1550"/>
        <v>0</v>
      </c>
      <c r="W1626" s="96">
        <f t="shared" si="1551"/>
        <v>0</v>
      </c>
      <c r="X1626" s="96">
        <f t="shared" si="1552"/>
        <v>0</v>
      </c>
      <c r="Y1626" s="96">
        <f t="shared" si="1553"/>
        <v>0</v>
      </c>
      <c r="Z1626" s="96">
        <f t="shared" si="1554"/>
        <v>0</v>
      </c>
      <c r="AA1626" s="96">
        <f t="shared" si="1536"/>
        <v>0</v>
      </c>
      <c r="AB1626" s="95">
        <f t="shared" si="1555"/>
        <v>6.2478193632961573E-2</v>
      </c>
      <c r="AC1626" s="95">
        <f t="shared" si="1556"/>
        <v>6.4932538819720276E-2</v>
      </c>
      <c r="AD1626" s="95">
        <f t="shared" si="1557"/>
        <v>6.3924414773503857E-2</v>
      </c>
      <c r="AE1626" s="95">
        <f t="shared" si="1558"/>
        <v>4.8066475397191812E-2</v>
      </c>
      <c r="AF1626" s="95">
        <f t="shared" si="1559"/>
        <v>2.0700056776670476E-2</v>
      </c>
      <c r="AG1626" s="95">
        <f t="shared" si="1560"/>
        <v>5.0161435001935531E-3</v>
      </c>
      <c r="AH1626" s="95">
        <f t="shared" si="1561"/>
        <v>5.4946553940392043E-5</v>
      </c>
      <c r="AI1626" s="95">
        <f t="shared" si="1562"/>
        <v>0</v>
      </c>
      <c r="AJ1626" s="95">
        <f t="shared" si="1563"/>
        <v>0</v>
      </c>
      <c r="AK1626" s="95">
        <f t="shared" si="1564"/>
        <v>0</v>
      </c>
      <c r="AL1626" s="95">
        <f t="shared" si="1565"/>
        <v>0</v>
      </c>
      <c r="AM1626" s="95">
        <f t="shared" si="1566"/>
        <v>0</v>
      </c>
      <c r="AN1626" s="95">
        <f t="shared" si="1567"/>
        <v>0</v>
      </c>
      <c r="AO1626" s="95">
        <f t="shared" si="1568"/>
        <v>0</v>
      </c>
      <c r="AP1626" s="95">
        <f t="shared" si="1569"/>
        <v>0</v>
      </c>
      <c r="AQ1626" s="95">
        <f t="shared" si="1570"/>
        <v>0</v>
      </c>
      <c r="AR1626" s="95">
        <f t="shared" si="1571"/>
        <v>0</v>
      </c>
      <c r="AS1626" s="95">
        <f t="shared" si="1572"/>
        <v>0</v>
      </c>
      <c r="AT1626" s="95">
        <f t="shared" si="1573"/>
        <v>0</v>
      </c>
      <c r="AU1626" s="95">
        <f t="shared" si="1574"/>
        <v>0</v>
      </c>
      <c r="AV1626" s="95">
        <f t="shared" si="1575"/>
        <v>0.56333919994763759</v>
      </c>
      <c r="AW1626" s="95">
        <f t="shared" si="1535"/>
        <v>1.0717837953877904</v>
      </c>
      <c r="AX1626" s="95">
        <f t="shared" si="1576"/>
        <v>0.54998592806523816</v>
      </c>
      <c r="AY1626" s="95">
        <f t="shared" si="1577"/>
        <v>0.35486809479882886</v>
      </c>
      <c r="AZ1626" s="95">
        <f t="shared" si="1578"/>
        <v>1.4266518901866192</v>
      </c>
      <c r="BD1626" s="94">
        <f t="shared" si="1579"/>
        <v>2.2746122448979595</v>
      </c>
      <c r="BE1626" s="94">
        <f t="shared" si="1580"/>
        <v>1.5081817678575615</v>
      </c>
      <c r="BF1626" s="94">
        <f t="shared" ca="1" si="1581"/>
        <v>0.87498657803720825</v>
      </c>
      <c r="BG1626" s="94">
        <f t="shared" si="1582"/>
        <v>1.4266518901866192</v>
      </c>
      <c r="BH1626" s="94">
        <f t="shared" si="1583"/>
        <v>1.1944253388917279</v>
      </c>
      <c r="BI1626" s="94">
        <f t="shared" ca="1" si="1584"/>
        <v>0.43882427969679966</v>
      </c>
      <c r="BJ1626" s="94">
        <f t="shared" si="1585"/>
        <v>0.71903676316218212</v>
      </c>
      <c r="BK1626" s="94">
        <f t="shared" si="1586"/>
        <v>9.8443096717392223E-2</v>
      </c>
      <c r="BL1626" s="94">
        <f t="shared" ca="1" si="1587"/>
        <v>0.19023755049358759</v>
      </c>
      <c r="BM1626" s="94">
        <f t="shared" ca="1" si="1588"/>
        <v>7.2609867631304157</v>
      </c>
      <c r="BN1626" s="94">
        <f t="shared" ca="1" si="1589"/>
        <v>0.21414433821650872</v>
      </c>
      <c r="BO1626" s="94">
        <f t="shared" ca="1" si="1590"/>
        <v>7.3751170593785623E-2</v>
      </c>
      <c r="BP1626" s="94">
        <f t="shared" si="1591"/>
        <v>1.0877991989396685</v>
      </c>
      <c r="BQ1626" s="94">
        <f t="shared" si="1592"/>
        <v>0.27911488427834585</v>
      </c>
    </row>
    <row r="1627" spans="1:69" x14ac:dyDescent="0.2">
      <c r="A1627" s="139">
        <v>36496</v>
      </c>
      <c r="B1627" s="88">
        <f>W_Zone1*(Zone1!M1587+Zone1!G1587)+W_Zone2*(Zone2!M1587+Zone2!G1587)+W_Zone3*(Zone3!M1587+Zone3!G1587)+W_Zone4*(Zone4!M1587+Zone4!G1587)+W_Zone5*(Zone5!M1587+Zone5!G1587)</f>
        <v>4.3268583628280473</v>
      </c>
      <c r="C1627" s="88">
        <f>Catch_PE!L1587</f>
        <v>0.35844933808081925</v>
      </c>
      <c r="D1627" s="130">
        <v>1.35</v>
      </c>
      <c r="E1627" s="90">
        <f t="shared" si="1532"/>
        <v>2.3804081632653062</v>
      </c>
      <c r="F1627" s="91"/>
      <c r="G1627" s="95">
        <f t="shared" si="1537"/>
        <v>0.79011190525149899</v>
      </c>
      <c r="H1627" s="95">
        <f t="shared" si="1538"/>
        <v>3.9684090247472281</v>
      </c>
      <c r="I1627" s="95">
        <f t="shared" si="1539"/>
        <v>0</v>
      </c>
      <c r="J1627" s="96">
        <f t="shared" si="1540"/>
        <v>1.4667955959842449</v>
      </c>
      <c r="K1627" s="96">
        <f t="shared" si="1541"/>
        <v>0</v>
      </c>
      <c r="L1627" s="96">
        <f t="shared" si="1542"/>
        <v>0.79777185341816603</v>
      </c>
      <c r="M1627" s="96">
        <f t="shared" si="1533"/>
        <v>0.59770475095359865</v>
      </c>
      <c r="N1627" s="96">
        <f t="shared" si="1543"/>
        <v>0.79465050002454407</v>
      </c>
      <c r="O1627" s="96">
        <f t="shared" si="1544"/>
        <v>3.0993181797165819</v>
      </c>
      <c r="P1627" s="96">
        <f t="shared" si="1545"/>
        <v>0.54998592806523816</v>
      </c>
      <c r="Q1627" s="96">
        <f t="shared" si="1534"/>
        <v>0.28744080821866758</v>
      </c>
      <c r="R1627" s="96">
        <f t="shared" si="1546"/>
        <v>0.78696854140042138</v>
      </c>
      <c r="S1627" s="96">
        <f t="shared" si="1547"/>
        <v>1.3855128286813847</v>
      </c>
      <c r="T1627" s="96">
        <f t="shared" si="1548"/>
        <v>1.7154983634204766</v>
      </c>
      <c r="U1627" s="96">
        <f t="shared" si="1549"/>
        <v>0.21562766199230979</v>
      </c>
      <c r="V1627" s="96">
        <f t="shared" si="1550"/>
        <v>0</v>
      </c>
      <c r="W1627" s="96">
        <f t="shared" si="1551"/>
        <v>0</v>
      </c>
      <c r="X1627" s="96">
        <f t="shared" si="1552"/>
        <v>0</v>
      </c>
      <c r="Y1627" s="96">
        <f t="shared" si="1553"/>
        <v>0</v>
      </c>
      <c r="Z1627" s="96">
        <f t="shared" si="1554"/>
        <v>0</v>
      </c>
      <c r="AA1627" s="96">
        <f t="shared" si="1536"/>
        <v>0</v>
      </c>
      <c r="AB1627" s="95">
        <f t="shared" si="1555"/>
        <v>7.4105133129172829E-2</v>
      </c>
      <c r="AC1627" s="95">
        <f t="shared" si="1556"/>
        <v>0.10663984956234759</v>
      </c>
      <c r="AD1627" s="95">
        <f t="shared" si="1557"/>
        <v>0.13916504072959632</v>
      </c>
      <c r="AE1627" s="95">
        <f t="shared" si="1558"/>
        <v>0.12207800340577746</v>
      </c>
      <c r="AF1627" s="95">
        <f t="shared" si="1559"/>
        <v>5.6227545432103773E-2</v>
      </c>
      <c r="AG1627" s="95">
        <f t="shared" si="1560"/>
        <v>1.4254359016926859E-2</v>
      </c>
      <c r="AH1627" s="95">
        <f t="shared" si="1561"/>
        <v>1.5646251695374883E-4</v>
      </c>
      <c r="AI1627" s="95">
        <f t="shared" si="1562"/>
        <v>0</v>
      </c>
      <c r="AJ1627" s="95">
        <f t="shared" si="1563"/>
        <v>0</v>
      </c>
      <c r="AK1627" s="95">
        <f t="shared" si="1564"/>
        <v>0</v>
      </c>
      <c r="AL1627" s="95">
        <f t="shared" si="1565"/>
        <v>0</v>
      </c>
      <c r="AM1627" s="95">
        <f t="shared" si="1566"/>
        <v>0</v>
      </c>
      <c r="AN1627" s="95">
        <f t="shared" si="1567"/>
        <v>0</v>
      </c>
      <c r="AO1627" s="95">
        <f t="shared" si="1568"/>
        <v>0</v>
      </c>
      <c r="AP1627" s="95">
        <f t="shared" si="1569"/>
        <v>0</v>
      </c>
      <c r="AQ1627" s="95">
        <f t="shared" si="1570"/>
        <v>0</v>
      </c>
      <c r="AR1627" s="95">
        <f t="shared" si="1571"/>
        <v>0</v>
      </c>
      <c r="AS1627" s="95">
        <f t="shared" si="1572"/>
        <v>0</v>
      </c>
      <c r="AT1627" s="95">
        <f t="shared" si="1573"/>
        <v>0</v>
      </c>
      <c r="AU1627" s="95">
        <f t="shared" si="1574"/>
        <v>0</v>
      </c>
      <c r="AV1627" s="95">
        <f t="shared" si="1575"/>
        <v>0.56337191152588995</v>
      </c>
      <c r="AW1627" s="95">
        <f t="shared" si="1535"/>
        <v>1.0720805975703185</v>
      </c>
      <c r="AX1627" s="95">
        <f t="shared" si="1576"/>
        <v>0.55001494180792365</v>
      </c>
      <c r="AY1627" s="95">
        <f t="shared" si="1577"/>
        <v>0.3615459413478404</v>
      </c>
      <c r="AZ1627" s="95">
        <f t="shared" si="1578"/>
        <v>1.4336265389181588</v>
      </c>
      <c r="BD1627" s="94">
        <f t="shared" si="1579"/>
        <v>2.3804081632653062</v>
      </c>
      <c r="BE1627" s="94">
        <f t="shared" si="1580"/>
        <v>1.5428571428571429</v>
      </c>
      <c r="BF1627" s="94">
        <f t="shared" ca="1" si="1581"/>
        <v>0.91814461833844929</v>
      </c>
      <c r="BG1627" s="94">
        <f t="shared" si="1582"/>
        <v>1.4336265389181588</v>
      </c>
      <c r="BH1627" s="94">
        <f t="shared" si="1583"/>
        <v>1.1973414462542249</v>
      </c>
      <c r="BI1627" s="94">
        <f t="shared" ca="1" si="1584"/>
        <v>0.44331140961881227</v>
      </c>
      <c r="BJ1627" s="94">
        <f t="shared" si="1585"/>
        <v>0.89639544420142292</v>
      </c>
      <c r="BK1627" s="94">
        <f t="shared" si="1586"/>
        <v>0.1193810965989997</v>
      </c>
      <c r="BL1627" s="94">
        <f t="shared" ca="1" si="1587"/>
        <v>0.22546657610298637</v>
      </c>
      <c r="BM1627" s="94">
        <f t="shared" ca="1" si="1588"/>
        <v>6.7020195588696216</v>
      </c>
      <c r="BN1627" s="94">
        <f t="shared" ca="1" si="1589"/>
        <v>0.18325415256311636</v>
      </c>
      <c r="BO1627" s="94">
        <f t="shared" ca="1" si="1590"/>
        <v>5.2172785094345357E-2</v>
      </c>
      <c r="BP1627" s="94">
        <f t="shared" si="1591"/>
        <v>4.3268583628280473</v>
      </c>
      <c r="BQ1627" s="94">
        <f t="shared" si="1592"/>
        <v>0.35844933808081925</v>
      </c>
    </row>
    <row r="1628" spans="1:69" x14ac:dyDescent="0.2">
      <c r="A1628" s="139">
        <v>36497</v>
      </c>
      <c r="B1628" s="88">
        <f>W_Zone1*(Zone1!M1588+Zone1!G1588)+W_Zone2*(Zone2!M1588+Zone2!G1588)+W_Zone3*(Zone3!M1588+Zone3!G1588)+W_Zone4*(Zone4!M1588+Zone4!G1588)+W_Zone5*(Zone5!M1588+Zone5!G1588)</f>
        <v>2.5591088713834416</v>
      </c>
      <c r="C1628" s="88">
        <f>Catch_PE!L1588</f>
        <v>0.38467847418597517</v>
      </c>
      <c r="D1628" s="130">
        <v>2.08</v>
      </c>
      <c r="E1628" s="90">
        <f t="shared" si="1532"/>
        <v>3.6675918367346942</v>
      </c>
      <c r="F1628" s="91"/>
      <c r="G1628" s="95">
        <f t="shared" si="1537"/>
        <v>0.79465050002454407</v>
      </c>
      <c r="H1628" s="95">
        <f t="shared" si="1538"/>
        <v>2.1744303971974666</v>
      </c>
      <c r="I1628" s="95">
        <f t="shared" si="1539"/>
        <v>0</v>
      </c>
      <c r="J1628" s="96">
        <f t="shared" si="1540"/>
        <v>0.79414396269417609</v>
      </c>
      <c r="K1628" s="96">
        <f t="shared" si="1541"/>
        <v>0</v>
      </c>
      <c r="L1628" s="96">
        <f t="shared" si="1542"/>
        <v>0.79879770472556932</v>
      </c>
      <c r="M1628" s="96">
        <f t="shared" si="1533"/>
        <v>0.60152737275035195</v>
      </c>
      <c r="N1628" s="96">
        <f t="shared" si="1543"/>
        <v>0.79565638871077227</v>
      </c>
      <c r="O1628" s="96">
        <f t="shared" si="1544"/>
        <v>1.9818138072536424</v>
      </c>
      <c r="P1628" s="96">
        <f t="shared" si="1545"/>
        <v>0.55001494180792365</v>
      </c>
      <c r="Q1628" s="96">
        <f t="shared" si="1534"/>
        <v>0.28749388410863391</v>
      </c>
      <c r="R1628" s="96">
        <f t="shared" si="1546"/>
        <v>1.4910878984034899</v>
      </c>
      <c r="S1628" s="96">
        <f t="shared" si="1547"/>
        <v>2.207146075496317</v>
      </c>
      <c r="T1628" s="96">
        <f t="shared" si="1548"/>
        <v>1.2641573431361808</v>
      </c>
      <c r="U1628" s="96">
        <f t="shared" si="1549"/>
        <v>0.13787996358646168</v>
      </c>
      <c r="V1628" s="96">
        <f t="shared" si="1550"/>
        <v>0</v>
      </c>
      <c r="W1628" s="96">
        <f t="shared" si="1551"/>
        <v>0</v>
      </c>
      <c r="X1628" s="96">
        <f t="shared" si="1552"/>
        <v>0</v>
      </c>
      <c r="Y1628" s="96">
        <f t="shared" si="1553"/>
        <v>0</v>
      </c>
      <c r="Z1628" s="96">
        <f t="shared" si="1554"/>
        <v>0</v>
      </c>
      <c r="AA1628" s="96">
        <f t="shared" si="1536"/>
        <v>0</v>
      </c>
      <c r="AB1628" s="95">
        <f t="shared" si="1555"/>
        <v>0.11250513121357567</v>
      </c>
      <c r="AC1628" s="95">
        <f t="shared" si="1556"/>
        <v>0.16647880251158745</v>
      </c>
      <c r="AD1628" s="95">
        <f t="shared" si="1557"/>
        <v>0.18032965235821474</v>
      </c>
      <c r="AE1628" s="95">
        <f t="shared" si="1558"/>
        <v>0.12105219483255983</v>
      </c>
      <c r="AF1628" s="95">
        <f t="shared" si="1559"/>
        <v>4.7000743077035348E-2</v>
      </c>
      <c r="AG1628" s="95">
        <f t="shared" si="1560"/>
        <v>9.236069721596853E-3</v>
      </c>
      <c r="AH1628" s="95">
        <f t="shared" si="1561"/>
        <v>1.0004767450012245E-4</v>
      </c>
      <c r="AI1628" s="95">
        <f t="shared" si="1562"/>
        <v>0</v>
      </c>
      <c r="AJ1628" s="95">
        <f t="shared" si="1563"/>
        <v>0</v>
      </c>
      <c r="AK1628" s="95">
        <f t="shared" si="1564"/>
        <v>0</v>
      </c>
      <c r="AL1628" s="95">
        <f t="shared" si="1565"/>
        <v>0</v>
      </c>
      <c r="AM1628" s="95">
        <f t="shared" si="1566"/>
        <v>0</v>
      </c>
      <c r="AN1628" s="95">
        <f t="shared" si="1567"/>
        <v>0</v>
      </c>
      <c r="AO1628" s="95">
        <f t="shared" si="1568"/>
        <v>0</v>
      </c>
      <c r="AP1628" s="95">
        <f t="shared" si="1569"/>
        <v>0</v>
      </c>
      <c r="AQ1628" s="95">
        <f t="shared" si="1570"/>
        <v>0</v>
      </c>
      <c r="AR1628" s="95">
        <f t="shared" si="1571"/>
        <v>0</v>
      </c>
      <c r="AS1628" s="95">
        <f t="shared" si="1572"/>
        <v>0</v>
      </c>
      <c r="AT1628" s="95">
        <f t="shared" si="1573"/>
        <v>0</v>
      </c>
      <c r="AU1628" s="95">
        <f t="shared" si="1574"/>
        <v>0</v>
      </c>
      <c r="AV1628" s="95">
        <f t="shared" si="1575"/>
        <v>0.57217415545639438</v>
      </c>
      <c r="AW1628" s="95">
        <f t="shared" si="1535"/>
        <v>1.154219734660914</v>
      </c>
      <c r="AX1628" s="95">
        <f t="shared" si="1576"/>
        <v>0.55779382054623505</v>
      </c>
      <c r="AY1628" s="95">
        <f t="shared" si="1577"/>
        <v>0.39999901532220961</v>
      </c>
      <c r="AZ1628" s="95">
        <f t="shared" si="1578"/>
        <v>1.5542187499831237</v>
      </c>
      <c r="BD1628" s="94">
        <f t="shared" si="1579"/>
        <v>3.6675918367346942</v>
      </c>
      <c r="BE1628" s="94">
        <f t="shared" si="1580"/>
        <v>1.9150957774311692</v>
      </c>
      <c r="BF1628" s="94">
        <f t="shared" ca="1" si="1581"/>
        <v>1.3328468239126465</v>
      </c>
      <c r="BG1628" s="94">
        <f t="shared" si="1582"/>
        <v>1.5542187499831237</v>
      </c>
      <c r="BH1628" s="94">
        <f t="shared" si="1583"/>
        <v>1.2466830992610447</v>
      </c>
      <c r="BI1628" s="94">
        <f t="shared" ca="1" si="1584"/>
        <v>0.51787051116256377</v>
      </c>
      <c r="BJ1628" s="94">
        <f t="shared" si="1585"/>
        <v>4.4663458038058614</v>
      </c>
      <c r="BK1628" s="94">
        <f t="shared" si="1586"/>
        <v>0.44677550833855845</v>
      </c>
      <c r="BL1628" s="94">
        <f t="shared" ca="1" si="1587"/>
        <v>0.66418639034372073</v>
      </c>
      <c r="BM1628" s="94">
        <f t="shared" ca="1" si="1588"/>
        <v>1.6942724951182415</v>
      </c>
      <c r="BN1628" s="94">
        <f t="shared" ca="1" si="1589"/>
        <v>3.1184754404067045E-3</v>
      </c>
      <c r="BO1628" s="94">
        <f t="shared" ca="1" si="1590"/>
        <v>3.4703434429674211E-2</v>
      </c>
      <c r="BP1628" s="94">
        <f t="shared" si="1591"/>
        <v>2.5591088713834416</v>
      </c>
      <c r="BQ1628" s="94">
        <f t="shared" si="1592"/>
        <v>0.38467847418597517</v>
      </c>
    </row>
    <row r="1629" spans="1:69" x14ac:dyDescent="0.2">
      <c r="A1629" s="139">
        <v>36498</v>
      </c>
      <c r="B1629" s="88">
        <f>W_Zone1*(Zone1!M1589+Zone1!G1589)+W_Zone2*(Zone2!M1589+Zone2!G1589)+W_Zone3*(Zone3!M1589+Zone3!G1589)+W_Zone4*(Zone4!M1589+Zone4!G1589)+W_Zone5*(Zone5!M1589+Zone5!G1589)</f>
        <v>13.641770142334515</v>
      </c>
      <c r="C1629" s="88">
        <f>Catch_PE!L1589</f>
        <v>0.34203810686017944</v>
      </c>
      <c r="D1629" s="130">
        <v>-9.99</v>
      </c>
      <c r="E1629" s="90">
        <f t="shared" si="1532"/>
        <v>-17.615020408163268</v>
      </c>
      <c r="F1629" s="91"/>
      <c r="G1629" s="95">
        <f t="shared" si="1537"/>
        <v>0.79565638871077227</v>
      </c>
      <c r="H1629" s="95">
        <f t="shared" si="1538"/>
        <v>13.299732035474335</v>
      </c>
      <c r="I1629" s="95">
        <f t="shared" si="1539"/>
        <v>0</v>
      </c>
      <c r="J1629" s="96">
        <f t="shared" si="1540"/>
        <v>4.6174898167437091</v>
      </c>
      <c r="K1629" s="96">
        <f t="shared" si="1541"/>
        <v>0</v>
      </c>
      <c r="L1629" s="96">
        <f t="shared" si="1542"/>
        <v>0.81976999578268073</v>
      </c>
      <c r="M1629" s="96">
        <f t="shared" si="1533"/>
        <v>0.68401756093234545</v>
      </c>
      <c r="N1629" s="96">
        <f t="shared" si="1543"/>
        <v>0.81619789679617127</v>
      </c>
      <c r="O1629" s="96">
        <f t="shared" si="1544"/>
        <v>9.3662597796629701</v>
      </c>
      <c r="P1629" s="96">
        <f t="shared" si="1545"/>
        <v>0.55779382054623505</v>
      </c>
      <c r="Q1629" s="96">
        <f t="shared" si="1534"/>
        <v>0.30197837826475238</v>
      </c>
      <c r="R1629" s="96">
        <f t="shared" si="1546"/>
        <v>2.7061049210013786</v>
      </c>
      <c r="S1629" s="96">
        <f t="shared" si="1547"/>
        <v>3.5877359631482402</v>
      </c>
      <c r="T1629" s="96">
        <f t="shared" si="1548"/>
        <v>5.0933411397754327</v>
      </c>
      <c r="U1629" s="96">
        <f t="shared" si="1549"/>
        <v>0.65163515999058153</v>
      </c>
      <c r="V1629" s="96">
        <f t="shared" si="1550"/>
        <v>0</v>
      </c>
      <c r="W1629" s="96">
        <f t="shared" si="1551"/>
        <v>0</v>
      </c>
      <c r="X1629" s="96">
        <f t="shared" si="1552"/>
        <v>0</v>
      </c>
      <c r="Y1629" s="96">
        <f t="shared" si="1553"/>
        <v>0</v>
      </c>
      <c r="Z1629" s="96">
        <f t="shared" si="1554"/>
        <v>0</v>
      </c>
      <c r="AA1629" s="96">
        <f t="shared" si="1536"/>
        <v>0</v>
      </c>
      <c r="AB1629" s="95">
        <f t="shared" si="1555"/>
        <v>0.19419873837297977</v>
      </c>
      <c r="AC1629" s="95">
        <f t="shared" si="1556"/>
        <v>0.30941735346999583</v>
      </c>
      <c r="AD1629" s="95">
        <f t="shared" si="1557"/>
        <v>0.39635559350972493</v>
      </c>
      <c r="AE1629" s="95">
        <f t="shared" si="1558"/>
        <v>0.35336883082975978</v>
      </c>
      <c r="AF1629" s="95">
        <f t="shared" si="1559"/>
        <v>0.16399891314765253</v>
      </c>
      <c r="AG1629" s="95">
        <f t="shared" si="1560"/>
        <v>4.3011223015354302E-2</v>
      </c>
      <c r="AH1629" s="95">
        <f t="shared" si="1561"/>
        <v>4.7283579632432046E-4</v>
      </c>
      <c r="AI1629" s="95">
        <f t="shared" si="1562"/>
        <v>0</v>
      </c>
      <c r="AJ1629" s="95">
        <f t="shared" si="1563"/>
        <v>0</v>
      </c>
      <c r="AK1629" s="95">
        <f t="shared" si="1564"/>
        <v>0</v>
      </c>
      <c r="AL1629" s="95">
        <f t="shared" si="1565"/>
        <v>0</v>
      </c>
      <c r="AM1629" s="95">
        <f t="shared" si="1566"/>
        <v>0</v>
      </c>
      <c r="AN1629" s="95">
        <f t="shared" si="1567"/>
        <v>0</v>
      </c>
      <c r="AO1629" s="95">
        <f t="shared" si="1568"/>
        <v>0</v>
      </c>
      <c r="AP1629" s="95">
        <f t="shared" si="1569"/>
        <v>0</v>
      </c>
      <c r="AQ1629" s="95">
        <f t="shared" si="1570"/>
        <v>0</v>
      </c>
      <c r="AR1629" s="95">
        <f t="shared" si="1571"/>
        <v>0</v>
      </c>
      <c r="AS1629" s="95">
        <f t="shared" si="1572"/>
        <v>0</v>
      </c>
      <c r="AT1629" s="95">
        <f t="shared" si="1573"/>
        <v>0</v>
      </c>
      <c r="AU1629" s="95">
        <f t="shared" si="1574"/>
        <v>0</v>
      </c>
      <c r="AV1629" s="95">
        <f t="shared" si="1575"/>
        <v>0.59527129903850151</v>
      </c>
      <c r="AW1629" s="95">
        <f t="shared" si="1535"/>
        <v>1.3921656197183898</v>
      </c>
      <c r="AX1629" s="95">
        <f t="shared" si="1576"/>
        <v>0.57792641464537398</v>
      </c>
      <c r="AY1629" s="95">
        <f t="shared" si="1577"/>
        <v>0.49617711663773212</v>
      </c>
      <c r="AZ1629" s="95">
        <f t="shared" si="1578"/>
        <v>1.888342736356122</v>
      </c>
      <c r="BD1629" s="94" t="str">
        <f t="shared" si="1579"/>
        <v/>
      </c>
      <c r="BE1629" s="94" t="str">
        <f t="shared" si="1580"/>
        <v/>
      </c>
      <c r="BF1629" s="94" t="str">
        <f t="shared" si="1581"/>
        <v/>
      </c>
      <c r="BG1629" s="94" t="str">
        <f t="shared" si="1582"/>
        <v/>
      </c>
      <c r="BH1629" s="94" t="str">
        <f t="shared" si="1583"/>
        <v/>
      </c>
      <c r="BI1629" s="94" t="str">
        <f t="shared" si="1584"/>
        <v/>
      </c>
      <c r="BJ1629" s="94" t="str">
        <f t="shared" si="1585"/>
        <v/>
      </c>
      <c r="BK1629" s="94" t="str">
        <f t="shared" si="1586"/>
        <v/>
      </c>
      <c r="BL1629" s="94" t="str">
        <f t="shared" si="1587"/>
        <v/>
      </c>
      <c r="BM1629" s="94" t="str">
        <f t="shared" si="1588"/>
        <v/>
      </c>
      <c r="BN1629" s="94" t="str">
        <f t="shared" si="1589"/>
        <v/>
      </c>
      <c r="BO1629" s="94" t="str">
        <f t="shared" si="1590"/>
        <v/>
      </c>
      <c r="BP1629" s="94">
        <f t="shared" si="1591"/>
        <v>13.641770142334515</v>
      </c>
      <c r="BQ1629" s="94">
        <f t="shared" si="1592"/>
        <v>0.34203810686017944</v>
      </c>
    </row>
    <row r="1630" spans="1:69" x14ac:dyDescent="0.2">
      <c r="A1630" s="139">
        <v>36499</v>
      </c>
      <c r="B1630" s="88">
        <f>W_Zone1*(Zone1!M1590+Zone1!G1590)+W_Zone2*(Zone2!M1590+Zone2!G1590)+W_Zone3*(Zone3!M1590+Zone3!G1590)+W_Zone4*(Zone4!M1590+Zone4!G1590)+W_Zone5*(Zone5!M1590+Zone5!G1590)</f>
        <v>0</v>
      </c>
      <c r="C1630" s="88">
        <f>Catch_PE!L1590</f>
        <v>0.10625893244132843</v>
      </c>
      <c r="D1630" s="130">
        <v>-9.99</v>
      </c>
      <c r="E1630" s="90">
        <f t="shared" si="1532"/>
        <v>-17.615020408163268</v>
      </c>
      <c r="F1630" s="91"/>
      <c r="G1630" s="95">
        <f t="shared" si="1537"/>
        <v>0.81619789679617127</v>
      </c>
      <c r="H1630" s="95">
        <f t="shared" si="1538"/>
        <v>0</v>
      </c>
      <c r="I1630" s="95">
        <f t="shared" si="1539"/>
        <v>0.10625893244132843</v>
      </c>
      <c r="J1630" s="96">
        <f t="shared" si="1540"/>
        <v>0</v>
      </c>
      <c r="K1630" s="96">
        <f t="shared" si="1541"/>
        <v>0.10265868323109727</v>
      </c>
      <c r="L1630" s="96">
        <f t="shared" si="1542"/>
        <v>0.81566178924678856</v>
      </c>
      <c r="M1630" s="96">
        <f t="shared" si="1533"/>
        <v>0.66719299393797404</v>
      </c>
      <c r="N1630" s="96">
        <f t="shared" si="1543"/>
        <v>0.81217755206696596</v>
      </c>
      <c r="O1630" s="96">
        <f t="shared" si="1544"/>
        <v>0.66719299393797404</v>
      </c>
      <c r="P1630" s="96">
        <f t="shared" si="1545"/>
        <v>0.57792641464537398</v>
      </c>
      <c r="Q1630" s="96">
        <f t="shared" si="1534"/>
        <v>0.34187851564362703</v>
      </c>
      <c r="R1630" s="96">
        <f t="shared" si="1546"/>
        <v>3.6232786294649686</v>
      </c>
      <c r="S1630" s="96">
        <f t="shared" si="1547"/>
        <v>5.2588581564507804</v>
      </c>
      <c r="T1630" s="96">
        <f t="shared" si="1548"/>
        <v>1.0046308120718741</v>
      </c>
      <c r="U1630" s="96">
        <f t="shared" si="1549"/>
        <v>4.6418359470808017E-2</v>
      </c>
      <c r="V1630" s="96">
        <f t="shared" si="1550"/>
        <v>0</v>
      </c>
      <c r="W1630" s="96">
        <f t="shared" si="1551"/>
        <v>0</v>
      </c>
      <c r="X1630" s="96">
        <f t="shared" si="1552"/>
        <v>0</v>
      </c>
      <c r="Y1630" s="96">
        <f t="shared" si="1553"/>
        <v>0</v>
      </c>
      <c r="Z1630" s="96">
        <f t="shared" si="1554"/>
        <v>0</v>
      </c>
      <c r="AA1630" s="96">
        <f t="shared" si="1536"/>
        <v>0</v>
      </c>
      <c r="AB1630" s="95">
        <f t="shared" si="1555"/>
        <v>0.31139194604314741</v>
      </c>
      <c r="AC1630" s="95">
        <f t="shared" si="1556"/>
        <v>0.40555098332502204</v>
      </c>
      <c r="AD1630" s="95">
        <f t="shared" si="1557"/>
        <v>0.37297970038983158</v>
      </c>
      <c r="AE1630" s="95">
        <f t="shared" si="1558"/>
        <v>0.18582263430458881</v>
      </c>
      <c r="AF1630" s="95">
        <f t="shared" si="1559"/>
        <v>5.4035547269096013E-2</v>
      </c>
      <c r="AG1630" s="95">
        <f t="shared" si="1560"/>
        <v>3.5295560050918025E-3</v>
      </c>
      <c r="AH1630" s="95">
        <f t="shared" si="1561"/>
        <v>3.3681825831444243E-5</v>
      </c>
      <c r="AI1630" s="95">
        <f t="shared" si="1562"/>
        <v>0</v>
      </c>
      <c r="AJ1630" s="95">
        <f t="shared" si="1563"/>
        <v>0</v>
      </c>
      <c r="AK1630" s="95">
        <f t="shared" si="1564"/>
        <v>0</v>
      </c>
      <c r="AL1630" s="95">
        <f t="shared" si="1565"/>
        <v>0</v>
      </c>
      <c r="AM1630" s="95">
        <f t="shared" si="1566"/>
        <v>0</v>
      </c>
      <c r="AN1630" s="95">
        <f t="shared" si="1567"/>
        <v>0</v>
      </c>
      <c r="AO1630" s="95">
        <f t="shared" si="1568"/>
        <v>0</v>
      </c>
      <c r="AP1630" s="95">
        <f t="shared" si="1569"/>
        <v>0</v>
      </c>
      <c r="AQ1630" s="95">
        <f t="shared" si="1570"/>
        <v>0</v>
      </c>
      <c r="AR1630" s="95">
        <f t="shared" si="1571"/>
        <v>0</v>
      </c>
      <c r="AS1630" s="95">
        <f t="shared" si="1572"/>
        <v>0</v>
      </c>
      <c r="AT1630" s="95">
        <f t="shared" si="1573"/>
        <v>0</v>
      </c>
      <c r="AU1630" s="95">
        <f t="shared" si="1574"/>
        <v>0</v>
      </c>
      <c r="AV1630" s="95">
        <f t="shared" si="1575"/>
        <v>0.62732800258029531</v>
      </c>
      <c r="AW1630" s="95">
        <f t="shared" si="1535"/>
        <v>1.7803158532115022</v>
      </c>
      <c r="AX1630" s="95">
        <f t="shared" si="1576"/>
        <v>0.6051471842783378</v>
      </c>
      <c r="AY1630" s="95">
        <f t="shared" si="1577"/>
        <v>0.65327046168677438</v>
      </c>
      <c r="AZ1630" s="95">
        <f t="shared" si="1578"/>
        <v>2.4335863148982764</v>
      </c>
      <c r="BD1630" s="94" t="str">
        <f t="shared" si="1579"/>
        <v/>
      </c>
      <c r="BE1630" s="94" t="str">
        <f t="shared" si="1580"/>
        <v/>
      </c>
      <c r="BF1630" s="94" t="str">
        <f t="shared" si="1581"/>
        <v/>
      </c>
      <c r="BG1630" s="94" t="str">
        <f t="shared" si="1582"/>
        <v/>
      </c>
      <c r="BH1630" s="94" t="str">
        <f t="shared" si="1583"/>
        <v/>
      </c>
      <c r="BI1630" s="94" t="str">
        <f t="shared" si="1584"/>
        <v/>
      </c>
      <c r="BJ1630" s="94" t="str">
        <f t="shared" si="1585"/>
        <v/>
      </c>
      <c r="BK1630" s="94" t="str">
        <f t="shared" si="1586"/>
        <v/>
      </c>
      <c r="BL1630" s="94" t="str">
        <f t="shared" si="1587"/>
        <v/>
      </c>
      <c r="BM1630" s="94" t="str">
        <f t="shared" si="1588"/>
        <v/>
      </c>
      <c r="BN1630" s="94" t="str">
        <f t="shared" si="1589"/>
        <v/>
      </c>
      <c r="BO1630" s="94" t="str">
        <f t="shared" si="1590"/>
        <v/>
      </c>
      <c r="BP1630" s="94">
        <f t="shared" si="1591"/>
        <v>0</v>
      </c>
      <c r="BQ1630" s="94">
        <f t="shared" si="1592"/>
        <v>0.10625893244132843</v>
      </c>
    </row>
    <row r="1631" spans="1:69" x14ac:dyDescent="0.2">
      <c r="A1631" s="139">
        <v>36500</v>
      </c>
      <c r="B1631" s="88">
        <f>W_Zone1*(Zone1!M1591+Zone1!G1591)+W_Zone2*(Zone2!M1591+Zone2!G1591)+W_Zone3*(Zone3!M1591+Zone3!G1591)+W_Zone4*(Zone4!M1591+Zone4!G1591)+W_Zone5*(Zone5!M1591+Zone5!G1591)</f>
        <v>0</v>
      </c>
      <c r="C1631" s="88">
        <f>Catch_PE!L1591</f>
        <v>9.0031936634988749E-2</v>
      </c>
      <c r="D1631" s="130">
        <v>-9.99</v>
      </c>
      <c r="E1631" s="90">
        <f t="shared" si="1532"/>
        <v>-17.615020408163268</v>
      </c>
      <c r="F1631" s="91"/>
      <c r="G1631" s="95">
        <f t="shared" si="1537"/>
        <v>0.81217755206696596</v>
      </c>
      <c r="H1631" s="95">
        <f t="shared" si="1538"/>
        <v>0</v>
      </c>
      <c r="I1631" s="95">
        <f t="shared" si="1539"/>
        <v>9.0031936634988749E-2</v>
      </c>
      <c r="J1631" s="96">
        <f t="shared" si="1540"/>
        <v>0</v>
      </c>
      <c r="K1631" s="96">
        <f t="shared" si="1541"/>
        <v>8.6848179728984481E-2</v>
      </c>
      <c r="L1631" s="96">
        <f t="shared" si="1542"/>
        <v>0.81172401064857425</v>
      </c>
      <c r="M1631" s="96">
        <f t="shared" si="1533"/>
        <v>0.65137547115425964</v>
      </c>
      <c r="N1631" s="96">
        <f t="shared" si="1543"/>
        <v>0.80832237625606573</v>
      </c>
      <c r="O1631" s="96">
        <f t="shared" si="1544"/>
        <v>0.65137547115425964</v>
      </c>
      <c r="P1631" s="96">
        <f t="shared" si="1545"/>
        <v>0.6051471842783378</v>
      </c>
      <c r="Q1631" s="96">
        <f t="shared" si="1534"/>
        <v>0.40163491705619248</v>
      </c>
      <c r="R1631" s="96">
        <f t="shared" si="1546"/>
        <v>5.293558192614964</v>
      </c>
      <c r="S1631" s="96">
        <f t="shared" si="1547"/>
        <v>1.1662238229405926</v>
      </c>
      <c r="T1631" s="96">
        <f t="shared" si="1548"/>
        <v>0.39104534338549951</v>
      </c>
      <c r="U1631" s="96">
        <f t="shared" si="1549"/>
        <v>4.5317893091239875E-2</v>
      </c>
      <c r="V1631" s="96">
        <f t="shared" si="1550"/>
        <v>0</v>
      </c>
      <c r="W1631" s="96">
        <f t="shared" si="1551"/>
        <v>0</v>
      </c>
      <c r="X1631" s="96">
        <f t="shared" si="1552"/>
        <v>0</v>
      </c>
      <c r="Y1631" s="96">
        <f t="shared" si="1553"/>
        <v>0</v>
      </c>
      <c r="Z1631" s="96">
        <f t="shared" si="1554"/>
        <v>0</v>
      </c>
      <c r="AA1631" s="96">
        <f t="shared" si="1536"/>
        <v>0</v>
      </c>
      <c r="AB1631" s="95">
        <f t="shared" si="1555"/>
        <v>0.40747876311192116</v>
      </c>
      <c r="AC1631" s="95">
        <f t="shared" si="1556"/>
        <v>0.38195708988253818</v>
      </c>
      <c r="AD1631" s="95">
        <f t="shared" si="1557"/>
        <v>0.20496857785540501</v>
      </c>
      <c r="AE1631" s="95">
        <f t="shared" si="1558"/>
        <v>7.5341881088692608E-2</v>
      </c>
      <c r="AF1631" s="95">
        <f t="shared" si="1559"/>
        <v>1.4292520350017046E-2</v>
      </c>
      <c r="AG1631" s="95">
        <f t="shared" si="1560"/>
        <v>3.0179346346338202E-3</v>
      </c>
      <c r="AH1631" s="95">
        <f t="shared" si="1561"/>
        <v>3.2883311679877027E-5</v>
      </c>
      <c r="AI1631" s="95">
        <f t="shared" si="1562"/>
        <v>0</v>
      </c>
      <c r="AJ1631" s="95">
        <f t="shared" si="1563"/>
        <v>0</v>
      </c>
      <c r="AK1631" s="95">
        <f t="shared" si="1564"/>
        <v>0</v>
      </c>
      <c r="AL1631" s="95">
        <f t="shared" si="1565"/>
        <v>0</v>
      </c>
      <c r="AM1631" s="95">
        <f t="shared" si="1566"/>
        <v>0</v>
      </c>
      <c r="AN1631" s="95">
        <f t="shared" si="1567"/>
        <v>0</v>
      </c>
      <c r="AO1631" s="95">
        <f t="shared" si="1568"/>
        <v>0</v>
      </c>
      <c r="AP1631" s="95">
        <f t="shared" si="1569"/>
        <v>0</v>
      </c>
      <c r="AQ1631" s="95">
        <f t="shared" si="1570"/>
        <v>0</v>
      </c>
      <c r="AR1631" s="95">
        <f t="shared" si="1571"/>
        <v>0</v>
      </c>
      <c r="AS1631" s="95">
        <f t="shared" si="1572"/>
        <v>0</v>
      </c>
      <c r="AT1631" s="95">
        <f t="shared" si="1573"/>
        <v>0</v>
      </c>
      <c r="AU1631" s="95">
        <f t="shared" si="1574"/>
        <v>0</v>
      </c>
      <c r="AV1631" s="95">
        <f t="shared" si="1575"/>
        <v>0.67610315724925829</v>
      </c>
      <c r="AW1631" s="95">
        <f t="shared" si="1535"/>
        <v>2.5142440484967299</v>
      </c>
      <c r="AX1631" s="95">
        <f t="shared" si="1576"/>
        <v>0.6447783840041712</v>
      </c>
      <c r="AY1631" s="95">
        <f t="shared" si="1577"/>
        <v>0.80911368016811358</v>
      </c>
      <c r="AZ1631" s="95">
        <f t="shared" si="1578"/>
        <v>3.3233577286648437</v>
      </c>
      <c r="BD1631" s="94" t="str">
        <f t="shared" si="1579"/>
        <v/>
      </c>
      <c r="BE1631" s="94" t="str">
        <f t="shared" si="1580"/>
        <v/>
      </c>
      <c r="BF1631" s="94" t="str">
        <f t="shared" si="1581"/>
        <v/>
      </c>
      <c r="BG1631" s="94" t="str">
        <f t="shared" si="1582"/>
        <v/>
      </c>
      <c r="BH1631" s="94" t="str">
        <f t="shared" si="1583"/>
        <v/>
      </c>
      <c r="BI1631" s="94" t="str">
        <f t="shared" si="1584"/>
        <v/>
      </c>
      <c r="BJ1631" s="94" t="str">
        <f t="shared" si="1585"/>
        <v/>
      </c>
      <c r="BK1631" s="94" t="str">
        <f t="shared" si="1586"/>
        <v/>
      </c>
      <c r="BL1631" s="94" t="str">
        <f t="shared" si="1587"/>
        <v/>
      </c>
      <c r="BM1631" s="94" t="str">
        <f t="shared" si="1588"/>
        <v/>
      </c>
      <c r="BN1631" s="94" t="str">
        <f t="shared" si="1589"/>
        <v/>
      </c>
      <c r="BO1631" s="94" t="str">
        <f t="shared" si="1590"/>
        <v/>
      </c>
      <c r="BP1631" s="94">
        <f t="shared" si="1591"/>
        <v>0</v>
      </c>
      <c r="BQ1631" s="94">
        <f t="shared" si="1592"/>
        <v>9.0031936634988749E-2</v>
      </c>
    </row>
    <row r="1632" spans="1:69" x14ac:dyDescent="0.2">
      <c r="A1632" s="139">
        <v>36501</v>
      </c>
      <c r="B1632" s="88">
        <f>W_Zone1*(Zone1!M1592+Zone1!G1592)+W_Zone2*(Zone2!M1592+Zone2!G1592)+W_Zone3*(Zone3!M1592+Zone3!G1592)+W_Zone4*(Zone4!M1592+Zone4!G1592)+W_Zone5*(Zone5!M1592+Zone5!G1592)</f>
        <v>5.4927365439741971</v>
      </c>
      <c r="C1632" s="88">
        <f>Catch_PE!L1592</f>
        <v>0.3993475297233765</v>
      </c>
      <c r="D1632" s="130">
        <v>-9.99</v>
      </c>
      <c r="E1632" s="90">
        <f t="shared" si="1532"/>
        <v>-17.615020408163268</v>
      </c>
      <c r="F1632" s="91"/>
      <c r="G1632" s="95">
        <f t="shared" si="1537"/>
        <v>0.80832237625606573</v>
      </c>
      <c r="H1632" s="95">
        <f t="shared" si="1538"/>
        <v>5.0933890142508202</v>
      </c>
      <c r="I1632" s="95">
        <f t="shared" si="1539"/>
        <v>0</v>
      </c>
      <c r="J1632" s="96">
        <f t="shared" si="1540"/>
        <v>1.7278868768615696</v>
      </c>
      <c r="K1632" s="96">
        <f t="shared" si="1541"/>
        <v>0</v>
      </c>
      <c r="L1632" s="96">
        <f t="shared" si="1542"/>
        <v>0.81734580389033173</v>
      </c>
      <c r="M1632" s="96">
        <f t="shared" si="1533"/>
        <v>0.67404954726990463</v>
      </c>
      <c r="N1632" s="96">
        <f t="shared" si="1543"/>
        <v>0.81382576019236286</v>
      </c>
      <c r="O1632" s="96">
        <f t="shared" si="1544"/>
        <v>4.0395516846591555</v>
      </c>
      <c r="P1632" s="96">
        <f t="shared" si="1545"/>
        <v>0.6447783840041712</v>
      </c>
      <c r="Q1632" s="96">
        <f t="shared" si="1534"/>
        <v>0.50148107271067188</v>
      </c>
      <c r="R1632" s="96">
        <f t="shared" si="1546"/>
        <v>1.3814185850282277</v>
      </c>
      <c r="S1632" s="96">
        <f t="shared" si="1547"/>
        <v>1.3931759856818056</v>
      </c>
      <c r="T1632" s="96">
        <f t="shared" si="1548"/>
        <v>2.1825468418336276</v>
      </c>
      <c r="U1632" s="96">
        <f t="shared" si="1549"/>
        <v>0.28104216306691121</v>
      </c>
      <c r="V1632" s="96">
        <f t="shared" si="1550"/>
        <v>0</v>
      </c>
      <c r="W1632" s="96">
        <f t="shared" si="1551"/>
        <v>0</v>
      </c>
      <c r="X1632" s="96">
        <f t="shared" si="1552"/>
        <v>0</v>
      </c>
      <c r="Y1632" s="96">
        <f t="shared" si="1553"/>
        <v>0</v>
      </c>
      <c r="Z1632" s="96">
        <f t="shared" si="1554"/>
        <v>0</v>
      </c>
      <c r="AA1632" s="96">
        <f t="shared" si="1536"/>
        <v>0</v>
      </c>
      <c r="AB1632" s="95">
        <f t="shared" si="1555"/>
        <v>0.39391235444296235</v>
      </c>
      <c r="AC1632" s="95">
        <f t="shared" si="1556"/>
        <v>0.26064250242742204</v>
      </c>
      <c r="AD1632" s="95">
        <f t="shared" si="1557"/>
        <v>0.19407682268549192</v>
      </c>
      <c r="AE1632" s="95">
        <f t="shared" si="1558"/>
        <v>0.14642527708761147</v>
      </c>
      <c r="AF1632" s="95">
        <f t="shared" si="1559"/>
        <v>6.9765229669286388E-2</v>
      </c>
      <c r="AG1632" s="95">
        <f t="shared" si="1560"/>
        <v>1.8539941061159613E-2</v>
      </c>
      <c r="AH1632" s="95">
        <f t="shared" si="1561"/>
        <v>2.0392821494833575E-4</v>
      </c>
      <c r="AI1632" s="95">
        <f t="shared" si="1562"/>
        <v>0</v>
      </c>
      <c r="AJ1632" s="95">
        <f t="shared" si="1563"/>
        <v>0</v>
      </c>
      <c r="AK1632" s="95">
        <f t="shared" si="1564"/>
        <v>0</v>
      </c>
      <c r="AL1632" s="95">
        <f t="shared" si="1565"/>
        <v>0</v>
      </c>
      <c r="AM1632" s="95">
        <f t="shared" si="1566"/>
        <v>0</v>
      </c>
      <c r="AN1632" s="95">
        <f t="shared" si="1567"/>
        <v>0</v>
      </c>
      <c r="AO1632" s="95">
        <f t="shared" si="1568"/>
        <v>0</v>
      </c>
      <c r="AP1632" s="95">
        <f t="shared" si="1569"/>
        <v>0</v>
      </c>
      <c r="AQ1632" s="95">
        <f t="shared" si="1570"/>
        <v>0</v>
      </c>
      <c r="AR1632" s="95">
        <f t="shared" si="1571"/>
        <v>0</v>
      </c>
      <c r="AS1632" s="95">
        <f t="shared" si="1572"/>
        <v>0</v>
      </c>
      <c r="AT1632" s="95">
        <f t="shared" si="1573"/>
        <v>0</v>
      </c>
      <c r="AU1632" s="95">
        <f t="shared" si="1574"/>
        <v>0</v>
      </c>
      <c r="AV1632" s="95">
        <f t="shared" si="1575"/>
        <v>0.66823728603764254</v>
      </c>
      <c r="AW1632" s="95">
        <f t="shared" si="1535"/>
        <v>2.3834172414076944</v>
      </c>
      <c r="AX1632" s="95">
        <f t="shared" si="1576"/>
        <v>0.63854247392098806</v>
      </c>
      <c r="AY1632" s="95">
        <f t="shared" si="1577"/>
        <v>0.89539342715363424</v>
      </c>
      <c r="AZ1632" s="95">
        <f t="shared" si="1578"/>
        <v>3.2788106685613285</v>
      </c>
      <c r="BD1632" s="94" t="str">
        <f t="shared" si="1579"/>
        <v/>
      </c>
      <c r="BE1632" s="94" t="str">
        <f t="shared" si="1580"/>
        <v/>
      </c>
      <c r="BF1632" s="94" t="str">
        <f t="shared" si="1581"/>
        <v/>
      </c>
      <c r="BG1632" s="94" t="str">
        <f t="shared" si="1582"/>
        <v/>
      </c>
      <c r="BH1632" s="94" t="str">
        <f t="shared" si="1583"/>
        <v/>
      </c>
      <c r="BI1632" s="94" t="str">
        <f t="shared" si="1584"/>
        <v/>
      </c>
      <c r="BJ1632" s="94" t="str">
        <f t="shared" si="1585"/>
        <v/>
      </c>
      <c r="BK1632" s="94" t="str">
        <f t="shared" si="1586"/>
        <v/>
      </c>
      <c r="BL1632" s="94" t="str">
        <f t="shared" si="1587"/>
        <v/>
      </c>
      <c r="BM1632" s="94" t="str">
        <f t="shared" si="1588"/>
        <v/>
      </c>
      <c r="BN1632" s="94" t="str">
        <f t="shared" si="1589"/>
        <v/>
      </c>
      <c r="BO1632" s="94" t="str">
        <f t="shared" si="1590"/>
        <v/>
      </c>
      <c r="BP1632" s="94">
        <f t="shared" si="1591"/>
        <v>5.4927365439741971</v>
      </c>
      <c r="BQ1632" s="94">
        <f t="shared" si="1592"/>
        <v>0.3993475297233765</v>
      </c>
    </row>
    <row r="1633" spans="1:69" x14ac:dyDescent="0.2">
      <c r="A1633" s="139">
        <v>36502</v>
      </c>
      <c r="B1633" s="88">
        <f>W_Zone1*(Zone1!M1593+Zone1!G1593)+W_Zone2*(Zone2!M1593+Zone2!G1593)+W_Zone3*(Zone3!M1593+Zone3!G1593)+W_Zone4*(Zone4!M1593+Zone4!G1593)+W_Zone5*(Zone5!M1593+Zone5!G1593)</f>
        <v>4.1005650753592819</v>
      </c>
      <c r="C1633" s="88">
        <f>Catch_PE!L1593</f>
        <v>0.43822522932233254</v>
      </c>
      <c r="D1633" s="130">
        <v>-9.99</v>
      </c>
      <c r="E1633" s="90">
        <f t="shared" si="1532"/>
        <v>-17.615020408163268</v>
      </c>
      <c r="F1633" s="91"/>
      <c r="G1633" s="95">
        <f t="shared" si="1537"/>
        <v>0.81382576019236286</v>
      </c>
      <c r="H1633" s="95">
        <f t="shared" si="1538"/>
        <v>3.6623398460369492</v>
      </c>
      <c r="I1633" s="95">
        <f t="shared" si="1539"/>
        <v>0</v>
      </c>
      <c r="J1633" s="96">
        <f t="shared" si="1540"/>
        <v>1.2176261809496149</v>
      </c>
      <c r="K1633" s="96">
        <f t="shared" si="1541"/>
        <v>0</v>
      </c>
      <c r="L1633" s="96">
        <f t="shared" si="1542"/>
        <v>0.82018448765103935</v>
      </c>
      <c r="M1633" s="96">
        <f t="shared" si="1533"/>
        <v>0.68573352053208814</v>
      </c>
      <c r="N1633" s="96">
        <f t="shared" si="1543"/>
        <v>0.81660342752391424</v>
      </c>
      <c r="O1633" s="96">
        <f t="shared" si="1544"/>
        <v>3.1304471856194223</v>
      </c>
      <c r="P1633" s="96">
        <f t="shared" si="1545"/>
        <v>0.63854247392098806</v>
      </c>
      <c r="Q1633" s="96">
        <f t="shared" si="1534"/>
        <v>0.48471021230521905</v>
      </c>
      <c r="R1633" s="96">
        <f t="shared" si="1546"/>
        <v>1.5599409858415001</v>
      </c>
      <c r="S1633" s="96">
        <f t="shared" si="1547"/>
        <v>2.959147141493899</v>
      </c>
      <c r="T1633" s="96">
        <f t="shared" si="1548"/>
        <v>1.9372859420543525</v>
      </c>
      <c r="U1633" s="96">
        <f t="shared" si="1549"/>
        <v>0.21779338825007277</v>
      </c>
      <c r="V1633" s="96">
        <f t="shared" si="1550"/>
        <v>0</v>
      </c>
      <c r="W1633" s="96">
        <f t="shared" si="1551"/>
        <v>0</v>
      </c>
      <c r="X1633" s="96">
        <f t="shared" si="1552"/>
        <v>0</v>
      </c>
      <c r="Y1633" s="96">
        <f t="shared" si="1553"/>
        <v>0</v>
      </c>
      <c r="Z1633" s="96">
        <f t="shared" si="1554"/>
        <v>0</v>
      </c>
      <c r="AA1633" s="96">
        <f t="shared" si="1536"/>
        <v>0</v>
      </c>
      <c r="AB1633" s="95">
        <f t="shared" si="1555"/>
        <v>0.26990722465851619</v>
      </c>
      <c r="AC1633" s="95">
        <f t="shared" si="1556"/>
        <v>0.23722128377772925</v>
      </c>
      <c r="AD1633" s="95">
        <f t="shared" si="1557"/>
        <v>0.23843882036469155</v>
      </c>
      <c r="AE1633" s="95">
        <f t="shared" si="1558"/>
        <v>0.17216139853826806</v>
      </c>
      <c r="AF1633" s="95">
        <f t="shared" si="1559"/>
        <v>7.0265701294022639E-2</v>
      </c>
      <c r="AG1633" s="95">
        <f t="shared" si="1560"/>
        <v>1.4545957075718652E-2</v>
      </c>
      <c r="AH1633" s="95">
        <f t="shared" si="1561"/>
        <v>1.5803399891571764E-4</v>
      </c>
      <c r="AI1633" s="95">
        <f t="shared" si="1562"/>
        <v>0</v>
      </c>
      <c r="AJ1633" s="95">
        <f t="shared" si="1563"/>
        <v>0</v>
      </c>
      <c r="AK1633" s="95">
        <f t="shared" si="1564"/>
        <v>0</v>
      </c>
      <c r="AL1633" s="95">
        <f t="shared" si="1565"/>
        <v>0</v>
      </c>
      <c r="AM1633" s="95">
        <f t="shared" si="1566"/>
        <v>0</v>
      </c>
      <c r="AN1633" s="95">
        <f t="shared" si="1567"/>
        <v>0</v>
      </c>
      <c r="AO1633" s="95">
        <f t="shared" si="1568"/>
        <v>0</v>
      </c>
      <c r="AP1633" s="95">
        <f t="shared" si="1569"/>
        <v>0</v>
      </c>
      <c r="AQ1633" s="95">
        <f t="shared" si="1570"/>
        <v>0</v>
      </c>
      <c r="AR1633" s="95">
        <f t="shared" si="1571"/>
        <v>0</v>
      </c>
      <c r="AS1633" s="95">
        <f t="shared" si="1572"/>
        <v>0</v>
      </c>
      <c r="AT1633" s="95">
        <f t="shared" si="1573"/>
        <v>0</v>
      </c>
      <c r="AU1633" s="95">
        <f t="shared" si="1574"/>
        <v>0</v>
      </c>
      <c r="AV1633" s="95">
        <f t="shared" si="1575"/>
        <v>0.66401662595707867</v>
      </c>
      <c r="AW1633" s="95">
        <f t="shared" si="1535"/>
        <v>2.3152527394950559</v>
      </c>
      <c r="AX1633" s="95">
        <f t="shared" si="1576"/>
        <v>0.63517107012763874</v>
      </c>
      <c r="AY1633" s="95">
        <f t="shared" si="1577"/>
        <v>0.75461743696373529</v>
      </c>
      <c r="AZ1633" s="95">
        <f t="shared" si="1578"/>
        <v>3.0698701764587915</v>
      </c>
      <c r="BD1633" s="94" t="str">
        <f t="shared" si="1579"/>
        <v/>
      </c>
      <c r="BE1633" s="94" t="str">
        <f t="shared" si="1580"/>
        <v/>
      </c>
      <c r="BF1633" s="94" t="str">
        <f t="shared" si="1581"/>
        <v/>
      </c>
      <c r="BG1633" s="94" t="str">
        <f t="shared" si="1582"/>
        <v/>
      </c>
      <c r="BH1633" s="94" t="str">
        <f t="shared" si="1583"/>
        <v/>
      </c>
      <c r="BI1633" s="94" t="str">
        <f t="shared" si="1584"/>
        <v/>
      </c>
      <c r="BJ1633" s="94" t="str">
        <f t="shared" si="1585"/>
        <v/>
      </c>
      <c r="BK1633" s="94" t="str">
        <f t="shared" si="1586"/>
        <v/>
      </c>
      <c r="BL1633" s="94" t="str">
        <f t="shared" si="1587"/>
        <v/>
      </c>
      <c r="BM1633" s="94" t="str">
        <f t="shared" si="1588"/>
        <v/>
      </c>
      <c r="BN1633" s="94" t="str">
        <f t="shared" si="1589"/>
        <v/>
      </c>
      <c r="BO1633" s="94" t="str">
        <f t="shared" si="1590"/>
        <v/>
      </c>
      <c r="BP1633" s="94">
        <f t="shared" si="1591"/>
        <v>4.1005650753592819</v>
      </c>
      <c r="BQ1633" s="94">
        <f t="shared" si="1592"/>
        <v>0.43822522932233254</v>
      </c>
    </row>
    <row r="1634" spans="1:69" x14ac:dyDescent="0.2">
      <c r="A1634" s="139">
        <v>36503</v>
      </c>
      <c r="B1634" s="88">
        <f>W_Zone1*(Zone1!M1594+Zone1!G1594)+W_Zone2*(Zone2!M1594+Zone2!G1594)+W_Zone3*(Zone3!M1594+Zone3!G1594)+W_Zone4*(Zone4!M1594+Zone4!G1594)+W_Zone5*(Zone5!M1594+Zone5!G1594)</f>
        <v>32.18006177394436</v>
      </c>
      <c r="C1634" s="88">
        <f>Catch_PE!L1594</f>
        <v>0.40192936888660369</v>
      </c>
      <c r="D1634" s="130">
        <v>-9.99</v>
      </c>
      <c r="E1634" s="90">
        <f t="shared" si="1532"/>
        <v>-17.615020408163268</v>
      </c>
      <c r="F1634" s="91"/>
      <c r="G1634" s="95">
        <f t="shared" si="1537"/>
        <v>0.81660342752391424</v>
      </c>
      <c r="H1634" s="95">
        <f t="shared" si="1538"/>
        <v>31.778132405057757</v>
      </c>
      <c r="I1634" s="95">
        <f t="shared" si="1539"/>
        <v>0</v>
      </c>
      <c r="J1634" s="96">
        <f t="shared" si="1540"/>
        <v>9.2490103593703985</v>
      </c>
      <c r="K1634" s="96">
        <f t="shared" si="1541"/>
        <v>0</v>
      </c>
      <c r="L1634" s="96">
        <f t="shared" si="1542"/>
        <v>0.86490391338554817</v>
      </c>
      <c r="M1634" s="96">
        <f t="shared" si="1533"/>
        <v>0.89191254589039659</v>
      </c>
      <c r="N1634" s="96">
        <f t="shared" si="1543"/>
        <v>0.86024613837625241</v>
      </c>
      <c r="O1634" s="96">
        <f t="shared" si="1544"/>
        <v>23.421034591577754</v>
      </c>
      <c r="P1634" s="96">
        <f t="shared" si="1545"/>
        <v>0.63517107012763874</v>
      </c>
      <c r="Q1634" s="96">
        <f t="shared" si="1534"/>
        <v>0.47581199416297276</v>
      </c>
      <c r="R1634" s="96">
        <f t="shared" si="1546"/>
        <v>4.2068311322499463</v>
      </c>
      <c r="S1634" s="96">
        <f t="shared" si="1547"/>
        <v>7.7475684364302637</v>
      </c>
      <c r="T1634" s="96">
        <f t="shared" si="1548"/>
        <v>12.609295477136056</v>
      </c>
      <c r="U1634" s="96">
        <f t="shared" si="1549"/>
        <v>1.6294625584020361</v>
      </c>
      <c r="V1634" s="96">
        <f t="shared" si="1550"/>
        <v>0</v>
      </c>
      <c r="W1634" s="96">
        <f t="shared" si="1551"/>
        <v>0</v>
      </c>
      <c r="X1634" s="96">
        <f t="shared" si="1552"/>
        <v>0</v>
      </c>
      <c r="Y1634" s="96">
        <f t="shared" si="1553"/>
        <v>0</v>
      </c>
      <c r="Z1634" s="96">
        <f t="shared" si="1554"/>
        <v>0</v>
      </c>
      <c r="AA1634" s="96">
        <f t="shared" si="1536"/>
        <v>0</v>
      </c>
      <c r="AB1634" s="95">
        <f t="shared" si="1555"/>
        <v>0.30653706104195411</v>
      </c>
      <c r="AC1634" s="95">
        <f t="shared" si="1556"/>
        <v>0.56123229227446447</v>
      </c>
      <c r="AD1634" s="95">
        <f t="shared" si="1557"/>
        <v>0.86057818125415608</v>
      </c>
      <c r="AE1634" s="95">
        <f t="shared" si="1558"/>
        <v>0.8363620673794705</v>
      </c>
      <c r="AF1634" s="95">
        <f t="shared" si="1559"/>
        <v>0.40154204672539212</v>
      </c>
      <c r="AG1634" s="95">
        <f t="shared" si="1560"/>
        <v>0.10746064418335888</v>
      </c>
      <c r="AH1634" s="95">
        <f t="shared" si="1561"/>
        <v>1.182361348325384E-3</v>
      </c>
      <c r="AI1634" s="95">
        <f t="shared" si="1562"/>
        <v>0</v>
      </c>
      <c r="AJ1634" s="95">
        <f t="shared" si="1563"/>
        <v>0</v>
      </c>
      <c r="AK1634" s="95">
        <f t="shared" si="1564"/>
        <v>0</v>
      </c>
      <c r="AL1634" s="95">
        <f t="shared" si="1565"/>
        <v>0</v>
      </c>
      <c r="AM1634" s="95">
        <f t="shared" si="1566"/>
        <v>0</v>
      </c>
      <c r="AN1634" s="95">
        <f t="shared" si="1567"/>
        <v>0</v>
      </c>
      <c r="AO1634" s="95">
        <f t="shared" si="1568"/>
        <v>0</v>
      </c>
      <c r="AP1634" s="95">
        <f t="shared" si="1569"/>
        <v>0</v>
      </c>
      <c r="AQ1634" s="95">
        <f t="shared" si="1570"/>
        <v>0</v>
      </c>
      <c r="AR1634" s="95">
        <f t="shared" si="1571"/>
        <v>0</v>
      </c>
      <c r="AS1634" s="95">
        <f t="shared" si="1572"/>
        <v>0</v>
      </c>
      <c r="AT1634" s="95">
        <f t="shared" si="1573"/>
        <v>0</v>
      </c>
      <c r="AU1634" s="95">
        <f t="shared" si="1574"/>
        <v>0</v>
      </c>
      <c r="AV1634" s="95">
        <f t="shared" si="1575"/>
        <v>0.69351176072617171</v>
      </c>
      <c r="AW1634" s="95">
        <f t="shared" si="1535"/>
        <v>2.8217093384919845</v>
      </c>
      <c r="AX1634" s="95">
        <f t="shared" si="1576"/>
        <v>0.65835630107830878</v>
      </c>
      <c r="AY1634" s="95">
        <f t="shared" si="1577"/>
        <v>0.78234905520492681</v>
      </c>
      <c r="AZ1634" s="95">
        <f t="shared" si="1578"/>
        <v>3.6040583936969113</v>
      </c>
      <c r="BD1634" s="94" t="str">
        <f t="shared" si="1579"/>
        <v/>
      </c>
      <c r="BE1634" s="94" t="str">
        <f t="shared" si="1580"/>
        <v/>
      </c>
      <c r="BF1634" s="94" t="str">
        <f t="shared" si="1581"/>
        <v/>
      </c>
      <c r="BG1634" s="94" t="str">
        <f t="shared" si="1582"/>
        <v/>
      </c>
      <c r="BH1634" s="94" t="str">
        <f t="shared" si="1583"/>
        <v/>
      </c>
      <c r="BI1634" s="94" t="str">
        <f t="shared" si="1584"/>
        <v/>
      </c>
      <c r="BJ1634" s="94" t="str">
        <f t="shared" si="1585"/>
        <v/>
      </c>
      <c r="BK1634" s="94" t="str">
        <f t="shared" si="1586"/>
        <v/>
      </c>
      <c r="BL1634" s="94" t="str">
        <f t="shared" si="1587"/>
        <v/>
      </c>
      <c r="BM1634" s="94" t="str">
        <f t="shared" si="1588"/>
        <v/>
      </c>
      <c r="BN1634" s="94" t="str">
        <f t="shared" si="1589"/>
        <v/>
      </c>
      <c r="BO1634" s="94" t="str">
        <f t="shared" si="1590"/>
        <v/>
      </c>
      <c r="BP1634" s="94">
        <f t="shared" si="1591"/>
        <v>32.18006177394436</v>
      </c>
      <c r="BQ1634" s="94">
        <f t="shared" si="1592"/>
        <v>0.40192936888660369</v>
      </c>
    </row>
    <row r="1635" spans="1:69" x14ac:dyDescent="0.2">
      <c r="A1635" s="139">
        <v>36504</v>
      </c>
      <c r="B1635" s="88">
        <f>W_Zone1*(Zone1!M1595+Zone1!G1595)+W_Zone2*(Zone2!M1595+Zone2!G1595)+W_Zone3*(Zone3!M1595+Zone3!G1595)+W_Zone4*(Zone4!M1595+Zone4!G1595)+W_Zone5*(Zone5!M1595+Zone5!G1595)</f>
        <v>1.9347130299319759</v>
      </c>
      <c r="C1635" s="88">
        <f>Catch_PE!L1595</f>
        <v>0.26979170578888856</v>
      </c>
      <c r="D1635" s="130">
        <v>-9.99</v>
      </c>
      <c r="E1635" s="90">
        <f t="shared" si="1532"/>
        <v>-17.615020408163268</v>
      </c>
      <c r="F1635" s="91"/>
      <c r="G1635" s="95">
        <f t="shared" si="1537"/>
        <v>0.86024613837625241</v>
      </c>
      <c r="H1635" s="95">
        <f t="shared" si="1538"/>
        <v>1.6649213241430874</v>
      </c>
      <c r="I1635" s="95">
        <f t="shared" si="1539"/>
        <v>0</v>
      </c>
      <c r="J1635" s="96">
        <f t="shared" si="1540"/>
        <v>0.42961641163397851</v>
      </c>
      <c r="K1635" s="96">
        <f t="shared" si="1541"/>
        <v>0</v>
      </c>
      <c r="L1635" s="96">
        <f t="shared" si="1542"/>
        <v>0.86248969532016151</v>
      </c>
      <c r="M1635" s="96">
        <f t="shared" si="1533"/>
        <v>0.87966478279207039</v>
      </c>
      <c r="N1635" s="96">
        <f t="shared" si="1543"/>
        <v>0.85789588098183289</v>
      </c>
      <c r="O1635" s="96">
        <f t="shared" si="1544"/>
        <v>2.1149696953011792</v>
      </c>
      <c r="P1635" s="96">
        <f t="shared" si="1545"/>
        <v>0.65835630107830878</v>
      </c>
      <c r="Q1635" s="96">
        <f t="shared" si="1534"/>
        <v>0.53942539830622616</v>
      </c>
      <c r="R1635" s="96">
        <f t="shared" si="1546"/>
        <v>7.8602369788656352</v>
      </c>
      <c r="S1635" s="96">
        <f t="shared" si="1547"/>
        <v>13.133976457760328</v>
      </c>
      <c r="T1635" s="96">
        <f t="shared" si="1548"/>
        <v>2.7484417945575315</v>
      </c>
      <c r="U1635" s="96">
        <f t="shared" si="1549"/>
        <v>0.14714396655592307</v>
      </c>
      <c r="V1635" s="96">
        <f t="shared" si="1550"/>
        <v>0</v>
      </c>
      <c r="W1635" s="96">
        <f t="shared" si="1551"/>
        <v>0</v>
      </c>
      <c r="X1635" s="96">
        <f t="shared" si="1552"/>
        <v>0</v>
      </c>
      <c r="Y1635" s="96">
        <f t="shared" si="1553"/>
        <v>0</v>
      </c>
      <c r="Z1635" s="96">
        <f t="shared" si="1554"/>
        <v>0</v>
      </c>
      <c r="AA1635" s="96">
        <f t="shared" si="1536"/>
        <v>0</v>
      </c>
      <c r="AB1635" s="95">
        <f t="shared" si="1555"/>
        <v>0.56749165574309623</v>
      </c>
      <c r="AC1635" s="95">
        <f t="shared" si="1556"/>
        <v>0.88972712462217118</v>
      </c>
      <c r="AD1635" s="95">
        <f t="shared" si="1557"/>
        <v>0.89852758049922021</v>
      </c>
      <c r="AE1635" s="95">
        <f t="shared" si="1558"/>
        <v>0.47072219295743484</v>
      </c>
      <c r="AF1635" s="95">
        <f t="shared" si="1559"/>
        <v>0.14240722173990483</v>
      </c>
      <c r="AG1635" s="95">
        <f t="shared" si="1560"/>
        <v>1.087201736584485E-2</v>
      </c>
      <c r="AH1635" s="95">
        <f t="shared" si="1561"/>
        <v>1.0676976761320654E-4</v>
      </c>
      <c r="AI1635" s="95">
        <f t="shared" si="1562"/>
        <v>0</v>
      </c>
      <c r="AJ1635" s="95">
        <f t="shared" si="1563"/>
        <v>0</v>
      </c>
      <c r="AK1635" s="95">
        <f t="shared" si="1564"/>
        <v>0</v>
      </c>
      <c r="AL1635" s="95">
        <f t="shared" si="1565"/>
        <v>0</v>
      </c>
      <c r="AM1635" s="95">
        <f t="shared" si="1566"/>
        <v>0</v>
      </c>
      <c r="AN1635" s="95">
        <f t="shared" si="1567"/>
        <v>0</v>
      </c>
      <c r="AO1635" s="95">
        <f t="shared" si="1568"/>
        <v>0</v>
      </c>
      <c r="AP1635" s="95">
        <f t="shared" si="1569"/>
        <v>0</v>
      </c>
      <c r="AQ1635" s="95">
        <f t="shared" si="1570"/>
        <v>0</v>
      </c>
      <c r="AR1635" s="95">
        <f t="shared" si="1571"/>
        <v>0</v>
      </c>
      <c r="AS1635" s="95">
        <f t="shared" si="1572"/>
        <v>0</v>
      </c>
      <c r="AT1635" s="95">
        <f t="shared" si="1573"/>
        <v>0</v>
      </c>
      <c r="AU1635" s="95">
        <f t="shared" si="1574"/>
        <v>0</v>
      </c>
      <c r="AV1635" s="95">
        <f t="shared" si="1575"/>
        <v>0.76300704866882862</v>
      </c>
      <c r="AW1635" s="95">
        <f t="shared" si="1535"/>
        <v>4.3095685466973341</v>
      </c>
      <c r="AX1635" s="95">
        <f t="shared" si="1576"/>
        <v>0.70931446556808786</v>
      </c>
      <c r="AY1635" s="95">
        <f t="shared" si="1577"/>
        <v>1.1069170540493225</v>
      </c>
      <c r="AZ1635" s="95">
        <f t="shared" si="1578"/>
        <v>5.4164856007466566</v>
      </c>
      <c r="BD1635" s="94" t="str">
        <f t="shared" si="1579"/>
        <v/>
      </c>
      <c r="BE1635" s="94" t="str">
        <f t="shared" si="1580"/>
        <v/>
      </c>
      <c r="BF1635" s="94" t="str">
        <f t="shared" si="1581"/>
        <v/>
      </c>
      <c r="BG1635" s="94" t="str">
        <f t="shared" si="1582"/>
        <v/>
      </c>
      <c r="BH1635" s="94" t="str">
        <f t="shared" si="1583"/>
        <v/>
      </c>
      <c r="BI1635" s="94" t="str">
        <f t="shared" si="1584"/>
        <v/>
      </c>
      <c r="BJ1635" s="94" t="str">
        <f t="shared" si="1585"/>
        <v/>
      </c>
      <c r="BK1635" s="94" t="str">
        <f t="shared" si="1586"/>
        <v/>
      </c>
      <c r="BL1635" s="94" t="str">
        <f t="shared" si="1587"/>
        <v/>
      </c>
      <c r="BM1635" s="94" t="str">
        <f t="shared" si="1588"/>
        <v/>
      </c>
      <c r="BN1635" s="94" t="str">
        <f t="shared" si="1589"/>
        <v/>
      </c>
      <c r="BO1635" s="94" t="str">
        <f t="shared" si="1590"/>
        <v/>
      </c>
      <c r="BP1635" s="94">
        <f t="shared" si="1591"/>
        <v>1.9347130299319759</v>
      </c>
      <c r="BQ1635" s="94">
        <f t="shared" si="1592"/>
        <v>0.26979170578888856</v>
      </c>
    </row>
    <row r="1636" spans="1:69" x14ac:dyDescent="0.2">
      <c r="A1636" s="139">
        <v>36505</v>
      </c>
      <c r="B1636" s="88">
        <f>W_Zone1*(Zone1!M1596+Zone1!G1596)+W_Zone2*(Zone2!M1596+Zone2!G1596)+W_Zone3*(Zone3!M1596+Zone3!G1596)+W_Zone4*(Zone4!M1596+Zone4!G1596)+W_Zone5*(Zone5!M1596+Zone5!G1596)</f>
        <v>20.710576348362444</v>
      </c>
      <c r="C1636" s="88">
        <f>Catch_PE!L1596</f>
        <v>0.36987688539310254</v>
      </c>
      <c r="D1636" s="130">
        <v>-9.99</v>
      </c>
      <c r="E1636" s="90">
        <f t="shared" si="1532"/>
        <v>-17.615020408163268</v>
      </c>
      <c r="F1636" s="91"/>
      <c r="G1636" s="95">
        <f t="shared" si="1537"/>
        <v>0.85789588098183289</v>
      </c>
      <c r="H1636" s="95">
        <f t="shared" si="1538"/>
        <v>20.34069946296934</v>
      </c>
      <c r="I1636" s="95">
        <f t="shared" si="1539"/>
        <v>0</v>
      </c>
      <c r="J1636" s="96">
        <f t="shared" si="1540"/>
        <v>4.904835855872606</v>
      </c>
      <c r="K1636" s="96">
        <f t="shared" si="1541"/>
        <v>0</v>
      </c>
      <c r="L1636" s="96">
        <f t="shared" si="1542"/>
        <v>0.88351007598272779</v>
      </c>
      <c r="M1636" s="96">
        <f t="shared" si="1533"/>
        <v>0.99088695724233933</v>
      </c>
      <c r="N1636" s="96">
        <f t="shared" si="1543"/>
        <v>0.87833543354973787</v>
      </c>
      <c r="O1636" s="96">
        <f t="shared" si="1544"/>
        <v>16.426750564339073</v>
      </c>
      <c r="P1636" s="96">
        <f t="shared" si="1545"/>
        <v>0.70931446556808786</v>
      </c>
      <c r="Q1636" s="96">
        <f t="shared" si="1534"/>
        <v>0.70025103916107123</v>
      </c>
      <c r="R1636" s="96">
        <f t="shared" si="1546"/>
        <v>14.009061357154094</v>
      </c>
      <c r="S1636" s="96">
        <f t="shared" si="1547"/>
        <v>6.823584626966003</v>
      </c>
      <c r="T1636" s="96">
        <f t="shared" si="1548"/>
        <v>8.8381397949304024</v>
      </c>
      <c r="U1636" s="96">
        <f t="shared" si="1549"/>
        <v>1.14285194772845</v>
      </c>
      <c r="V1636" s="96">
        <f t="shared" si="1550"/>
        <v>0</v>
      </c>
      <c r="W1636" s="96">
        <f t="shared" si="1551"/>
        <v>0</v>
      </c>
      <c r="X1636" s="96">
        <f t="shared" si="1552"/>
        <v>0</v>
      </c>
      <c r="Y1636" s="96">
        <f t="shared" si="1553"/>
        <v>0</v>
      </c>
      <c r="Z1636" s="96">
        <f t="shared" si="1554"/>
        <v>0</v>
      </c>
      <c r="AA1636" s="96">
        <f t="shared" si="1536"/>
        <v>0</v>
      </c>
      <c r="AB1636" s="95">
        <f t="shared" si="1555"/>
        <v>0.9383429523662693</v>
      </c>
      <c r="AC1636" s="95">
        <f t="shared" si="1556"/>
        <v>1.1249244045219131</v>
      </c>
      <c r="AD1636" s="95">
        <f t="shared" si="1557"/>
        <v>0.95355529453379484</v>
      </c>
      <c r="AE1636" s="95">
        <f t="shared" si="1558"/>
        <v>0.67972225215524107</v>
      </c>
      <c r="AF1636" s="95">
        <f t="shared" si="1559"/>
        <v>0.2822984656379382</v>
      </c>
      <c r="AG1636" s="95">
        <f t="shared" si="1560"/>
        <v>7.5365324444621504E-2</v>
      </c>
      <c r="AH1636" s="95">
        <f t="shared" si="1561"/>
        <v>8.2926972631862394E-4</v>
      </c>
      <c r="AI1636" s="95">
        <f t="shared" si="1562"/>
        <v>0</v>
      </c>
      <c r="AJ1636" s="95">
        <f t="shared" si="1563"/>
        <v>0</v>
      </c>
      <c r="AK1636" s="95">
        <f t="shared" si="1564"/>
        <v>0</v>
      </c>
      <c r="AL1636" s="95">
        <f t="shared" si="1565"/>
        <v>0</v>
      </c>
      <c r="AM1636" s="95">
        <f t="shared" si="1566"/>
        <v>0</v>
      </c>
      <c r="AN1636" s="95">
        <f t="shared" si="1567"/>
        <v>0</v>
      </c>
      <c r="AO1636" s="95">
        <f t="shared" si="1568"/>
        <v>0</v>
      </c>
      <c r="AP1636" s="95">
        <f t="shared" si="1569"/>
        <v>0</v>
      </c>
      <c r="AQ1636" s="95">
        <f t="shared" si="1570"/>
        <v>0</v>
      </c>
      <c r="AR1636" s="95">
        <f t="shared" si="1571"/>
        <v>0</v>
      </c>
      <c r="AS1636" s="95">
        <f t="shared" si="1572"/>
        <v>0</v>
      </c>
      <c r="AT1636" s="95">
        <f t="shared" si="1573"/>
        <v>0</v>
      </c>
      <c r="AU1636" s="95">
        <f t="shared" si="1574"/>
        <v>0</v>
      </c>
      <c r="AV1636" s="95">
        <f t="shared" si="1575"/>
        <v>0.89257665751051851</v>
      </c>
      <c r="AW1636" s="95">
        <f t="shared" si="1535"/>
        <v>8.2831602128242725</v>
      </c>
      <c r="AX1636" s="95">
        <f t="shared" si="1576"/>
        <v>0.78937740142613633</v>
      </c>
      <c r="AY1636" s="95">
        <f t="shared" si="1577"/>
        <v>1.6385939915273404</v>
      </c>
      <c r="AZ1636" s="95">
        <f t="shared" si="1578"/>
        <v>9.9217542043516129</v>
      </c>
      <c r="BD1636" s="94" t="str">
        <f t="shared" si="1579"/>
        <v/>
      </c>
      <c r="BE1636" s="94" t="str">
        <f t="shared" si="1580"/>
        <v/>
      </c>
      <c r="BF1636" s="94" t="str">
        <f t="shared" si="1581"/>
        <v/>
      </c>
      <c r="BG1636" s="94" t="str">
        <f t="shared" si="1582"/>
        <v/>
      </c>
      <c r="BH1636" s="94" t="str">
        <f t="shared" si="1583"/>
        <v/>
      </c>
      <c r="BI1636" s="94" t="str">
        <f t="shared" si="1584"/>
        <v/>
      </c>
      <c r="BJ1636" s="94" t="str">
        <f t="shared" si="1585"/>
        <v/>
      </c>
      <c r="BK1636" s="94" t="str">
        <f t="shared" si="1586"/>
        <v/>
      </c>
      <c r="BL1636" s="94" t="str">
        <f t="shared" si="1587"/>
        <v/>
      </c>
      <c r="BM1636" s="94" t="str">
        <f t="shared" si="1588"/>
        <v/>
      </c>
      <c r="BN1636" s="94" t="str">
        <f t="shared" si="1589"/>
        <v/>
      </c>
      <c r="BO1636" s="94" t="str">
        <f t="shared" si="1590"/>
        <v/>
      </c>
      <c r="BP1636" s="94">
        <f t="shared" si="1591"/>
        <v>20.710576348362444</v>
      </c>
      <c r="BQ1636" s="94">
        <f t="shared" si="1592"/>
        <v>0.36987688539310254</v>
      </c>
    </row>
    <row r="1637" spans="1:69" x14ac:dyDescent="0.2">
      <c r="A1637" s="139">
        <v>36506</v>
      </c>
      <c r="B1637" s="88">
        <f>W_Zone1*(Zone1!M1597+Zone1!G1597)+W_Zone2*(Zone2!M1597+Zone2!G1597)+W_Zone3*(Zone3!M1597+Zone3!G1597)+W_Zone4*(Zone4!M1597+Zone4!G1597)+W_Zone5*(Zone5!M1597+Zone5!G1597)</f>
        <v>14.5078241521826</v>
      </c>
      <c r="C1637" s="88">
        <f>Catch_PE!L1597</f>
        <v>0.38745605819423168</v>
      </c>
      <c r="D1637" s="130">
        <v>-9.99</v>
      </c>
      <c r="E1637" s="90">
        <f t="shared" si="1532"/>
        <v>-17.615020408163268</v>
      </c>
      <c r="F1637" s="91"/>
      <c r="G1637" s="95">
        <f t="shared" si="1537"/>
        <v>0.87833543354973787</v>
      </c>
      <c r="H1637" s="95">
        <f t="shared" si="1538"/>
        <v>14.120368093988368</v>
      </c>
      <c r="I1637" s="95">
        <f t="shared" si="1539"/>
        <v>0</v>
      </c>
      <c r="J1637" s="96">
        <f t="shared" si="1540"/>
        <v>3.0254485357899736</v>
      </c>
      <c r="K1637" s="96">
        <f t="shared" si="1541"/>
        <v>0</v>
      </c>
      <c r="L1637" s="96">
        <f t="shared" si="1542"/>
        <v>0.89413503032281061</v>
      </c>
      <c r="M1637" s="96">
        <f t="shared" si="1533"/>
        <v>1.0511692453072838</v>
      </c>
      <c r="N1637" s="96">
        <f t="shared" si="1543"/>
        <v>0.88864557974394831</v>
      </c>
      <c r="O1637" s="96">
        <f t="shared" si="1544"/>
        <v>12.146088803505679</v>
      </c>
      <c r="P1637" s="96">
        <f t="shared" si="1545"/>
        <v>0.78937740142613633</v>
      </c>
      <c r="Q1637" s="96">
        <f t="shared" si="1534"/>
        <v>1.0181559766796462</v>
      </c>
      <c r="R1637" s="96">
        <f t="shared" si="1546"/>
        <v>7.4706303623360739</v>
      </c>
      <c r="S1637" s="96">
        <f t="shared" si="1547"/>
        <v>11.851337477304442</v>
      </c>
      <c r="T1637" s="96">
        <f t="shared" si="1548"/>
        <v>7.5690533263199118</v>
      </c>
      <c r="U1637" s="96">
        <f t="shared" si="1549"/>
        <v>0.84503512681953785</v>
      </c>
      <c r="V1637" s="96">
        <f t="shared" si="1550"/>
        <v>0</v>
      </c>
      <c r="W1637" s="96">
        <f t="shared" si="1551"/>
        <v>0</v>
      </c>
      <c r="X1637" s="96">
        <f t="shared" si="1552"/>
        <v>0</v>
      </c>
      <c r="Y1637" s="96">
        <f t="shared" si="1553"/>
        <v>0</v>
      </c>
      <c r="Z1637" s="96">
        <f t="shared" si="1554"/>
        <v>0</v>
      </c>
      <c r="AA1637" s="96">
        <f t="shared" si="1536"/>
        <v>0</v>
      </c>
      <c r="AB1637" s="95">
        <f t="shared" si="1555"/>
        <v>1.1608713898202505</v>
      </c>
      <c r="AC1637" s="95">
        <f t="shared" si="1556"/>
        <v>1.1209551657767971</v>
      </c>
      <c r="AD1637" s="95">
        <f t="shared" si="1557"/>
        <v>1.0367334398547667</v>
      </c>
      <c r="AE1637" s="95">
        <f t="shared" si="1558"/>
        <v>0.67959408715001968</v>
      </c>
      <c r="AF1637" s="95">
        <f t="shared" si="1559"/>
        <v>0.27606050949783356</v>
      </c>
      <c r="AG1637" s="95">
        <f t="shared" si="1560"/>
        <v>5.6476129691115866E-2</v>
      </c>
      <c r="AH1637" s="95">
        <f t="shared" si="1561"/>
        <v>6.1316957961187108E-4</v>
      </c>
      <c r="AI1637" s="95">
        <f t="shared" si="1562"/>
        <v>0</v>
      </c>
      <c r="AJ1637" s="95">
        <f t="shared" si="1563"/>
        <v>0</v>
      </c>
      <c r="AK1637" s="95">
        <f t="shared" si="1564"/>
        <v>0</v>
      </c>
      <c r="AL1637" s="95">
        <f t="shared" si="1565"/>
        <v>0</v>
      </c>
      <c r="AM1637" s="95">
        <f t="shared" si="1566"/>
        <v>0</v>
      </c>
      <c r="AN1637" s="95">
        <f t="shared" si="1567"/>
        <v>0</v>
      </c>
      <c r="AO1637" s="95">
        <f t="shared" si="1568"/>
        <v>0</v>
      </c>
      <c r="AP1637" s="95">
        <f t="shared" si="1569"/>
        <v>0</v>
      </c>
      <c r="AQ1637" s="95">
        <f t="shared" si="1570"/>
        <v>0</v>
      </c>
      <c r="AR1637" s="95">
        <f t="shared" si="1571"/>
        <v>0</v>
      </c>
      <c r="AS1637" s="95">
        <f t="shared" si="1572"/>
        <v>0</v>
      </c>
      <c r="AT1637" s="95">
        <f t="shared" si="1573"/>
        <v>0</v>
      </c>
      <c r="AU1637" s="95">
        <f t="shared" si="1574"/>
        <v>0</v>
      </c>
      <c r="AV1637" s="95">
        <f t="shared" si="1575"/>
        <v>0.89513853760328999</v>
      </c>
      <c r="AW1637" s="95">
        <f t="shared" si="1535"/>
        <v>8.3778527583945639</v>
      </c>
      <c r="AX1637" s="95">
        <f t="shared" si="1576"/>
        <v>0.79075951437587211</v>
      </c>
      <c r="AY1637" s="95">
        <f t="shared" si="1577"/>
        <v>2.1790273664998967</v>
      </c>
      <c r="AZ1637" s="95">
        <f t="shared" si="1578"/>
        <v>10.556880124894461</v>
      </c>
      <c r="BD1637" s="94" t="str">
        <f t="shared" si="1579"/>
        <v/>
      </c>
      <c r="BE1637" s="94" t="str">
        <f t="shared" si="1580"/>
        <v/>
      </c>
      <c r="BF1637" s="94" t="str">
        <f t="shared" si="1581"/>
        <v/>
      </c>
      <c r="BG1637" s="94" t="str">
        <f t="shared" si="1582"/>
        <v/>
      </c>
      <c r="BH1637" s="94" t="str">
        <f t="shared" si="1583"/>
        <v/>
      </c>
      <c r="BI1637" s="94" t="str">
        <f t="shared" si="1584"/>
        <v/>
      </c>
      <c r="BJ1637" s="94" t="str">
        <f t="shared" si="1585"/>
        <v/>
      </c>
      <c r="BK1637" s="94" t="str">
        <f t="shared" si="1586"/>
        <v/>
      </c>
      <c r="BL1637" s="94" t="str">
        <f t="shared" si="1587"/>
        <v/>
      </c>
      <c r="BM1637" s="94" t="str">
        <f t="shared" si="1588"/>
        <v/>
      </c>
      <c r="BN1637" s="94" t="str">
        <f t="shared" si="1589"/>
        <v/>
      </c>
      <c r="BO1637" s="94" t="str">
        <f t="shared" si="1590"/>
        <v/>
      </c>
      <c r="BP1637" s="94">
        <f t="shared" si="1591"/>
        <v>14.5078241521826</v>
      </c>
      <c r="BQ1637" s="94">
        <f t="shared" si="1592"/>
        <v>0.38745605819423168</v>
      </c>
    </row>
    <row r="1638" spans="1:69" x14ac:dyDescent="0.2">
      <c r="A1638" s="139">
        <v>36507</v>
      </c>
      <c r="B1638" s="88">
        <f>W_Zone1*(Zone1!M1598+Zone1!G1598)+W_Zone2*(Zone2!M1598+Zone2!G1598)+W_Zone3*(Zone3!M1598+Zone3!G1598)+W_Zone4*(Zone4!M1598+Zone4!G1598)+W_Zone5*(Zone5!M1598+Zone5!G1598)</f>
        <v>3.7306249986229472</v>
      </c>
      <c r="C1638" s="88">
        <f>Catch_PE!L1598</f>
        <v>0.25632389717254617</v>
      </c>
      <c r="D1638" s="130">
        <v>-9.99</v>
      </c>
      <c r="E1638" s="90">
        <f t="shared" si="1532"/>
        <v>-17.615020408163268</v>
      </c>
      <c r="F1638" s="91"/>
      <c r="G1638" s="95">
        <f t="shared" si="1537"/>
        <v>0.88864557974394831</v>
      </c>
      <c r="H1638" s="95">
        <f t="shared" si="1538"/>
        <v>3.4743011014504011</v>
      </c>
      <c r="I1638" s="95">
        <f t="shared" si="1539"/>
        <v>0</v>
      </c>
      <c r="J1638" s="96">
        <f t="shared" si="1540"/>
        <v>0.71900531815545399</v>
      </c>
      <c r="K1638" s="96">
        <f t="shared" si="1541"/>
        <v>0</v>
      </c>
      <c r="L1638" s="96">
        <f t="shared" si="1542"/>
        <v>0.89240039294607898</v>
      </c>
      <c r="M1638" s="96">
        <f t="shared" si="1533"/>
        <v>1.041135189336581</v>
      </c>
      <c r="N1638" s="96">
        <f t="shared" si="1543"/>
        <v>0.88696334254406983</v>
      </c>
      <c r="O1638" s="96">
        <f t="shared" si="1544"/>
        <v>3.7964309726315282</v>
      </c>
      <c r="P1638" s="96">
        <f t="shared" si="1545"/>
        <v>0.79075951437587211</v>
      </c>
      <c r="Q1638" s="96">
        <f t="shared" si="1534"/>
        <v>1.0244090209077299</v>
      </c>
      <c r="R1638" s="96">
        <f t="shared" si="1546"/>
        <v>12.053580726979932</v>
      </c>
      <c r="S1638" s="96">
        <f t="shared" si="1547"/>
        <v>8.5108706630023701</v>
      </c>
      <c r="T1638" s="96">
        <f t="shared" si="1548"/>
        <v>2.8536347957936807</v>
      </c>
      <c r="U1638" s="96">
        <f t="shared" si="1549"/>
        <v>0.26412762003628348</v>
      </c>
      <c r="V1638" s="96">
        <f t="shared" si="1550"/>
        <v>0</v>
      </c>
      <c r="W1638" s="96">
        <f t="shared" si="1551"/>
        <v>0</v>
      </c>
      <c r="X1638" s="96">
        <f t="shared" si="1552"/>
        <v>0</v>
      </c>
      <c r="Y1638" s="96">
        <f t="shared" si="1553"/>
        <v>0</v>
      </c>
      <c r="Z1638" s="96">
        <f t="shared" si="1554"/>
        <v>0</v>
      </c>
      <c r="AA1638" s="96">
        <f t="shared" si="1536"/>
        <v>0</v>
      </c>
      <c r="AB1638" s="95">
        <f t="shared" si="1555"/>
        <v>1.1321909018698799</v>
      </c>
      <c r="AC1638" s="95">
        <f t="shared" si="1556"/>
        <v>1.0890566252260143</v>
      </c>
      <c r="AD1638" s="95">
        <f t="shared" si="1557"/>
        <v>0.79118295764858315</v>
      </c>
      <c r="AE1638" s="95">
        <f t="shared" si="1558"/>
        <v>0.4002408466582224</v>
      </c>
      <c r="AF1638" s="95">
        <f t="shared" si="1559"/>
        <v>0.11920623391809293</v>
      </c>
      <c r="AG1638" s="95">
        <f t="shared" si="1560"/>
        <v>1.8006378712009344E-2</v>
      </c>
      <c r="AH1638" s="95">
        <f t="shared" si="1561"/>
        <v>1.916547804954366E-4</v>
      </c>
      <c r="AI1638" s="95">
        <f t="shared" si="1562"/>
        <v>0</v>
      </c>
      <c r="AJ1638" s="95">
        <f t="shared" si="1563"/>
        <v>0</v>
      </c>
      <c r="AK1638" s="95">
        <f t="shared" si="1564"/>
        <v>0</v>
      </c>
      <c r="AL1638" s="95">
        <f t="shared" si="1565"/>
        <v>0</v>
      </c>
      <c r="AM1638" s="95">
        <f t="shared" si="1566"/>
        <v>0</v>
      </c>
      <c r="AN1638" s="95">
        <f t="shared" si="1567"/>
        <v>0</v>
      </c>
      <c r="AO1638" s="95">
        <f t="shared" si="1568"/>
        <v>0</v>
      </c>
      <c r="AP1638" s="95">
        <f t="shared" si="1569"/>
        <v>0</v>
      </c>
      <c r="AQ1638" s="95">
        <f t="shared" si="1570"/>
        <v>0</v>
      </c>
      <c r="AR1638" s="95">
        <f t="shared" si="1571"/>
        <v>0</v>
      </c>
      <c r="AS1638" s="95">
        <f t="shared" si="1572"/>
        <v>0</v>
      </c>
      <c r="AT1638" s="95">
        <f t="shared" si="1573"/>
        <v>0</v>
      </c>
      <c r="AU1638" s="95">
        <f t="shared" si="1574"/>
        <v>0</v>
      </c>
      <c r="AV1638" s="95">
        <f t="shared" si="1575"/>
        <v>0.95369718289659289</v>
      </c>
      <c r="AW1638" s="95">
        <f t="shared" si="1535"/>
        <v>10.708823353820204</v>
      </c>
      <c r="AX1638" s="95">
        <f t="shared" si="1576"/>
        <v>0.82027677628146012</v>
      </c>
      <c r="AY1638" s="95">
        <f t="shared" si="1577"/>
        <v>2.1565999227776098</v>
      </c>
      <c r="AZ1638" s="95">
        <f t="shared" si="1578"/>
        <v>12.865423276597813</v>
      </c>
      <c r="BD1638" s="94" t="str">
        <f t="shared" si="1579"/>
        <v/>
      </c>
      <c r="BE1638" s="94" t="str">
        <f t="shared" si="1580"/>
        <v/>
      </c>
      <c r="BF1638" s="94" t="str">
        <f t="shared" si="1581"/>
        <v/>
      </c>
      <c r="BG1638" s="94" t="str">
        <f t="shared" si="1582"/>
        <v/>
      </c>
      <c r="BH1638" s="94" t="str">
        <f t="shared" si="1583"/>
        <v/>
      </c>
      <c r="BI1638" s="94" t="str">
        <f t="shared" si="1584"/>
        <v/>
      </c>
      <c r="BJ1638" s="94" t="str">
        <f t="shared" si="1585"/>
        <v/>
      </c>
      <c r="BK1638" s="94" t="str">
        <f t="shared" si="1586"/>
        <v/>
      </c>
      <c r="BL1638" s="94" t="str">
        <f t="shared" si="1587"/>
        <v/>
      </c>
      <c r="BM1638" s="94" t="str">
        <f t="shared" si="1588"/>
        <v/>
      </c>
      <c r="BN1638" s="94" t="str">
        <f t="shared" si="1589"/>
        <v/>
      </c>
      <c r="BO1638" s="94" t="str">
        <f t="shared" si="1590"/>
        <v/>
      </c>
      <c r="BP1638" s="94">
        <f t="shared" si="1591"/>
        <v>3.7306249986229472</v>
      </c>
      <c r="BQ1638" s="94">
        <f t="shared" si="1592"/>
        <v>0.25632389717254617</v>
      </c>
    </row>
    <row r="1639" spans="1:69" x14ac:dyDescent="0.2">
      <c r="A1639" s="139">
        <v>36508</v>
      </c>
      <c r="B1639" s="88">
        <f>W_Zone1*(Zone1!M1599+Zone1!G1599)+W_Zone2*(Zone2!M1599+Zone2!G1599)+W_Zone3*(Zone3!M1599+Zone3!G1599)+W_Zone4*(Zone4!M1599+Zone4!G1599)+W_Zone5*(Zone5!M1599+Zone5!G1599)</f>
        <v>4.6662726659791236</v>
      </c>
      <c r="C1639" s="88">
        <f>Catch_PE!L1599</f>
        <v>0.23763058037762977</v>
      </c>
      <c r="D1639" s="130">
        <v>-9.99</v>
      </c>
      <c r="E1639" s="90">
        <f t="shared" si="1532"/>
        <v>-17.615020408163268</v>
      </c>
      <c r="F1639" s="91"/>
      <c r="G1639" s="95">
        <f t="shared" si="1537"/>
        <v>0.88696334254406983</v>
      </c>
      <c r="H1639" s="95">
        <f t="shared" si="1538"/>
        <v>4.4286420856014939</v>
      </c>
      <c r="I1639" s="95">
        <f t="shared" si="1539"/>
        <v>0</v>
      </c>
      <c r="J1639" s="96">
        <f t="shared" si="1540"/>
        <v>0.92546261455831913</v>
      </c>
      <c r="K1639" s="96">
        <f t="shared" si="1541"/>
        <v>0</v>
      </c>
      <c r="L1639" s="96">
        <f t="shared" si="1542"/>
        <v>0.8917963238245652</v>
      </c>
      <c r="M1639" s="96">
        <f t="shared" si="1533"/>
        <v>1.0376587067558898</v>
      </c>
      <c r="N1639" s="96">
        <f t="shared" si="1543"/>
        <v>0.88637742842414136</v>
      </c>
      <c r="O1639" s="96">
        <f t="shared" si="1544"/>
        <v>4.5408381777990643</v>
      </c>
      <c r="P1639" s="96">
        <f t="shared" si="1545"/>
        <v>0.82027677628146012</v>
      </c>
      <c r="Q1639" s="96">
        <f t="shared" si="1534"/>
        <v>1.1646069002300932</v>
      </c>
      <c r="R1639" s="96">
        <f t="shared" si="1546"/>
        <v>8.7527699299583688</v>
      </c>
      <c r="S1639" s="96">
        <f t="shared" si="1547"/>
        <v>3.9801244250668164</v>
      </c>
      <c r="T1639" s="96">
        <f t="shared" si="1548"/>
        <v>2.6665751099402661</v>
      </c>
      <c r="U1639" s="96">
        <f t="shared" si="1549"/>
        <v>0.31591797388604009</v>
      </c>
      <c r="V1639" s="96">
        <f t="shared" si="1550"/>
        <v>0</v>
      </c>
      <c r="W1639" s="96">
        <f t="shared" si="1551"/>
        <v>0</v>
      </c>
      <c r="X1639" s="96">
        <f t="shared" si="1552"/>
        <v>0</v>
      </c>
      <c r="Y1639" s="96">
        <f t="shared" si="1553"/>
        <v>0</v>
      </c>
      <c r="Z1639" s="96">
        <f t="shared" si="1554"/>
        <v>0</v>
      </c>
      <c r="AA1639" s="96">
        <f t="shared" si="1536"/>
        <v>0</v>
      </c>
      <c r="AB1639" s="95">
        <f t="shared" si="1555"/>
        <v>1.1024954733902366</v>
      </c>
      <c r="AC1639" s="95">
        <f t="shared" si="1556"/>
        <v>0.85376571483042407</v>
      </c>
      <c r="AD1639" s="95">
        <f t="shared" si="1557"/>
        <v>0.53371015165288815</v>
      </c>
      <c r="AE1639" s="95">
        <f t="shared" si="1558"/>
        <v>0.26773595037412357</v>
      </c>
      <c r="AF1639" s="95">
        <f t="shared" si="1559"/>
        <v>9.3036651677496113E-2</v>
      </c>
      <c r="AG1639" s="95">
        <f t="shared" si="1560"/>
        <v>2.099533819583969E-2</v>
      </c>
      <c r="AH1639" s="95">
        <f t="shared" si="1561"/>
        <v>2.2923460231601177E-4</v>
      </c>
      <c r="AI1639" s="95">
        <f t="shared" si="1562"/>
        <v>0</v>
      </c>
      <c r="AJ1639" s="95">
        <f t="shared" si="1563"/>
        <v>0</v>
      </c>
      <c r="AK1639" s="95">
        <f t="shared" si="1564"/>
        <v>0</v>
      </c>
      <c r="AL1639" s="95">
        <f t="shared" si="1565"/>
        <v>0</v>
      </c>
      <c r="AM1639" s="95">
        <f t="shared" si="1566"/>
        <v>0</v>
      </c>
      <c r="AN1639" s="95">
        <f t="shared" si="1567"/>
        <v>0</v>
      </c>
      <c r="AO1639" s="95">
        <f t="shared" si="1568"/>
        <v>0</v>
      </c>
      <c r="AP1639" s="95">
        <f t="shared" si="1569"/>
        <v>0</v>
      </c>
      <c r="AQ1639" s="95">
        <f t="shared" si="1570"/>
        <v>0</v>
      </c>
      <c r="AR1639" s="95">
        <f t="shared" si="1571"/>
        <v>0</v>
      </c>
      <c r="AS1639" s="95">
        <f t="shared" si="1572"/>
        <v>0</v>
      </c>
      <c r="AT1639" s="95">
        <f t="shared" si="1573"/>
        <v>0</v>
      </c>
      <c r="AU1639" s="95">
        <f t="shared" si="1574"/>
        <v>0</v>
      </c>
      <c r="AV1639" s="95">
        <f t="shared" si="1575"/>
        <v>0.94383661152397702</v>
      </c>
      <c r="AW1639" s="95">
        <f t="shared" si="1535"/>
        <v>10.294290785880087</v>
      </c>
      <c r="AX1639" s="95">
        <f t="shared" si="1576"/>
        <v>0.81558083429364547</v>
      </c>
      <c r="AY1639" s="95">
        <f t="shared" si="1577"/>
        <v>2.2671023736203297</v>
      </c>
      <c r="AZ1639" s="95">
        <f t="shared" si="1578"/>
        <v>12.561393159500415</v>
      </c>
      <c r="BD1639" s="94" t="str">
        <f t="shared" si="1579"/>
        <v/>
      </c>
      <c r="BE1639" s="94" t="str">
        <f t="shared" si="1580"/>
        <v/>
      </c>
      <c r="BF1639" s="94" t="str">
        <f t="shared" si="1581"/>
        <v/>
      </c>
      <c r="BG1639" s="94" t="str">
        <f t="shared" si="1582"/>
        <v/>
      </c>
      <c r="BH1639" s="94" t="str">
        <f t="shared" si="1583"/>
        <v/>
      </c>
      <c r="BI1639" s="94" t="str">
        <f t="shared" si="1584"/>
        <v/>
      </c>
      <c r="BJ1639" s="94" t="str">
        <f t="shared" si="1585"/>
        <v/>
      </c>
      <c r="BK1639" s="94" t="str">
        <f t="shared" si="1586"/>
        <v/>
      </c>
      <c r="BL1639" s="94" t="str">
        <f t="shared" si="1587"/>
        <v/>
      </c>
      <c r="BM1639" s="94" t="str">
        <f t="shared" si="1588"/>
        <v/>
      </c>
      <c r="BN1639" s="94" t="str">
        <f t="shared" si="1589"/>
        <v/>
      </c>
      <c r="BO1639" s="94" t="str">
        <f t="shared" si="1590"/>
        <v/>
      </c>
      <c r="BP1639" s="94">
        <f t="shared" si="1591"/>
        <v>4.6662726659791236</v>
      </c>
      <c r="BQ1639" s="94">
        <f t="shared" si="1592"/>
        <v>0.23763058037762977</v>
      </c>
    </row>
    <row r="1640" spans="1:69" x14ac:dyDescent="0.2">
      <c r="A1640" s="139">
        <v>36509</v>
      </c>
      <c r="B1640" s="88">
        <f>W_Zone1*(Zone1!M1600+Zone1!G1600)+W_Zone2*(Zone2!M1600+Zone2!G1600)+W_Zone3*(Zone3!M1600+Zone3!G1600)+W_Zone4*(Zone4!M1600+Zone4!G1600)+W_Zone5*(Zone5!M1600+Zone5!G1600)</f>
        <v>0</v>
      </c>
      <c r="C1640" s="88">
        <f>Catch_PE!L1600</f>
        <v>0.108961307517393</v>
      </c>
      <c r="D1640" s="130">
        <v>-9.99</v>
      </c>
      <c r="E1640" s="90">
        <f t="shared" si="1532"/>
        <v>-17.615020408163268</v>
      </c>
      <c r="F1640" s="91"/>
      <c r="G1640" s="95">
        <f t="shared" si="1537"/>
        <v>0.88637742842414136</v>
      </c>
      <c r="H1640" s="95">
        <f t="shared" si="1538"/>
        <v>0</v>
      </c>
      <c r="I1640" s="95">
        <f t="shared" si="1539"/>
        <v>0.108961307517393</v>
      </c>
      <c r="J1640" s="96">
        <f t="shared" si="1540"/>
        <v>0</v>
      </c>
      <c r="K1640" s="96">
        <f t="shared" si="1541"/>
        <v>0.10754764240790878</v>
      </c>
      <c r="L1640" s="96">
        <f t="shared" si="1542"/>
        <v>0.88581578959147289</v>
      </c>
      <c r="M1640" s="96">
        <f t="shared" si="1533"/>
        <v>1.0037311882516962</v>
      </c>
      <c r="N1640" s="96">
        <f t="shared" si="1543"/>
        <v>0.88057407159318835</v>
      </c>
      <c r="O1640" s="96">
        <f t="shared" si="1544"/>
        <v>1.0037311882516962</v>
      </c>
      <c r="P1640" s="96">
        <f t="shared" si="1545"/>
        <v>0.81558083429364547</v>
      </c>
      <c r="Q1640" s="96">
        <f t="shared" si="1534"/>
        <v>1.1414383069730418</v>
      </c>
      <c r="R1640" s="96">
        <f t="shared" si="1546"/>
        <v>4.0335951344715379</v>
      </c>
      <c r="S1640" s="96">
        <f t="shared" si="1547"/>
        <v>2.915580410255016</v>
      </c>
      <c r="T1640" s="96">
        <f t="shared" si="1548"/>
        <v>0.84696783281812738</v>
      </c>
      <c r="U1640" s="96">
        <f t="shared" si="1549"/>
        <v>6.9832200774967837E-2</v>
      </c>
      <c r="V1640" s="96">
        <f t="shared" si="1550"/>
        <v>0</v>
      </c>
      <c r="W1640" s="96">
        <f t="shared" si="1551"/>
        <v>0</v>
      </c>
      <c r="X1640" s="96">
        <f t="shared" si="1552"/>
        <v>0</v>
      </c>
      <c r="Y1640" s="96">
        <f t="shared" si="1553"/>
        <v>0</v>
      </c>
      <c r="Z1640" s="96">
        <f t="shared" si="1554"/>
        <v>0</v>
      </c>
      <c r="AA1640" s="96">
        <f t="shared" si="1536"/>
        <v>0</v>
      </c>
      <c r="AB1640" s="95">
        <f t="shared" si="1555"/>
        <v>0.85673630979735305</v>
      </c>
      <c r="AC1640" s="95">
        <f t="shared" si="1556"/>
        <v>0.54754377944815202</v>
      </c>
      <c r="AD1640" s="95">
        <f t="shared" si="1557"/>
        <v>0.29723872031479509</v>
      </c>
      <c r="AE1640" s="95">
        <f t="shared" si="1558"/>
        <v>0.12586845562021223</v>
      </c>
      <c r="AF1640" s="95">
        <f t="shared" si="1559"/>
        <v>3.75804315397738E-2</v>
      </c>
      <c r="AG1640" s="95">
        <f t="shared" si="1560"/>
        <v>4.8277921938610861E-3</v>
      </c>
      <c r="AH1640" s="95">
        <f t="shared" si="1561"/>
        <v>5.067124410995409E-5</v>
      </c>
      <c r="AI1640" s="95">
        <f t="shared" si="1562"/>
        <v>0</v>
      </c>
      <c r="AJ1640" s="95">
        <f t="shared" si="1563"/>
        <v>0</v>
      </c>
      <c r="AK1640" s="95">
        <f t="shared" si="1564"/>
        <v>0</v>
      </c>
      <c r="AL1640" s="95">
        <f t="shared" si="1565"/>
        <v>0</v>
      </c>
      <c r="AM1640" s="95">
        <f t="shared" si="1566"/>
        <v>0</v>
      </c>
      <c r="AN1640" s="95">
        <f t="shared" si="1567"/>
        <v>0</v>
      </c>
      <c r="AO1640" s="95">
        <f t="shared" si="1568"/>
        <v>0</v>
      </c>
      <c r="AP1640" s="95">
        <f t="shared" si="1569"/>
        <v>0</v>
      </c>
      <c r="AQ1640" s="95">
        <f t="shared" si="1570"/>
        <v>0</v>
      </c>
      <c r="AR1640" s="95">
        <f t="shared" si="1571"/>
        <v>0</v>
      </c>
      <c r="AS1640" s="95">
        <f t="shared" si="1572"/>
        <v>0</v>
      </c>
      <c r="AT1640" s="95">
        <f t="shared" si="1573"/>
        <v>0</v>
      </c>
      <c r="AU1640" s="95">
        <f t="shared" si="1574"/>
        <v>0</v>
      </c>
      <c r="AV1640" s="95">
        <f t="shared" si="1575"/>
        <v>0.88005617796043001</v>
      </c>
      <c r="AW1640" s="95">
        <f t="shared" si="1535"/>
        <v>7.8293094616779699</v>
      </c>
      <c r="AX1640" s="95">
        <f t="shared" si="1576"/>
        <v>0.78251141348169384</v>
      </c>
      <c r="AY1640" s="95">
        <f t="shared" si="1577"/>
        <v>1.9981746167703949</v>
      </c>
      <c r="AZ1640" s="95">
        <f t="shared" si="1578"/>
        <v>9.8274840784483644</v>
      </c>
      <c r="BD1640" s="94" t="str">
        <f t="shared" si="1579"/>
        <v/>
      </c>
      <c r="BE1640" s="94" t="str">
        <f t="shared" si="1580"/>
        <v/>
      </c>
      <c r="BF1640" s="94" t="str">
        <f t="shared" si="1581"/>
        <v/>
      </c>
      <c r="BG1640" s="94" t="str">
        <f t="shared" si="1582"/>
        <v/>
      </c>
      <c r="BH1640" s="94" t="str">
        <f t="shared" si="1583"/>
        <v/>
      </c>
      <c r="BI1640" s="94" t="str">
        <f t="shared" si="1584"/>
        <v/>
      </c>
      <c r="BJ1640" s="94" t="str">
        <f t="shared" si="1585"/>
        <v/>
      </c>
      <c r="BK1640" s="94" t="str">
        <f t="shared" si="1586"/>
        <v/>
      </c>
      <c r="BL1640" s="94" t="str">
        <f t="shared" si="1587"/>
        <v/>
      </c>
      <c r="BM1640" s="94" t="str">
        <f t="shared" si="1588"/>
        <v/>
      </c>
      <c r="BN1640" s="94" t="str">
        <f t="shared" si="1589"/>
        <v/>
      </c>
      <c r="BO1640" s="94" t="str">
        <f t="shared" si="1590"/>
        <v/>
      </c>
      <c r="BP1640" s="94">
        <f t="shared" si="1591"/>
        <v>0</v>
      </c>
      <c r="BQ1640" s="94">
        <f t="shared" si="1592"/>
        <v>0.108961307517393</v>
      </c>
    </row>
    <row r="1641" spans="1:69" x14ac:dyDescent="0.2">
      <c r="A1641" s="139">
        <v>36510</v>
      </c>
      <c r="B1641" s="88">
        <f>W_Zone1*(Zone1!M1601+Zone1!G1601)+W_Zone2*(Zone2!M1601+Zone2!G1601)+W_Zone3*(Zone3!M1601+Zone3!G1601)+W_Zone4*(Zone4!M1601+Zone4!G1601)+W_Zone5*(Zone5!M1601+Zone5!G1601)</f>
        <v>0</v>
      </c>
      <c r="C1641" s="88">
        <f>Catch_PE!L1601</f>
        <v>0</v>
      </c>
      <c r="D1641" s="130">
        <v>-9.99</v>
      </c>
      <c r="E1641" s="90">
        <f t="shared" si="1532"/>
        <v>-17.615020408163268</v>
      </c>
      <c r="F1641" s="91"/>
      <c r="G1641" s="95">
        <f t="shared" si="1537"/>
        <v>0.88057407159318835</v>
      </c>
      <c r="H1641" s="95">
        <f t="shared" si="1538"/>
        <v>0</v>
      </c>
      <c r="I1641" s="95">
        <f t="shared" si="1539"/>
        <v>0</v>
      </c>
      <c r="J1641" s="96">
        <f t="shared" si="1540"/>
        <v>0</v>
      </c>
      <c r="K1641" s="96">
        <f t="shared" si="1541"/>
        <v>0</v>
      </c>
      <c r="L1641" s="96">
        <f t="shared" si="1542"/>
        <v>0.88057407159318835</v>
      </c>
      <c r="M1641" s="96">
        <f t="shared" si="1533"/>
        <v>0.97471954161867991</v>
      </c>
      <c r="N1641" s="96">
        <f t="shared" si="1543"/>
        <v>0.8754838591694003</v>
      </c>
      <c r="O1641" s="96">
        <f t="shared" si="1544"/>
        <v>0.97471954161867991</v>
      </c>
      <c r="P1641" s="96">
        <f t="shared" si="1545"/>
        <v>0.78251141348169384</v>
      </c>
      <c r="Q1641" s="96">
        <f t="shared" si="1534"/>
        <v>0.9874958649821195</v>
      </c>
      <c r="R1641" s="96">
        <f t="shared" si="1546"/>
        <v>2.9675056129098989</v>
      </c>
      <c r="S1641" s="96">
        <f t="shared" si="1547"/>
        <v>1.0887759334572724</v>
      </c>
      <c r="T1641" s="96">
        <f t="shared" si="1548"/>
        <v>0.58553270020504933</v>
      </c>
      <c r="U1641" s="96">
        <f t="shared" si="1549"/>
        <v>6.7813784732702567E-2</v>
      </c>
      <c r="V1641" s="96">
        <f t="shared" si="1550"/>
        <v>0</v>
      </c>
      <c r="W1641" s="96">
        <f t="shared" si="1551"/>
        <v>0</v>
      </c>
      <c r="X1641" s="96">
        <f t="shared" si="1552"/>
        <v>0</v>
      </c>
      <c r="Y1641" s="96">
        <f t="shared" si="1553"/>
        <v>0</v>
      </c>
      <c r="Z1641" s="96">
        <f t="shared" si="1554"/>
        <v>0</v>
      </c>
      <c r="AA1641" s="96">
        <f t="shared" si="1536"/>
        <v>0</v>
      </c>
      <c r="AB1641" s="95">
        <f t="shared" si="1555"/>
        <v>0.55042851292897887</v>
      </c>
      <c r="AC1641" s="95">
        <f t="shared" si="1556"/>
        <v>0.31067250368363647</v>
      </c>
      <c r="AD1641" s="95">
        <f t="shared" si="1557"/>
        <v>0.15451848336632787</v>
      </c>
      <c r="AE1641" s="95">
        <f t="shared" si="1558"/>
        <v>6.9463271551250871E-2</v>
      </c>
      <c r="AF1641" s="95">
        <f t="shared" si="1559"/>
        <v>2.0933513298393235E-2</v>
      </c>
      <c r="AG1641" s="95">
        <f t="shared" si="1560"/>
        <v>4.5163130416366552E-3</v>
      </c>
      <c r="AH1641" s="95">
        <f t="shared" si="1561"/>
        <v>4.9206652548209508E-5</v>
      </c>
      <c r="AI1641" s="95">
        <f t="shared" si="1562"/>
        <v>0</v>
      </c>
      <c r="AJ1641" s="95">
        <f t="shared" si="1563"/>
        <v>0</v>
      </c>
      <c r="AK1641" s="95">
        <f t="shared" si="1564"/>
        <v>0</v>
      </c>
      <c r="AL1641" s="95">
        <f t="shared" si="1565"/>
        <v>0</v>
      </c>
      <c r="AM1641" s="95">
        <f t="shared" si="1566"/>
        <v>0</v>
      </c>
      <c r="AN1641" s="95">
        <f t="shared" si="1567"/>
        <v>0</v>
      </c>
      <c r="AO1641" s="95">
        <f t="shared" si="1568"/>
        <v>0</v>
      </c>
      <c r="AP1641" s="95">
        <f t="shared" si="1569"/>
        <v>0</v>
      </c>
      <c r="AQ1641" s="95">
        <f t="shared" si="1570"/>
        <v>0</v>
      </c>
      <c r="AR1641" s="95">
        <f t="shared" si="1571"/>
        <v>0</v>
      </c>
      <c r="AS1641" s="95">
        <f t="shared" si="1572"/>
        <v>0</v>
      </c>
      <c r="AT1641" s="95">
        <f t="shared" si="1573"/>
        <v>0</v>
      </c>
      <c r="AU1641" s="95">
        <f t="shared" si="1574"/>
        <v>0</v>
      </c>
      <c r="AV1641" s="95">
        <f t="shared" si="1575"/>
        <v>0.83178647273977413</v>
      </c>
      <c r="AW1641" s="95">
        <f t="shared" si="1535"/>
        <v>6.2194917178000084</v>
      </c>
      <c r="AX1641" s="95">
        <f t="shared" si="1576"/>
        <v>0.75429830373077589</v>
      </c>
      <c r="AY1641" s="95">
        <f t="shared" si="1577"/>
        <v>1.5379243779110983</v>
      </c>
      <c r="AZ1641" s="95">
        <f t="shared" si="1578"/>
        <v>7.7574160957111067</v>
      </c>
      <c r="BD1641" s="94" t="str">
        <f t="shared" si="1579"/>
        <v/>
      </c>
      <c r="BE1641" s="94" t="str">
        <f t="shared" si="1580"/>
        <v/>
      </c>
      <c r="BF1641" s="94" t="str">
        <f t="shared" si="1581"/>
        <v/>
      </c>
      <c r="BG1641" s="94" t="str">
        <f t="shared" si="1582"/>
        <v/>
      </c>
      <c r="BH1641" s="94" t="str">
        <f t="shared" si="1583"/>
        <v/>
      </c>
      <c r="BI1641" s="94" t="str">
        <f t="shared" si="1584"/>
        <v/>
      </c>
      <c r="BJ1641" s="94" t="str">
        <f t="shared" si="1585"/>
        <v/>
      </c>
      <c r="BK1641" s="94" t="str">
        <f t="shared" si="1586"/>
        <v/>
      </c>
      <c r="BL1641" s="94" t="str">
        <f t="shared" si="1587"/>
        <v/>
      </c>
      <c r="BM1641" s="94" t="str">
        <f t="shared" si="1588"/>
        <v/>
      </c>
      <c r="BN1641" s="94" t="str">
        <f t="shared" si="1589"/>
        <v/>
      </c>
      <c r="BO1641" s="94" t="str">
        <f t="shared" si="1590"/>
        <v/>
      </c>
      <c r="BP1641" s="94">
        <f t="shared" si="1591"/>
        <v>0</v>
      </c>
      <c r="BQ1641" s="94">
        <f t="shared" si="1592"/>
        <v>0</v>
      </c>
    </row>
    <row r="1642" spans="1:69" x14ac:dyDescent="0.2">
      <c r="A1642" s="139">
        <v>36511</v>
      </c>
      <c r="B1642" s="88">
        <f>W_Zone1*(Zone1!M1602+Zone1!G1602)+W_Zone2*(Zone2!M1602+Zone2!G1602)+W_Zone3*(Zone3!M1602+Zone3!G1602)+W_Zone4*(Zone4!M1602+Zone4!G1602)+W_Zone5*(Zone5!M1602+Zone5!G1602)</f>
        <v>4.2044690269929019E-2</v>
      </c>
      <c r="C1642" s="88">
        <f>Catch_PE!L1602</f>
        <v>9.5710977865394467E-2</v>
      </c>
      <c r="D1642" s="130">
        <v>-9.99</v>
      </c>
      <c r="E1642" s="90">
        <f t="shared" si="1532"/>
        <v>-17.615020408163268</v>
      </c>
      <c r="F1642" s="91"/>
      <c r="G1642" s="95">
        <f t="shared" si="1537"/>
        <v>0.8754838591694003</v>
      </c>
      <c r="H1642" s="95">
        <f t="shared" si="1538"/>
        <v>0</v>
      </c>
      <c r="I1642" s="95">
        <f t="shared" si="1539"/>
        <v>5.3666287595465448E-2</v>
      </c>
      <c r="J1642" s="96">
        <f t="shared" si="1540"/>
        <v>0</v>
      </c>
      <c r="K1642" s="96">
        <f t="shared" si="1541"/>
        <v>5.2832385963541513E-2</v>
      </c>
      <c r="L1642" s="96">
        <f t="shared" si="1542"/>
        <v>0.87520795614711822</v>
      </c>
      <c r="M1642" s="96">
        <f t="shared" si="1533"/>
        <v>0.94570839697766962</v>
      </c>
      <c r="N1642" s="96">
        <f t="shared" si="1543"/>
        <v>0.87026924667630756</v>
      </c>
      <c r="O1642" s="96">
        <f t="shared" si="1544"/>
        <v>0.94570839697766962</v>
      </c>
      <c r="P1642" s="96">
        <f t="shared" si="1545"/>
        <v>0.75429830373077589</v>
      </c>
      <c r="Q1642" s="96">
        <f t="shared" si="1534"/>
        <v>0.86839809456787398</v>
      </c>
      <c r="R1642" s="96">
        <f t="shared" si="1546"/>
        <v>1.1391556561044058</v>
      </c>
      <c r="S1642" s="96">
        <f t="shared" si="1547"/>
        <v>0.82014372570259986</v>
      </c>
      <c r="T1642" s="96">
        <f t="shared" si="1548"/>
        <v>0.56816519025258905</v>
      </c>
      <c r="U1642" s="96">
        <f t="shared" si="1549"/>
        <v>6.5795403615332482E-2</v>
      </c>
      <c r="V1642" s="96">
        <f t="shared" si="1550"/>
        <v>0</v>
      </c>
      <c r="W1642" s="96">
        <f t="shared" si="1551"/>
        <v>0</v>
      </c>
      <c r="X1642" s="96">
        <f t="shared" si="1552"/>
        <v>0</v>
      </c>
      <c r="Y1642" s="96">
        <f t="shared" si="1553"/>
        <v>0</v>
      </c>
      <c r="Z1642" s="96">
        <f t="shared" si="1554"/>
        <v>0</v>
      </c>
      <c r="AA1642" s="96">
        <f t="shared" si="1536"/>
        <v>0</v>
      </c>
      <c r="AB1642" s="95">
        <f t="shared" si="1555"/>
        <v>0.31347137716403278</v>
      </c>
      <c r="AC1642" s="95">
        <f t="shared" si="1556"/>
        <v>0.1675524292273029</v>
      </c>
      <c r="AD1642" s="95">
        <f t="shared" si="1557"/>
        <v>9.7260571857911232E-2</v>
      </c>
      <c r="AE1642" s="95">
        <f t="shared" si="1558"/>
        <v>5.1867405798668165E-2</v>
      </c>
      <c r="AF1642" s="95">
        <f t="shared" si="1559"/>
        <v>2.0142670201402271E-2</v>
      </c>
      <c r="AG1642" s="95">
        <f t="shared" si="1560"/>
        <v>4.3819349559144844E-3</v>
      </c>
      <c r="AH1642" s="95">
        <f t="shared" si="1561"/>
        <v>4.7742086328468623E-5</v>
      </c>
      <c r="AI1642" s="95">
        <f t="shared" si="1562"/>
        <v>0</v>
      </c>
      <c r="AJ1642" s="95">
        <f t="shared" si="1563"/>
        <v>0</v>
      </c>
      <c r="AK1642" s="95">
        <f t="shared" si="1564"/>
        <v>0</v>
      </c>
      <c r="AL1642" s="95">
        <f t="shared" si="1565"/>
        <v>0</v>
      </c>
      <c r="AM1642" s="95">
        <f t="shared" si="1566"/>
        <v>0</v>
      </c>
      <c r="AN1642" s="95">
        <f t="shared" si="1567"/>
        <v>0</v>
      </c>
      <c r="AO1642" s="95">
        <f t="shared" si="1568"/>
        <v>0</v>
      </c>
      <c r="AP1642" s="95">
        <f t="shared" si="1569"/>
        <v>0</v>
      </c>
      <c r="AQ1642" s="95">
        <f t="shared" si="1570"/>
        <v>0</v>
      </c>
      <c r="AR1642" s="95">
        <f t="shared" si="1571"/>
        <v>0</v>
      </c>
      <c r="AS1642" s="95">
        <f t="shared" si="1572"/>
        <v>0</v>
      </c>
      <c r="AT1642" s="95">
        <f t="shared" si="1573"/>
        <v>0</v>
      </c>
      <c r="AU1642" s="95">
        <f t="shared" si="1574"/>
        <v>0</v>
      </c>
      <c r="AV1642" s="95">
        <f t="shared" si="1575"/>
        <v>0.77931026152172023</v>
      </c>
      <c r="AW1642" s="95">
        <f t="shared" si="1535"/>
        <v>4.7219308597113034</v>
      </c>
      <c r="AX1642" s="95">
        <f t="shared" si="1576"/>
        <v>0.72048008807540198</v>
      </c>
      <c r="AY1642" s="95">
        <f t="shared" si="1577"/>
        <v>1.1818694717319067</v>
      </c>
      <c r="AZ1642" s="95">
        <f t="shared" si="1578"/>
        <v>5.9038003314432101</v>
      </c>
      <c r="BD1642" s="94" t="str">
        <f t="shared" si="1579"/>
        <v/>
      </c>
      <c r="BE1642" s="94" t="str">
        <f t="shared" si="1580"/>
        <v/>
      </c>
      <c r="BF1642" s="94" t="str">
        <f t="shared" si="1581"/>
        <v/>
      </c>
      <c r="BG1642" s="94" t="str">
        <f t="shared" si="1582"/>
        <v/>
      </c>
      <c r="BH1642" s="94" t="str">
        <f t="shared" si="1583"/>
        <v/>
      </c>
      <c r="BI1642" s="94" t="str">
        <f t="shared" si="1584"/>
        <v/>
      </c>
      <c r="BJ1642" s="94" t="str">
        <f t="shared" si="1585"/>
        <v/>
      </c>
      <c r="BK1642" s="94" t="str">
        <f t="shared" si="1586"/>
        <v/>
      </c>
      <c r="BL1642" s="94" t="str">
        <f t="shared" si="1587"/>
        <v/>
      </c>
      <c r="BM1642" s="94" t="str">
        <f t="shared" si="1588"/>
        <v/>
      </c>
      <c r="BN1642" s="94" t="str">
        <f t="shared" si="1589"/>
        <v/>
      </c>
      <c r="BO1642" s="94" t="str">
        <f t="shared" si="1590"/>
        <v/>
      </c>
      <c r="BP1642" s="94">
        <f t="shared" si="1591"/>
        <v>4.2044690269929019E-2</v>
      </c>
      <c r="BQ1642" s="94">
        <f t="shared" si="1592"/>
        <v>9.5710977865394467E-2</v>
      </c>
    </row>
    <row r="1643" spans="1:69" x14ac:dyDescent="0.2">
      <c r="A1643" s="139">
        <v>36512</v>
      </c>
      <c r="B1643" s="88">
        <f>W_Zone1*(Zone1!M1603+Zone1!G1603)+W_Zone2*(Zone2!M1603+Zone2!G1603)+W_Zone3*(Zone3!M1603+Zone3!G1603)+W_Zone4*(Zone4!M1603+Zone4!G1603)+W_Zone5*(Zone5!M1603+Zone5!G1603)</f>
        <v>43.792012165590549</v>
      </c>
      <c r="C1643" s="88">
        <f>Catch_PE!L1603</f>
        <v>0.36456088748486892</v>
      </c>
      <c r="D1643" s="130">
        <v>-9.99</v>
      </c>
      <c r="E1643" s="90">
        <f t="shared" si="1532"/>
        <v>-17.615020408163268</v>
      </c>
      <c r="F1643" s="91"/>
      <c r="G1643" s="95">
        <f t="shared" si="1537"/>
        <v>0.87026924667630756</v>
      </c>
      <c r="H1643" s="95">
        <f t="shared" si="1538"/>
        <v>43.427451278105679</v>
      </c>
      <c r="I1643" s="95">
        <f t="shared" si="1539"/>
        <v>0</v>
      </c>
      <c r="J1643" s="96">
        <f t="shared" si="1540"/>
        <v>8.6762253756901</v>
      </c>
      <c r="K1643" s="96">
        <f t="shared" si="1541"/>
        <v>0</v>
      </c>
      <c r="L1643" s="96">
        <f t="shared" si="1542"/>
        <v>0.91557851597194673</v>
      </c>
      <c r="M1643" s="96">
        <f t="shared" si="1533"/>
        <v>1.1816177326888555</v>
      </c>
      <c r="N1643" s="96">
        <f t="shared" si="1543"/>
        <v>0.90940783301517258</v>
      </c>
      <c r="O1643" s="96">
        <f t="shared" si="1544"/>
        <v>35.932843635104433</v>
      </c>
      <c r="P1643" s="96">
        <f t="shared" si="1545"/>
        <v>0.72048008807540198</v>
      </c>
      <c r="Q1643" s="96">
        <f t="shared" si="1534"/>
        <v>0.73959649200750099</v>
      </c>
      <c r="R1643" s="96">
        <f t="shared" si="1546"/>
        <v>2.7343560791561101</v>
      </c>
      <c r="S1643" s="96">
        <f t="shared" si="1547"/>
        <v>9.4823731228633825</v>
      </c>
      <c r="T1643" s="96">
        <f t="shared" si="1548"/>
        <v>19.076992591468297</v>
      </c>
      <c r="U1643" s="96">
        <f t="shared" si="1549"/>
        <v>2.4999417976767226</v>
      </c>
      <c r="V1643" s="96">
        <f t="shared" si="1550"/>
        <v>0</v>
      </c>
      <c r="W1643" s="96">
        <f t="shared" si="1551"/>
        <v>0</v>
      </c>
      <c r="X1643" s="96">
        <f t="shared" si="1552"/>
        <v>0</v>
      </c>
      <c r="Y1643" s="96">
        <f t="shared" si="1553"/>
        <v>0</v>
      </c>
      <c r="Z1643" s="96">
        <f t="shared" si="1554"/>
        <v>0</v>
      </c>
      <c r="AA1643" s="96">
        <f t="shared" si="1536"/>
        <v>0</v>
      </c>
      <c r="AB1643" s="95">
        <f t="shared" si="1555"/>
        <v>0.27389755997472015</v>
      </c>
      <c r="AC1643" s="95">
        <f t="shared" si="1556"/>
        <v>0.59249434589184424</v>
      </c>
      <c r="AD1643" s="95">
        <f t="shared" si="1557"/>
        <v>1.1080450273460551</v>
      </c>
      <c r="AE1643" s="95">
        <f t="shared" si="1558"/>
        <v>1.1954972782283784</v>
      </c>
      <c r="AF1643" s="95">
        <f t="shared" si="1559"/>
        <v>0.59811616656749111</v>
      </c>
      <c r="AG1643" s="95">
        <f t="shared" si="1560"/>
        <v>0.16467274608946814</v>
      </c>
      <c r="AH1643" s="95">
        <f t="shared" si="1561"/>
        <v>1.8139935400140338E-3</v>
      </c>
      <c r="AI1643" s="95">
        <f t="shared" si="1562"/>
        <v>0</v>
      </c>
      <c r="AJ1643" s="95">
        <f t="shared" si="1563"/>
        <v>0</v>
      </c>
      <c r="AK1643" s="95">
        <f t="shared" si="1564"/>
        <v>0</v>
      </c>
      <c r="AL1643" s="95">
        <f t="shared" si="1565"/>
        <v>0</v>
      </c>
      <c r="AM1643" s="95">
        <f t="shared" si="1566"/>
        <v>0</v>
      </c>
      <c r="AN1643" s="95">
        <f t="shared" si="1567"/>
        <v>0</v>
      </c>
      <c r="AO1643" s="95">
        <f t="shared" si="1568"/>
        <v>0</v>
      </c>
      <c r="AP1643" s="95">
        <f t="shared" si="1569"/>
        <v>0</v>
      </c>
      <c r="AQ1643" s="95">
        <f t="shared" si="1570"/>
        <v>0</v>
      </c>
      <c r="AR1643" s="95">
        <f t="shared" si="1571"/>
        <v>0</v>
      </c>
      <c r="AS1643" s="95">
        <f t="shared" si="1572"/>
        <v>0</v>
      </c>
      <c r="AT1643" s="95">
        <f t="shared" si="1573"/>
        <v>0</v>
      </c>
      <c r="AU1643" s="95">
        <f t="shared" si="1574"/>
        <v>0</v>
      </c>
      <c r="AV1643" s="95">
        <f t="shared" si="1575"/>
        <v>0.76376179599908256</v>
      </c>
      <c r="AW1643" s="95">
        <f t="shared" si="1535"/>
        <v>4.3281134354096888</v>
      </c>
      <c r="AX1643" s="95">
        <f t="shared" si="1576"/>
        <v>0.70983816355604845</v>
      </c>
      <c r="AY1643" s="95">
        <f t="shared" si="1577"/>
        <v>1.0134940519822211</v>
      </c>
      <c r="AZ1643" s="95">
        <f t="shared" si="1578"/>
        <v>5.3416074873919097</v>
      </c>
      <c r="BD1643" s="94" t="str">
        <f t="shared" si="1579"/>
        <v/>
      </c>
      <c r="BE1643" s="94" t="str">
        <f t="shared" si="1580"/>
        <v/>
      </c>
      <c r="BF1643" s="94" t="str">
        <f t="shared" si="1581"/>
        <v/>
      </c>
      <c r="BG1643" s="94" t="str">
        <f t="shared" si="1582"/>
        <v/>
      </c>
      <c r="BH1643" s="94" t="str">
        <f t="shared" si="1583"/>
        <v/>
      </c>
      <c r="BI1643" s="94" t="str">
        <f t="shared" si="1584"/>
        <v/>
      </c>
      <c r="BJ1643" s="94" t="str">
        <f t="shared" si="1585"/>
        <v/>
      </c>
      <c r="BK1643" s="94" t="str">
        <f t="shared" si="1586"/>
        <v/>
      </c>
      <c r="BL1643" s="94" t="str">
        <f t="shared" si="1587"/>
        <v/>
      </c>
      <c r="BM1643" s="94" t="str">
        <f t="shared" si="1588"/>
        <v/>
      </c>
      <c r="BN1643" s="94" t="str">
        <f t="shared" si="1589"/>
        <v/>
      </c>
      <c r="BO1643" s="94" t="str">
        <f t="shared" si="1590"/>
        <v/>
      </c>
      <c r="BP1643" s="94">
        <f t="shared" si="1591"/>
        <v>43.792012165590549</v>
      </c>
      <c r="BQ1643" s="94">
        <f t="shared" si="1592"/>
        <v>0.36456088748486892</v>
      </c>
    </row>
    <row r="1644" spans="1:69" x14ac:dyDescent="0.2">
      <c r="A1644" s="139">
        <v>36513</v>
      </c>
      <c r="B1644" s="88">
        <f>W_Zone1*(Zone1!M1604+Zone1!G1604)+W_Zone2*(Zone2!M1604+Zone2!G1604)+W_Zone3*(Zone3!M1604+Zone3!G1604)+W_Zone4*(Zone4!M1604+Zone4!G1604)+W_Zone5*(Zone5!M1604+Zone5!G1604)</f>
        <v>9.0730346153810153</v>
      </c>
      <c r="C1644" s="88">
        <f>Catch_PE!L1604</f>
        <v>0.2727736327488583</v>
      </c>
      <c r="D1644" s="130">
        <v>-9.99</v>
      </c>
      <c r="E1644" s="90">
        <f t="shared" ref="E1644:E1707" si="1593">D1644*86.4/$E$7</f>
        <v>-17.615020408163268</v>
      </c>
      <c r="F1644" s="91"/>
      <c r="G1644" s="95">
        <f t="shared" si="1537"/>
        <v>0.90940783301517258</v>
      </c>
      <c r="H1644" s="95">
        <f t="shared" si="1538"/>
        <v>8.8002609826321567</v>
      </c>
      <c r="I1644" s="95">
        <f t="shared" si="1539"/>
        <v>0</v>
      </c>
      <c r="J1644" s="96">
        <f t="shared" si="1540"/>
        <v>1.4601915908625962</v>
      </c>
      <c r="K1644" s="96">
        <f t="shared" si="1541"/>
        <v>0</v>
      </c>
      <c r="L1644" s="96">
        <f t="shared" si="1542"/>
        <v>0.91703329352925689</v>
      </c>
      <c r="M1644" s="96">
        <f t="shared" si="1533"/>
        <v>1.1909080955605977</v>
      </c>
      <c r="N1644" s="96">
        <f t="shared" si="1543"/>
        <v>0.91081409413417203</v>
      </c>
      <c r="O1644" s="96">
        <f t="shared" si="1544"/>
        <v>8.5309774873301585</v>
      </c>
      <c r="P1644" s="96">
        <f t="shared" si="1545"/>
        <v>0.70983816355604845</v>
      </c>
      <c r="Q1644" s="96">
        <f t="shared" si="1534"/>
        <v>0.7020622318894294</v>
      </c>
      <c r="R1644" s="96">
        <f t="shared" si="1546"/>
        <v>9.9368348587368978</v>
      </c>
      <c r="S1644" s="96">
        <f t="shared" si="1547"/>
        <v>21.193354657402566</v>
      </c>
      <c r="T1644" s="96">
        <f t="shared" si="1548"/>
        <v>7.0134753455288337</v>
      </c>
      <c r="U1644" s="96">
        <f t="shared" si="1549"/>
        <v>0.59352238893724896</v>
      </c>
      <c r="V1644" s="96">
        <f t="shared" si="1550"/>
        <v>0</v>
      </c>
      <c r="W1644" s="96">
        <f t="shared" si="1551"/>
        <v>0</v>
      </c>
      <c r="X1644" s="96">
        <f t="shared" si="1552"/>
        <v>0</v>
      </c>
      <c r="Y1644" s="96">
        <f t="shared" si="1553"/>
        <v>0</v>
      </c>
      <c r="Z1644" s="96">
        <f t="shared" si="1554"/>
        <v>0</v>
      </c>
      <c r="AA1644" s="96">
        <f t="shared" si="1536"/>
        <v>0</v>
      </c>
      <c r="AB1644" s="95">
        <f t="shared" si="1555"/>
        <v>0.61774222010703961</v>
      </c>
      <c r="AC1644" s="95">
        <f t="shared" si="1556"/>
        <v>1.2256206976757367</v>
      </c>
      <c r="AD1644" s="95">
        <f t="shared" si="1557"/>
        <v>1.4462491419979402</v>
      </c>
      <c r="AE1644" s="95">
        <f t="shared" si="1558"/>
        <v>0.87716237294432609</v>
      </c>
      <c r="AF1644" s="95">
        <f t="shared" si="1559"/>
        <v>0.30563385161097134</v>
      </c>
      <c r="AG1644" s="95">
        <f t="shared" si="1560"/>
        <v>4.0898353722139652E-2</v>
      </c>
      <c r="AH1644" s="95">
        <f t="shared" si="1561"/>
        <v>4.3066833811348268E-4</v>
      </c>
      <c r="AI1644" s="95">
        <f t="shared" si="1562"/>
        <v>0</v>
      </c>
      <c r="AJ1644" s="95">
        <f t="shared" si="1563"/>
        <v>0</v>
      </c>
      <c r="AK1644" s="95">
        <f t="shared" si="1564"/>
        <v>0</v>
      </c>
      <c r="AL1644" s="95">
        <f t="shared" si="1565"/>
        <v>0</v>
      </c>
      <c r="AM1644" s="95">
        <f t="shared" si="1566"/>
        <v>0</v>
      </c>
      <c r="AN1644" s="95">
        <f t="shared" si="1567"/>
        <v>0</v>
      </c>
      <c r="AO1644" s="95">
        <f t="shared" si="1568"/>
        <v>0</v>
      </c>
      <c r="AP1644" s="95">
        <f t="shared" si="1569"/>
        <v>0</v>
      </c>
      <c r="AQ1644" s="95">
        <f t="shared" si="1570"/>
        <v>0</v>
      </c>
      <c r="AR1644" s="95">
        <f t="shared" si="1571"/>
        <v>0</v>
      </c>
      <c r="AS1644" s="95">
        <f t="shared" si="1572"/>
        <v>0</v>
      </c>
      <c r="AT1644" s="95">
        <f t="shared" si="1573"/>
        <v>0</v>
      </c>
      <c r="AU1644" s="95">
        <f t="shared" si="1574"/>
        <v>0</v>
      </c>
      <c r="AV1644" s="95">
        <f t="shared" si="1575"/>
        <v>0.84238736423564997</v>
      </c>
      <c r="AW1644" s="95">
        <f t="shared" si="1535"/>
        <v>6.5539256759597713</v>
      </c>
      <c r="AX1644" s="95">
        <f t="shared" si="1576"/>
        <v>0.76073250826120964</v>
      </c>
      <c r="AY1644" s="95">
        <f t="shared" si="1577"/>
        <v>1.3198044519964691</v>
      </c>
      <c r="AZ1644" s="95">
        <f t="shared" si="1578"/>
        <v>7.8737301279562404</v>
      </c>
      <c r="BD1644" s="94" t="str">
        <f t="shared" si="1579"/>
        <v/>
      </c>
      <c r="BE1644" s="94" t="str">
        <f t="shared" si="1580"/>
        <v/>
      </c>
      <c r="BF1644" s="94" t="str">
        <f t="shared" si="1581"/>
        <v/>
      </c>
      <c r="BG1644" s="94" t="str">
        <f t="shared" si="1582"/>
        <v/>
      </c>
      <c r="BH1644" s="94" t="str">
        <f t="shared" si="1583"/>
        <v/>
      </c>
      <c r="BI1644" s="94" t="str">
        <f t="shared" si="1584"/>
        <v/>
      </c>
      <c r="BJ1644" s="94" t="str">
        <f t="shared" si="1585"/>
        <v/>
      </c>
      <c r="BK1644" s="94" t="str">
        <f t="shared" si="1586"/>
        <v/>
      </c>
      <c r="BL1644" s="94" t="str">
        <f t="shared" si="1587"/>
        <v/>
      </c>
      <c r="BM1644" s="94" t="str">
        <f t="shared" si="1588"/>
        <v/>
      </c>
      <c r="BN1644" s="94" t="str">
        <f t="shared" si="1589"/>
        <v/>
      </c>
      <c r="BO1644" s="94" t="str">
        <f t="shared" si="1590"/>
        <v/>
      </c>
      <c r="BP1644" s="94">
        <f t="shared" si="1591"/>
        <v>9.0730346153810153</v>
      </c>
      <c r="BQ1644" s="94">
        <f t="shared" si="1592"/>
        <v>0.2727736327488583</v>
      </c>
    </row>
    <row r="1645" spans="1:69" x14ac:dyDescent="0.2">
      <c r="A1645" s="139">
        <v>36514</v>
      </c>
      <c r="B1645" s="88">
        <f>W_Zone1*(Zone1!M1605+Zone1!G1605)+W_Zone2*(Zone2!M1605+Zone2!G1605)+W_Zone3*(Zone3!M1605+Zone3!G1605)+W_Zone4*(Zone4!M1605+Zone4!G1605)+W_Zone5*(Zone5!M1605+Zone5!G1605)</f>
        <v>0</v>
      </c>
      <c r="C1645" s="88">
        <f>Catch_PE!L1605</f>
        <v>5.2792944914861077E-2</v>
      </c>
      <c r="D1645" s="130">
        <v>-9.99</v>
      </c>
      <c r="E1645" s="90">
        <f t="shared" si="1593"/>
        <v>-17.615020408163268</v>
      </c>
      <c r="F1645" s="91"/>
      <c r="G1645" s="95">
        <f t="shared" si="1537"/>
        <v>0.91081409413417203</v>
      </c>
      <c r="H1645" s="95">
        <f t="shared" si="1538"/>
        <v>0</v>
      </c>
      <c r="I1645" s="95">
        <f t="shared" si="1539"/>
        <v>5.2792944914861077E-2</v>
      </c>
      <c r="J1645" s="96">
        <f t="shared" si="1540"/>
        <v>0</v>
      </c>
      <c r="K1645" s="96">
        <f t="shared" si="1541"/>
        <v>5.2371734131024916E-2</v>
      </c>
      <c r="L1645" s="96">
        <f t="shared" si="1542"/>
        <v>0.91054059674302879</v>
      </c>
      <c r="M1645" s="96">
        <f t="shared" si="1533"/>
        <v>1.149884714143004</v>
      </c>
      <c r="N1645" s="96">
        <f t="shared" si="1543"/>
        <v>0.90453563099859058</v>
      </c>
      <c r="O1645" s="96">
        <f t="shared" si="1544"/>
        <v>1.149884714143004</v>
      </c>
      <c r="P1645" s="96">
        <f t="shared" si="1545"/>
        <v>0.76073250826120964</v>
      </c>
      <c r="Q1645" s="96">
        <f t="shared" si="1534"/>
        <v>0.89460190081537427</v>
      </c>
      <c r="R1645" s="96">
        <f t="shared" si="1546"/>
        <v>21.254611248926803</v>
      </c>
      <c r="S1645" s="96">
        <f t="shared" si="1547"/>
        <v>7.2987383640778987</v>
      </c>
      <c r="T1645" s="96">
        <f t="shared" si="1548"/>
        <v>1.2018985382302008</v>
      </c>
      <c r="U1645" s="96">
        <f t="shared" si="1549"/>
        <v>8.0000483362448777E-2</v>
      </c>
      <c r="V1645" s="96">
        <f t="shared" si="1550"/>
        <v>0</v>
      </c>
      <c r="W1645" s="96">
        <f t="shared" si="1551"/>
        <v>0</v>
      </c>
      <c r="X1645" s="96">
        <f t="shared" si="1552"/>
        <v>0</v>
      </c>
      <c r="Y1645" s="96">
        <f t="shared" si="1553"/>
        <v>0</v>
      </c>
      <c r="Z1645" s="96">
        <f t="shared" si="1554"/>
        <v>0</v>
      </c>
      <c r="AA1645" s="96">
        <f t="shared" si="1536"/>
        <v>0</v>
      </c>
      <c r="AB1645" s="95">
        <f t="shared" si="1555"/>
        <v>1.2290238416493053</v>
      </c>
      <c r="AC1645" s="95">
        <f t="shared" si="1556"/>
        <v>1.4620970874728882</v>
      </c>
      <c r="AD1645" s="95">
        <f t="shared" si="1557"/>
        <v>0.91096104790504562</v>
      </c>
      <c r="AE1645" s="95">
        <f t="shared" si="1558"/>
        <v>0.3432463019695452</v>
      </c>
      <c r="AF1645" s="95">
        <f t="shared" si="1559"/>
        <v>5.9898406268123178E-2</v>
      </c>
      <c r="AG1645" s="95">
        <f t="shared" si="1560"/>
        <v>5.6988229431669379E-3</v>
      </c>
      <c r="AH1645" s="95">
        <f t="shared" si="1561"/>
        <v>5.8049495453193093E-5</v>
      </c>
      <c r="AI1645" s="95">
        <f t="shared" si="1562"/>
        <v>0</v>
      </c>
      <c r="AJ1645" s="95">
        <f t="shared" si="1563"/>
        <v>0</v>
      </c>
      <c r="AK1645" s="95">
        <f t="shared" si="1564"/>
        <v>0</v>
      </c>
      <c r="AL1645" s="95">
        <f t="shared" si="1565"/>
        <v>0</v>
      </c>
      <c r="AM1645" s="95">
        <f t="shared" si="1566"/>
        <v>0</v>
      </c>
      <c r="AN1645" s="95">
        <f t="shared" si="1567"/>
        <v>0</v>
      </c>
      <c r="AO1645" s="95">
        <f t="shared" si="1568"/>
        <v>0</v>
      </c>
      <c r="AP1645" s="95">
        <f t="shared" si="1569"/>
        <v>0</v>
      </c>
      <c r="AQ1645" s="95">
        <f t="shared" si="1570"/>
        <v>0</v>
      </c>
      <c r="AR1645" s="95">
        <f t="shared" si="1571"/>
        <v>0</v>
      </c>
      <c r="AS1645" s="95">
        <f t="shared" si="1572"/>
        <v>0</v>
      </c>
      <c r="AT1645" s="95">
        <f t="shared" si="1573"/>
        <v>0</v>
      </c>
      <c r="AU1645" s="95">
        <f t="shared" si="1574"/>
        <v>0</v>
      </c>
      <c r="AV1645" s="95">
        <f t="shared" si="1575"/>
        <v>1.03668785153332</v>
      </c>
      <c r="AW1645" s="95">
        <f t="shared" si="1535"/>
        <v>14.532567135172529</v>
      </c>
      <c r="AX1645" s="95">
        <f t="shared" si="1576"/>
        <v>0.85562771520706826</v>
      </c>
      <c r="AY1645" s="95">
        <f t="shared" si="1577"/>
        <v>2.1236257424646796</v>
      </c>
      <c r="AZ1645" s="95">
        <f t="shared" si="1578"/>
        <v>16.65619287763721</v>
      </c>
      <c r="BD1645" s="94" t="str">
        <f t="shared" si="1579"/>
        <v/>
      </c>
      <c r="BE1645" s="94" t="str">
        <f t="shared" si="1580"/>
        <v/>
      </c>
      <c r="BF1645" s="94" t="str">
        <f t="shared" si="1581"/>
        <v/>
      </c>
      <c r="BG1645" s="94" t="str">
        <f t="shared" si="1582"/>
        <v/>
      </c>
      <c r="BH1645" s="94" t="str">
        <f t="shared" si="1583"/>
        <v/>
      </c>
      <c r="BI1645" s="94" t="str">
        <f t="shared" si="1584"/>
        <v/>
      </c>
      <c r="BJ1645" s="94" t="str">
        <f t="shared" si="1585"/>
        <v/>
      </c>
      <c r="BK1645" s="94" t="str">
        <f t="shared" si="1586"/>
        <v/>
      </c>
      <c r="BL1645" s="94" t="str">
        <f t="shared" si="1587"/>
        <v/>
      </c>
      <c r="BM1645" s="94" t="str">
        <f t="shared" si="1588"/>
        <v/>
      </c>
      <c r="BN1645" s="94" t="str">
        <f t="shared" si="1589"/>
        <v/>
      </c>
      <c r="BO1645" s="94" t="str">
        <f t="shared" si="1590"/>
        <v/>
      </c>
      <c r="BP1645" s="94">
        <f t="shared" si="1591"/>
        <v>0</v>
      </c>
      <c r="BQ1645" s="94">
        <f t="shared" si="1592"/>
        <v>5.2792944914861077E-2</v>
      </c>
    </row>
    <row r="1646" spans="1:69" x14ac:dyDescent="0.2">
      <c r="A1646" s="139">
        <v>36515</v>
      </c>
      <c r="B1646" s="88">
        <f>W_Zone1*(Zone1!M1606+Zone1!G1606)+W_Zone2*(Zone2!M1606+Zone2!G1606)+W_Zone3*(Zone3!M1606+Zone3!G1606)+W_Zone4*(Zone4!M1606+Zone4!G1606)+W_Zone5*(Zone5!M1606+Zone5!G1606)</f>
        <v>0</v>
      </c>
      <c r="C1646" s="88">
        <f>Catch_PE!L1606</f>
        <v>1.554628039556025E-2</v>
      </c>
      <c r="D1646" s="130">
        <v>-9.99</v>
      </c>
      <c r="E1646" s="90">
        <f t="shared" si="1593"/>
        <v>-17.615020408163268</v>
      </c>
      <c r="F1646" s="91"/>
      <c r="G1646" s="95">
        <f t="shared" si="1537"/>
        <v>0.90453563099859058</v>
      </c>
      <c r="H1646" s="95">
        <f t="shared" si="1538"/>
        <v>0</v>
      </c>
      <c r="I1646" s="95">
        <f t="shared" si="1539"/>
        <v>1.554628039556025E-2</v>
      </c>
      <c r="J1646" s="96">
        <f t="shared" si="1540"/>
        <v>0</v>
      </c>
      <c r="K1646" s="96">
        <f t="shared" si="1541"/>
        <v>1.5404480787868673E-2</v>
      </c>
      <c r="L1646" s="96">
        <f t="shared" si="1542"/>
        <v>0.90445518521276158</v>
      </c>
      <c r="M1646" s="96">
        <f t="shared" ref="M1646:M1709" si="1594">L1646*$E$10*(1-(1+(4/9*L1646)^4)^(-0.25))</f>
        <v>1.1124520919421261</v>
      </c>
      <c r="N1646" s="96">
        <f t="shared" si="1543"/>
        <v>0.89864570133818045</v>
      </c>
      <c r="O1646" s="96">
        <f t="shared" si="1544"/>
        <v>1.1124520919421261</v>
      </c>
      <c r="P1646" s="96">
        <f t="shared" si="1545"/>
        <v>0.85562771520706826</v>
      </c>
      <c r="Q1646" s="96">
        <f t="shared" ref="Q1646:Q1709" si="1595">$E$11*P1646^3.5</f>
        <v>1.3499412115815492</v>
      </c>
      <c r="R1646" s="96">
        <f t="shared" si="1546"/>
        <v>7.3580008471322715</v>
      </c>
      <c r="S1646" s="96">
        <f t="shared" si="1547"/>
        <v>1.4778752842774288</v>
      </c>
      <c r="T1646" s="96">
        <f t="shared" si="1548"/>
        <v>0.66857193895662359</v>
      </c>
      <c r="U1646" s="96">
        <f t="shared" si="1549"/>
        <v>7.7396198052137447E-2</v>
      </c>
      <c r="V1646" s="96">
        <f t="shared" si="1550"/>
        <v>0</v>
      </c>
      <c r="W1646" s="96">
        <f t="shared" si="1551"/>
        <v>0</v>
      </c>
      <c r="X1646" s="96">
        <f t="shared" si="1552"/>
        <v>0</v>
      </c>
      <c r="Y1646" s="96">
        <f t="shared" si="1553"/>
        <v>0</v>
      </c>
      <c r="Z1646" s="96">
        <f t="shared" si="1554"/>
        <v>0</v>
      </c>
      <c r="AA1646" s="96">
        <f t="shared" si="1536"/>
        <v>0</v>
      </c>
      <c r="AB1646" s="95">
        <f t="shared" si="1555"/>
        <v>1.4653894476425757</v>
      </c>
      <c r="AC1646" s="95">
        <f t="shared" si="1556"/>
        <v>0.92629308935211385</v>
      </c>
      <c r="AD1646" s="95">
        <f t="shared" si="1557"/>
        <v>0.37594471616922159</v>
      </c>
      <c r="AE1646" s="95">
        <f t="shared" si="1558"/>
        <v>9.6286444625211215E-2</v>
      </c>
      <c r="AF1646" s="95">
        <f t="shared" si="1559"/>
        <v>2.408035975448336E-2</v>
      </c>
      <c r="AG1646" s="95">
        <f t="shared" si="1560"/>
        <v>5.1547079160619734E-3</v>
      </c>
      <c r="AH1646" s="95">
        <f t="shared" si="1561"/>
        <v>5.6159788767362042E-5</v>
      </c>
      <c r="AI1646" s="95">
        <f t="shared" si="1562"/>
        <v>0</v>
      </c>
      <c r="AJ1646" s="95">
        <f t="shared" si="1563"/>
        <v>0</v>
      </c>
      <c r="AK1646" s="95">
        <f t="shared" si="1564"/>
        <v>0</v>
      </c>
      <c r="AL1646" s="95">
        <f t="shared" si="1565"/>
        <v>0</v>
      </c>
      <c r="AM1646" s="95">
        <f t="shared" si="1566"/>
        <v>0</v>
      </c>
      <c r="AN1646" s="95">
        <f t="shared" si="1567"/>
        <v>0</v>
      </c>
      <c r="AO1646" s="95">
        <f t="shared" si="1568"/>
        <v>0</v>
      </c>
      <c r="AP1646" s="95">
        <f t="shared" si="1569"/>
        <v>0</v>
      </c>
      <c r="AQ1646" s="95">
        <f t="shared" si="1570"/>
        <v>0</v>
      </c>
      <c r="AR1646" s="95">
        <f t="shared" si="1571"/>
        <v>0</v>
      </c>
      <c r="AS1646" s="95">
        <f t="shared" si="1572"/>
        <v>0</v>
      </c>
      <c r="AT1646" s="95">
        <f t="shared" si="1573"/>
        <v>0</v>
      </c>
      <c r="AU1646" s="95">
        <f t="shared" si="1574"/>
        <v>0</v>
      </c>
      <c r="AV1646" s="95">
        <f t="shared" si="1575"/>
        <v>0.96411929564201437</v>
      </c>
      <c r="AW1646" s="95">
        <f t="shared" ref="AW1646:AW1709" si="1596">AV1646*$E$12*(1-(1+AV1646^4)^(-0.25))</f>
        <v>11.156438294248519</v>
      </c>
      <c r="AX1646" s="95">
        <f t="shared" si="1576"/>
        <v>0.8251220889074129</v>
      </c>
      <c r="AY1646" s="95">
        <f t="shared" si="1577"/>
        <v>2.815330659224125</v>
      </c>
      <c r="AZ1646" s="95">
        <f t="shared" si="1578"/>
        <v>13.971768953472644</v>
      </c>
      <c r="BD1646" s="94" t="str">
        <f t="shared" si="1579"/>
        <v/>
      </c>
      <c r="BE1646" s="94" t="str">
        <f t="shared" si="1580"/>
        <v/>
      </c>
      <c r="BF1646" s="94" t="str">
        <f t="shared" si="1581"/>
        <v/>
      </c>
      <c r="BG1646" s="94" t="str">
        <f t="shared" si="1582"/>
        <v/>
      </c>
      <c r="BH1646" s="94" t="str">
        <f t="shared" si="1583"/>
        <v/>
      </c>
      <c r="BI1646" s="94" t="str">
        <f t="shared" si="1584"/>
        <v/>
      </c>
      <c r="BJ1646" s="94" t="str">
        <f t="shared" si="1585"/>
        <v/>
      </c>
      <c r="BK1646" s="94" t="str">
        <f t="shared" si="1586"/>
        <v/>
      </c>
      <c r="BL1646" s="94" t="str">
        <f t="shared" si="1587"/>
        <v/>
      </c>
      <c r="BM1646" s="94" t="str">
        <f t="shared" si="1588"/>
        <v/>
      </c>
      <c r="BN1646" s="94" t="str">
        <f t="shared" si="1589"/>
        <v/>
      </c>
      <c r="BO1646" s="94" t="str">
        <f t="shared" si="1590"/>
        <v/>
      </c>
      <c r="BP1646" s="94">
        <f t="shared" si="1591"/>
        <v>0</v>
      </c>
      <c r="BQ1646" s="94">
        <f t="shared" si="1592"/>
        <v>1.554628039556025E-2</v>
      </c>
    </row>
    <row r="1647" spans="1:69" x14ac:dyDescent="0.2">
      <c r="A1647" s="139">
        <v>36516</v>
      </c>
      <c r="B1647" s="88">
        <f>W_Zone1*(Zone1!M1607+Zone1!G1607)+W_Zone2*(Zone2!M1607+Zone2!G1607)+W_Zone3*(Zone3!M1607+Zone3!G1607)+W_Zone4*(Zone4!M1607+Zone4!G1607)+W_Zone5*(Zone5!M1607+Zone5!G1607)</f>
        <v>0</v>
      </c>
      <c r="C1647" s="88">
        <f>Catch_PE!L1607</f>
        <v>0.11374789459708419</v>
      </c>
      <c r="D1647" s="130">
        <v>-9.99</v>
      </c>
      <c r="E1647" s="90">
        <f t="shared" si="1593"/>
        <v>-17.615020408163268</v>
      </c>
      <c r="F1647" s="91"/>
      <c r="G1647" s="95">
        <f t="shared" si="1537"/>
        <v>0.89864570133818045</v>
      </c>
      <c r="H1647" s="95">
        <f t="shared" si="1538"/>
        <v>0</v>
      </c>
      <c r="I1647" s="95">
        <f t="shared" si="1539"/>
        <v>0.11374789459708419</v>
      </c>
      <c r="J1647" s="96">
        <f t="shared" si="1540"/>
        <v>0</v>
      </c>
      <c r="K1647" s="96">
        <f t="shared" si="1541"/>
        <v>0.11257260648075135</v>
      </c>
      <c r="L1647" s="96">
        <f t="shared" si="1542"/>
        <v>0.89805782097298847</v>
      </c>
      <c r="M1647" s="96">
        <f t="shared" si="1594"/>
        <v>1.0741417232108903</v>
      </c>
      <c r="N1647" s="96">
        <f t="shared" si="1543"/>
        <v>0.89244840276504189</v>
      </c>
      <c r="O1647" s="96">
        <f t="shared" si="1544"/>
        <v>1.0741417232108903</v>
      </c>
      <c r="P1647" s="96">
        <f t="shared" si="1545"/>
        <v>0.8251220889074129</v>
      </c>
      <c r="Q1647" s="96">
        <f t="shared" si="1595"/>
        <v>1.1888625603905674</v>
      </c>
      <c r="R1647" s="96">
        <f t="shared" si="1546"/>
        <v>1.5350968995998908</v>
      </c>
      <c r="S1647" s="96">
        <f t="shared" si="1547"/>
        <v>0.93504466143384968</v>
      </c>
      <c r="T1647" s="96">
        <f t="shared" si="1548"/>
        <v>0.64569856551944482</v>
      </c>
      <c r="U1647" s="96">
        <f t="shared" si="1549"/>
        <v>7.47308456228057E-2</v>
      </c>
      <c r="V1647" s="96">
        <f t="shared" si="1550"/>
        <v>0</v>
      </c>
      <c r="W1647" s="96">
        <f t="shared" si="1551"/>
        <v>0</v>
      </c>
      <c r="X1647" s="96">
        <f t="shared" si="1552"/>
        <v>0</v>
      </c>
      <c r="Y1647" s="96">
        <f t="shared" si="1553"/>
        <v>0</v>
      </c>
      <c r="Z1647" s="96">
        <f t="shared" si="1554"/>
        <v>0</v>
      </c>
      <c r="AA1647" s="96">
        <f t="shared" si="1536"/>
        <v>0</v>
      </c>
      <c r="AB1647" s="95">
        <f t="shared" si="1555"/>
        <v>0.92947206798113957</v>
      </c>
      <c r="AC1647" s="95">
        <f t="shared" si="1556"/>
        <v>0.39074875630684525</v>
      </c>
      <c r="AD1647" s="95">
        <f t="shared" si="1557"/>
        <v>0.12785879837339495</v>
      </c>
      <c r="AE1647" s="95">
        <f t="shared" si="1558"/>
        <v>5.921527523377388E-2</v>
      </c>
      <c r="AF1647" s="95">
        <f t="shared" si="1559"/>
        <v>2.2903225599463492E-2</v>
      </c>
      <c r="AG1647" s="95">
        <f t="shared" si="1560"/>
        <v>4.9773006614251079E-3</v>
      </c>
      <c r="AH1647" s="95">
        <f t="shared" si="1561"/>
        <v>5.4225770906161522E-5</v>
      </c>
      <c r="AI1647" s="95">
        <f t="shared" si="1562"/>
        <v>0</v>
      </c>
      <c r="AJ1647" s="95">
        <f t="shared" si="1563"/>
        <v>0</v>
      </c>
      <c r="AK1647" s="95">
        <f t="shared" si="1564"/>
        <v>0</v>
      </c>
      <c r="AL1647" s="95">
        <f t="shared" si="1565"/>
        <v>0</v>
      </c>
      <c r="AM1647" s="95">
        <f t="shared" si="1566"/>
        <v>0</v>
      </c>
      <c r="AN1647" s="95">
        <f t="shared" si="1567"/>
        <v>0</v>
      </c>
      <c r="AO1647" s="95">
        <f t="shared" si="1568"/>
        <v>0</v>
      </c>
      <c r="AP1647" s="95">
        <f t="shared" si="1569"/>
        <v>0</v>
      </c>
      <c r="AQ1647" s="95">
        <f t="shared" si="1570"/>
        <v>0</v>
      </c>
      <c r="AR1647" s="95">
        <f t="shared" si="1571"/>
        <v>0</v>
      </c>
      <c r="AS1647" s="95">
        <f t="shared" si="1572"/>
        <v>0</v>
      </c>
      <c r="AT1647" s="95">
        <f t="shared" si="1573"/>
        <v>0</v>
      </c>
      <c r="AU1647" s="95">
        <f t="shared" si="1574"/>
        <v>0</v>
      </c>
      <c r="AV1647" s="95">
        <f t="shared" si="1575"/>
        <v>0.85905969033637064</v>
      </c>
      <c r="AW1647" s="95">
        <f t="shared" si="1596"/>
        <v>7.101682027505464</v>
      </c>
      <c r="AX1647" s="95">
        <f t="shared" si="1576"/>
        <v>0.77058038010261365</v>
      </c>
      <c r="AY1647" s="95">
        <f t="shared" si="1577"/>
        <v>2.1183346283717071</v>
      </c>
      <c r="AZ1647" s="95">
        <f t="shared" si="1578"/>
        <v>9.2200166558771706</v>
      </c>
      <c r="BD1647" s="94" t="str">
        <f t="shared" si="1579"/>
        <v/>
      </c>
      <c r="BE1647" s="94" t="str">
        <f t="shared" si="1580"/>
        <v/>
      </c>
      <c r="BF1647" s="94" t="str">
        <f t="shared" si="1581"/>
        <v/>
      </c>
      <c r="BG1647" s="94" t="str">
        <f t="shared" si="1582"/>
        <v/>
      </c>
      <c r="BH1647" s="94" t="str">
        <f t="shared" si="1583"/>
        <v/>
      </c>
      <c r="BI1647" s="94" t="str">
        <f t="shared" si="1584"/>
        <v/>
      </c>
      <c r="BJ1647" s="94" t="str">
        <f t="shared" si="1585"/>
        <v/>
      </c>
      <c r="BK1647" s="94" t="str">
        <f t="shared" si="1586"/>
        <v/>
      </c>
      <c r="BL1647" s="94" t="str">
        <f t="shared" si="1587"/>
        <v/>
      </c>
      <c r="BM1647" s="94" t="str">
        <f t="shared" si="1588"/>
        <v/>
      </c>
      <c r="BN1647" s="94" t="str">
        <f t="shared" si="1589"/>
        <v/>
      </c>
      <c r="BO1647" s="94" t="str">
        <f t="shared" si="1590"/>
        <v/>
      </c>
      <c r="BP1647" s="94">
        <f t="shared" si="1591"/>
        <v>0</v>
      </c>
      <c r="BQ1647" s="94">
        <f t="shared" si="1592"/>
        <v>0.11374789459708419</v>
      </c>
    </row>
    <row r="1648" spans="1:69" x14ac:dyDescent="0.2">
      <c r="A1648" s="139">
        <v>36517</v>
      </c>
      <c r="B1648" s="88">
        <f>W_Zone1*(Zone1!M1608+Zone1!G1608)+W_Zone2*(Zone2!M1608+Zone2!G1608)+W_Zone3*(Zone3!M1608+Zone3!G1608)+W_Zone4*(Zone4!M1608+Zone4!G1608)+W_Zone5*(Zone5!M1608+Zone5!G1608)</f>
        <v>0.9540056460957107</v>
      </c>
      <c r="C1648" s="88">
        <f>Catch_PE!L1608</f>
        <v>0.30951019162272364</v>
      </c>
      <c r="D1648" s="130">
        <v>5.33</v>
      </c>
      <c r="E1648" s="90">
        <f t="shared" si="1593"/>
        <v>9.3982040816326542</v>
      </c>
      <c r="F1648" s="91"/>
      <c r="G1648" s="95">
        <f t="shared" si="1537"/>
        <v>0.89244840276504189</v>
      </c>
      <c r="H1648" s="95">
        <f t="shared" si="1538"/>
        <v>0.64449545447298706</v>
      </c>
      <c r="I1648" s="95">
        <f t="shared" si="1539"/>
        <v>0</v>
      </c>
      <c r="J1648" s="96">
        <f t="shared" si="1540"/>
        <v>0.13078459518693533</v>
      </c>
      <c r="K1648" s="96">
        <f t="shared" si="1541"/>
        <v>0</v>
      </c>
      <c r="L1648" s="96">
        <f t="shared" si="1542"/>
        <v>0.89313139037618083</v>
      </c>
      <c r="M1648" s="96">
        <f t="shared" si="1594"/>
        <v>1.0453544216702988</v>
      </c>
      <c r="N1648" s="96">
        <f t="shared" si="1543"/>
        <v>0.88767230616041615</v>
      </c>
      <c r="O1648" s="96">
        <f t="shared" si="1544"/>
        <v>1.5590652809563506</v>
      </c>
      <c r="P1648" s="96">
        <f t="shared" si="1545"/>
        <v>0.77058038010261365</v>
      </c>
      <c r="Q1648" s="96">
        <f t="shared" si="1595"/>
        <v>0.93579499517134446</v>
      </c>
      <c r="R1648" s="96">
        <f t="shared" si="1546"/>
        <v>1.0180990962832956</v>
      </c>
      <c r="S1648" s="96">
        <f t="shared" si="1547"/>
        <v>1.032470963387276</v>
      </c>
      <c r="T1648" s="96">
        <f t="shared" si="1548"/>
        <v>0.89959452148396668</v>
      </c>
      <c r="U1648" s="96">
        <f t="shared" si="1549"/>
        <v>0.10846824428227737</v>
      </c>
      <c r="V1648" s="96">
        <f t="shared" si="1550"/>
        <v>0</v>
      </c>
      <c r="W1648" s="96">
        <f t="shared" si="1551"/>
        <v>0</v>
      </c>
      <c r="X1648" s="96">
        <f t="shared" si="1552"/>
        <v>0</v>
      </c>
      <c r="Y1648" s="96">
        <f t="shared" si="1553"/>
        <v>0</v>
      </c>
      <c r="Z1648" s="96">
        <f t="shared" si="1554"/>
        <v>0</v>
      </c>
      <c r="AA1648" s="96">
        <f t="shared" si="1536"/>
        <v>0</v>
      </c>
      <c r="AB1648" s="95">
        <f t="shared" si="1555"/>
        <v>0.39536289157625892</v>
      </c>
      <c r="AC1648" s="95">
        <f t="shared" si="1556"/>
        <v>0.14934615381049668</v>
      </c>
      <c r="AD1648" s="95">
        <f t="shared" si="1557"/>
        <v>0.10504103500383838</v>
      </c>
      <c r="AE1648" s="95">
        <f t="shared" si="1558"/>
        <v>7.3899873145518269E-2</v>
      </c>
      <c r="AF1648" s="95">
        <f t="shared" si="1559"/>
        <v>3.0738424273600795E-2</v>
      </c>
      <c r="AG1648" s="95">
        <f t="shared" si="1560"/>
        <v>7.1970261216095874E-3</v>
      </c>
      <c r="AH1648" s="95">
        <f t="shared" si="1561"/>
        <v>7.870611012127221E-5</v>
      </c>
      <c r="AI1648" s="95">
        <f t="shared" si="1562"/>
        <v>0</v>
      </c>
      <c r="AJ1648" s="95">
        <f t="shared" si="1563"/>
        <v>0</v>
      </c>
      <c r="AK1648" s="95">
        <f t="shared" si="1564"/>
        <v>0</v>
      </c>
      <c r="AL1648" s="95">
        <f t="shared" si="1565"/>
        <v>0</v>
      </c>
      <c r="AM1648" s="95">
        <f t="shared" si="1566"/>
        <v>0</v>
      </c>
      <c r="AN1648" s="95">
        <f t="shared" si="1567"/>
        <v>0</v>
      </c>
      <c r="AO1648" s="95">
        <f t="shared" si="1568"/>
        <v>0</v>
      </c>
      <c r="AP1648" s="95">
        <f t="shared" si="1569"/>
        <v>0</v>
      </c>
      <c r="AQ1648" s="95">
        <f t="shared" si="1570"/>
        <v>0</v>
      </c>
      <c r="AR1648" s="95">
        <f t="shared" si="1571"/>
        <v>0</v>
      </c>
      <c r="AS1648" s="95">
        <f t="shared" si="1572"/>
        <v>0</v>
      </c>
      <c r="AT1648" s="95">
        <f t="shared" si="1573"/>
        <v>0</v>
      </c>
      <c r="AU1648" s="95">
        <f t="shared" si="1574"/>
        <v>0</v>
      </c>
      <c r="AV1648" s="95">
        <f t="shared" si="1575"/>
        <v>0.79492379632600174</v>
      </c>
      <c r="AW1648" s="95">
        <f t="shared" si="1596"/>
        <v>5.1401904839726091</v>
      </c>
      <c r="AX1648" s="95">
        <f t="shared" si="1576"/>
        <v>0.73088255838680172</v>
      </c>
      <c r="AY1648" s="95">
        <f t="shared" si="1577"/>
        <v>1.3311578867476035</v>
      </c>
      <c r="AZ1648" s="95">
        <f t="shared" si="1578"/>
        <v>6.4713483707202126</v>
      </c>
      <c r="BD1648" s="94">
        <f t="shared" si="1579"/>
        <v>9.3982040816326542</v>
      </c>
      <c r="BE1648" s="94">
        <f t="shared" si="1580"/>
        <v>3.0656490473687059</v>
      </c>
      <c r="BF1648" s="94">
        <f t="shared" ca="1" si="1581"/>
        <v>2.2536505864045555</v>
      </c>
      <c r="BG1648" s="94">
        <f t="shared" si="1582"/>
        <v>6.4713483707202126</v>
      </c>
      <c r="BH1648" s="94">
        <f t="shared" si="1583"/>
        <v>2.5438845042022273</v>
      </c>
      <c r="BI1648" s="94">
        <f t="shared" ca="1" si="1584"/>
        <v>1.8863996098169127</v>
      </c>
      <c r="BJ1648" s="94">
        <f t="shared" si="1585"/>
        <v>8.5664843525007743</v>
      </c>
      <c r="BK1648" s="94">
        <f t="shared" si="1586"/>
        <v>0.27223823850572409</v>
      </c>
      <c r="BL1648" s="94">
        <f t="shared" ca="1" si="1587"/>
        <v>0.13487327980457739</v>
      </c>
      <c r="BM1648" s="94">
        <f t="shared" ca="1" si="1588"/>
        <v>19.615775392188564</v>
      </c>
      <c r="BN1648" s="94">
        <f t="shared" ca="1" si="1589"/>
        <v>1.1983898930803445</v>
      </c>
      <c r="BO1648" s="94">
        <f t="shared" ca="1" si="1590"/>
        <v>1.2256534511865351</v>
      </c>
      <c r="BP1648" s="94">
        <f t="shared" si="1591"/>
        <v>0.9540056460957107</v>
      </c>
      <c r="BQ1648" s="94">
        <f t="shared" si="1592"/>
        <v>0.30951019162272364</v>
      </c>
    </row>
    <row r="1649" spans="1:69" x14ac:dyDescent="0.2">
      <c r="A1649" s="139">
        <v>36518</v>
      </c>
      <c r="B1649" s="88">
        <f>W_Zone1*(Zone1!M1609+Zone1!G1609)+W_Zone2*(Zone2!M1609+Zone2!G1609)+W_Zone3*(Zone3!M1609+Zone3!G1609)+W_Zone4*(Zone4!M1609+Zone4!G1609)+W_Zone5*(Zone5!M1609+Zone5!G1609)</f>
        <v>6.7671001884313604</v>
      </c>
      <c r="C1649" s="88">
        <f>Catch_PE!L1609</f>
        <v>0.41802910517241643</v>
      </c>
      <c r="D1649" s="130">
        <v>4.2</v>
      </c>
      <c r="E1649" s="90">
        <f t="shared" si="1593"/>
        <v>7.4057142857142866</v>
      </c>
      <c r="F1649" s="91"/>
      <c r="G1649" s="95">
        <f t="shared" si="1537"/>
        <v>0.88767230616041615</v>
      </c>
      <c r="H1649" s="95">
        <f t="shared" si="1538"/>
        <v>6.3490710832589441</v>
      </c>
      <c r="I1649" s="95">
        <f t="shared" si="1539"/>
        <v>0</v>
      </c>
      <c r="J1649" s="96">
        <f t="shared" si="1540"/>
        <v>1.3072884810892118</v>
      </c>
      <c r="K1649" s="96">
        <f t="shared" si="1541"/>
        <v>0</v>
      </c>
      <c r="L1649" s="96">
        <f t="shared" si="1542"/>
        <v>0.89449927102957694</v>
      </c>
      <c r="M1649" s="96">
        <f t="shared" si="1594"/>
        <v>1.0532858492105208</v>
      </c>
      <c r="N1649" s="96">
        <f t="shared" si="1543"/>
        <v>0.88899876705225034</v>
      </c>
      <c r="O1649" s="96">
        <f t="shared" si="1544"/>
        <v>6.0950684513802535</v>
      </c>
      <c r="P1649" s="96">
        <f t="shared" si="1545"/>
        <v>0.73088255838680172</v>
      </c>
      <c r="Q1649" s="96">
        <f t="shared" si="1595"/>
        <v>0.77765057322591702</v>
      </c>
      <c r="R1649" s="96">
        <f t="shared" si="1546"/>
        <v>1.3571670949614152</v>
      </c>
      <c r="S1649" s="96">
        <f t="shared" si="1547"/>
        <v>2.4116570815987344</v>
      </c>
      <c r="T1649" s="96">
        <f t="shared" si="1548"/>
        <v>3.3332213247606748</v>
      </c>
      <c r="U1649" s="96">
        <f t="shared" si="1549"/>
        <v>0.42404983407492414</v>
      </c>
      <c r="V1649" s="96">
        <f t="shared" si="1550"/>
        <v>0</v>
      </c>
      <c r="W1649" s="96">
        <f t="shared" si="1551"/>
        <v>0</v>
      </c>
      <c r="X1649" s="96">
        <f t="shared" si="1552"/>
        <v>0</v>
      </c>
      <c r="Y1649" s="96">
        <f t="shared" si="1553"/>
        <v>0</v>
      </c>
      <c r="Z1649" s="96">
        <f t="shared" si="1554"/>
        <v>0</v>
      </c>
      <c r="AA1649" s="96">
        <f t="shared" si="1536"/>
        <v>0</v>
      </c>
      <c r="AB1649" s="95">
        <f t="shared" si="1555"/>
        <v>0.16738482778683775</v>
      </c>
      <c r="AC1649" s="95">
        <f t="shared" si="1556"/>
        <v>0.18904451056576993</v>
      </c>
      <c r="AD1649" s="95">
        <f t="shared" si="1557"/>
        <v>0.25305282206098478</v>
      </c>
      <c r="AE1649" s="95">
        <f t="shared" si="1558"/>
        <v>0.23010663635606782</v>
      </c>
      <c r="AF1649" s="95">
        <f t="shared" si="1559"/>
        <v>0.10790853173884933</v>
      </c>
      <c r="AG1649" s="95">
        <f t="shared" si="1560"/>
        <v>2.8003038467374976E-2</v>
      </c>
      <c r="AH1649" s="95">
        <f t="shared" si="1561"/>
        <v>3.0769662732580414E-4</v>
      </c>
      <c r="AI1649" s="95">
        <f t="shared" si="1562"/>
        <v>0</v>
      </c>
      <c r="AJ1649" s="95">
        <f t="shared" si="1563"/>
        <v>0</v>
      </c>
      <c r="AK1649" s="95">
        <f t="shared" si="1564"/>
        <v>0</v>
      </c>
      <c r="AL1649" s="95">
        <f t="shared" si="1565"/>
        <v>0</v>
      </c>
      <c r="AM1649" s="95">
        <f t="shared" si="1566"/>
        <v>0</v>
      </c>
      <c r="AN1649" s="95">
        <f t="shared" si="1567"/>
        <v>0</v>
      </c>
      <c r="AO1649" s="95">
        <f t="shared" si="1568"/>
        <v>0</v>
      </c>
      <c r="AP1649" s="95">
        <f t="shared" si="1569"/>
        <v>0</v>
      </c>
      <c r="AQ1649" s="95">
        <f t="shared" si="1570"/>
        <v>0</v>
      </c>
      <c r="AR1649" s="95">
        <f t="shared" si="1571"/>
        <v>0</v>
      </c>
      <c r="AS1649" s="95">
        <f t="shared" si="1572"/>
        <v>0</v>
      </c>
      <c r="AT1649" s="95">
        <f t="shared" si="1573"/>
        <v>0</v>
      </c>
      <c r="AU1649" s="95">
        <f t="shared" si="1574"/>
        <v>0</v>
      </c>
      <c r="AV1649" s="95">
        <f t="shared" si="1575"/>
        <v>0.75748008753897655</v>
      </c>
      <c r="AW1649" s="95">
        <f t="shared" si="1596"/>
        <v>4.1753679140278033</v>
      </c>
      <c r="AX1649" s="95">
        <f t="shared" si="1576"/>
        <v>0.70545949980011546</v>
      </c>
      <c r="AY1649" s="95">
        <f t="shared" si="1577"/>
        <v>0.94503540101275474</v>
      </c>
      <c r="AZ1649" s="95">
        <f t="shared" si="1578"/>
        <v>5.1204033150405577</v>
      </c>
      <c r="BD1649" s="94">
        <f t="shared" si="1579"/>
        <v>7.4057142857142866</v>
      </c>
      <c r="BE1649" s="94">
        <f t="shared" si="1580"/>
        <v>2.7213442056664361</v>
      </c>
      <c r="BF1649" s="94">
        <f t="shared" ca="1" si="1581"/>
        <v>2.0188877559133562</v>
      </c>
      <c r="BG1649" s="94">
        <f t="shared" si="1582"/>
        <v>5.1204033150405577</v>
      </c>
      <c r="BH1649" s="94">
        <f t="shared" si="1583"/>
        <v>2.2628308189169948</v>
      </c>
      <c r="BI1649" s="94">
        <f t="shared" ca="1" si="1584"/>
        <v>1.6572054904568394</v>
      </c>
      <c r="BJ1649" s="94">
        <f t="shared" si="1585"/>
        <v>5.2226462326817007</v>
      </c>
      <c r="BK1649" s="94">
        <f t="shared" si="1586"/>
        <v>0.21023452582844274</v>
      </c>
      <c r="BL1649" s="94">
        <f t="shared" ca="1" si="1587"/>
        <v>0.1308140611457583</v>
      </c>
      <c r="BM1649" s="94">
        <f t="shared" ca="1" si="1588"/>
        <v>5.9364358571065896</v>
      </c>
      <c r="BN1649" s="94">
        <f t="shared" ca="1" si="1589"/>
        <v>0.56310783920741025</v>
      </c>
      <c r="BO1649" s="94">
        <f t="shared" ca="1" si="1590"/>
        <v>0.76095877465685247</v>
      </c>
      <c r="BP1649" s="94">
        <f t="shared" si="1591"/>
        <v>6.7671001884313604</v>
      </c>
      <c r="BQ1649" s="94">
        <f t="shared" si="1592"/>
        <v>0.41802910517241643</v>
      </c>
    </row>
    <row r="1650" spans="1:69" x14ac:dyDescent="0.2">
      <c r="A1650" s="139">
        <v>36519</v>
      </c>
      <c r="B1650" s="88">
        <f>W_Zone1*(Zone1!M1610+Zone1!G1610)+W_Zone2*(Zone2!M1610+Zone2!G1610)+W_Zone3*(Zone3!M1610+Zone3!G1610)+W_Zone4*(Zone4!M1610+Zone4!G1610)+W_Zone5*(Zone5!M1610+Zone5!G1610)</f>
        <v>34.282499131312427</v>
      </c>
      <c r="C1650" s="88">
        <f>Catch_PE!L1610</f>
        <v>0.43712651944623682</v>
      </c>
      <c r="D1650" s="130">
        <v>3.49</v>
      </c>
      <c r="E1650" s="90">
        <f t="shared" si="1593"/>
        <v>6.1537959183673481</v>
      </c>
      <c r="F1650" s="91"/>
      <c r="G1650" s="95">
        <f t="shared" si="1537"/>
        <v>0.88899876705225034</v>
      </c>
      <c r="H1650" s="95">
        <f t="shared" si="1538"/>
        <v>33.845372611866189</v>
      </c>
      <c r="I1650" s="95">
        <f t="shared" si="1539"/>
        <v>0</v>
      </c>
      <c r="J1650" s="96">
        <f t="shared" si="1540"/>
        <v>6.078468032205504</v>
      </c>
      <c r="K1650" s="96">
        <f t="shared" si="1541"/>
        <v>0</v>
      </c>
      <c r="L1650" s="96">
        <f t="shared" si="1542"/>
        <v>0.92074194257507691</v>
      </c>
      <c r="M1650" s="96">
        <f t="shared" si="1594"/>
        <v>1.214851963246506</v>
      </c>
      <c r="N1650" s="96">
        <f t="shared" si="1543"/>
        <v>0.91439770272726251</v>
      </c>
      <c r="O1650" s="96">
        <f t="shared" si="1544"/>
        <v>28.981756542907192</v>
      </c>
      <c r="P1650" s="96">
        <f t="shared" si="1545"/>
        <v>0.70545949980011546</v>
      </c>
      <c r="Q1650" s="96">
        <f t="shared" si="1595"/>
        <v>0.68702130407896234</v>
      </c>
      <c r="R1650" s="96">
        <f t="shared" si="1546"/>
        <v>3.9555715282977655</v>
      </c>
      <c r="S1650" s="96">
        <f t="shared" si="1547"/>
        <v>10.523005876723737</v>
      </c>
      <c r="T1650" s="96">
        <f t="shared" si="1548"/>
        <v>15.75759521341365</v>
      </c>
      <c r="U1650" s="96">
        <f t="shared" si="1549"/>
        <v>2.0163365106156577</v>
      </c>
      <c r="V1650" s="96">
        <f t="shared" si="1550"/>
        <v>0</v>
      </c>
      <c r="W1650" s="96">
        <f t="shared" si="1551"/>
        <v>0</v>
      </c>
      <c r="X1650" s="96">
        <f t="shared" si="1552"/>
        <v>0</v>
      </c>
      <c r="Y1650" s="96">
        <f t="shared" si="1553"/>
        <v>0</v>
      </c>
      <c r="Z1650" s="96">
        <f t="shared" si="1554"/>
        <v>0</v>
      </c>
      <c r="AA1650" s="96">
        <f t="shared" si="1536"/>
        <v>0</v>
      </c>
      <c r="AB1650" s="95">
        <f t="shared" si="1555"/>
        <v>0.27481753538238274</v>
      </c>
      <c r="AC1650" s="95">
        <f t="shared" si="1556"/>
        <v>0.65248529717004378</v>
      </c>
      <c r="AD1650" s="95">
        <f t="shared" si="1557"/>
        <v>1.0819702685415526</v>
      </c>
      <c r="AE1650" s="95">
        <f t="shared" si="1558"/>
        <v>1.0558947653734012</v>
      </c>
      <c r="AF1650" s="95">
        <f t="shared" si="1559"/>
        <v>0.50688139072074445</v>
      </c>
      <c r="AG1650" s="95">
        <f t="shared" si="1560"/>
        <v>0.13308655029514377</v>
      </c>
      <c r="AH1650" s="95">
        <f t="shared" si="1561"/>
        <v>1.463082623823638E-3</v>
      </c>
      <c r="AI1650" s="95">
        <f t="shared" si="1562"/>
        <v>0</v>
      </c>
      <c r="AJ1650" s="95">
        <f t="shared" si="1563"/>
        <v>0</v>
      </c>
      <c r="AK1650" s="95">
        <f t="shared" si="1564"/>
        <v>0</v>
      </c>
      <c r="AL1650" s="95">
        <f t="shared" si="1565"/>
        <v>0</v>
      </c>
      <c r="AM1650" s="95">
        <f t="shared" si="1566"/>
        <v>0</v>
      </c>
      <c r="AN1650" s="95">
        <f t="shared" si="1567"/>
        <v>0</v>
      </c>
      <c r="AO1650" s="95">
        <f t="shared" si="1568"/>
        <v>0</v>
      </c>
      <c r="AP1650" s="95">
        <f t="shared" si="1569"/>
        <v>0</v>
      </c>
      <c r="AQ1650" s="95">
        <f t="shared" si="1570"/>
        <v>0</v>
      </c>
      <c r="AR1650" s="95">
        <f t="shared" si="1571"/>
        <v>0</v>
      </c>
      <c r="AS1650" s="95">
        <f t="shared" si="1572"/>
        <v>0</v>
      </c>
      <c r="AT1650" s="95">
        <f t="shared" si="1573"/>
        <v>0</v>
      </c>
      <c r="AU1650" s="95">
        <f t="shared" si="1574"/>
        <v>0</v>
      </c>
      <c r="AV1650" s="95">
        <f t="shared" si="1575"/>
        <v>0.7633012068652747</v>
      </c>
      <c r="AW1650" s="95">
        <f t="shared" si="1596"/>
        <v>4.3167900403063557</v>
      </c>
      <c r="AX1650" s="95">
        <f t="shared" si="1576"/>
        <v>0.70951865173102002</v>
      </c>
      <c r="AY1650" s="95">
        <f t="shared" si="1577"/>
        <v>0.96183883946134507</v>
      </c>
      <c r="AZ1650" s="95">
        <f t="shared" si="1578"/>
        <v>5.2786288797677008</v>
      </c>
      <c r="BD1650" s="94">
        <f t="shared" si="1579"/>
        <v>6.1537959183673481</v>
      </c>
      <c r="BE1650" s="94">
        <f t="shared" si="1580"/>
        <v>2.4806845664790491</v>
      </c>
      <c r="BF1650" s="94">
        <f t="shared" ca="1" si="1581"/>
        <v>1.8370557225135098</v>
      </c>
      <c r="BG1650" s="94">
        <f t="shared" si="1582"/>
        <v>5.2786288797677008</v>
      </c>
      <c r="BH1650" s="94">
        <f t="shared" si="1583"/>
        <v>2.2975266874984719</v>
      </c>
      <c r="BI1650" s="94">
        <f t="shared" ca="1" si="1584"/>
        <v>1.6869283932882055</v>
      </c>
      <c r="BJ1650" s="94">
        <f t="shared" si="1585"/>
        <v>0.76591734545127654</v>
      </c>
      <c r="BK1650" s="94">
        <f t="shared" si="1586"/>
        <v>3.3546808632663773E-2</v>
      </c>
      <c r="BL1650" s="94">
        <f t="shared" ca="1" si="1587"/>
        <v>2.2538214980322893E-2</v>
      </c>
      <c r="BM1650" s="94">
        <f t="shared" ca="1" si="1588"/>
        <v>1.4031867801624005</v>
      </c>
      <c r="BN1650" s="94">
        <f t="shared" ca="1" si="1589"/>
        <v>0.25984045187028648</v>
      </c>
      <c r="BO1650" s="94">
        <f t="shared" ca="1" si="1590"/>
        <v>0.47678676569778505</v>
      </c>
      <c r="BP1650" s="94">
        <f t="shared" si="1591"/>
        <v>34.282499131312427</v>
      </c>
      <c r="BQ1650" s="94">
        <f t="shared" si="1592"/>
        <v>0.43712651944623682</v>
      </c>
    </row>
    <row r="1651" spans="1:69" x14ac:dyDescent="0.2">
      <c r="A1651" s="139">
        <v>36520</v>
      </c>
      <c r="B1651" s="88">
        <f>W_Zone1*(Zone1!M1611+Zone1!G1611)+W_Zone2*(Zone2!M1611+Zone2!G1611)+W_Zone3*(Zone3!M1611+Zone3!G1611)+W_Zone4*(Zone4!M1611+Zone4!G1611)+W_Zone5*(Zone5!M1611+Zone5!G1611)</f>
        <v>30.003071535965169</v>
      </c>
      <c r="C1651" s="88">
        <f>Catch_PE!L1611</f>
        <v>0.42070872223705252</v>
      </c>
      <c r="D1651" s="130">
        <v>4.46</v>
      </c>
      <c r="E1651" s="90">
        <f t="shared" si="1593"/>
        <v>7.8641632653061224</v>
      </c>
      <c r="F1651" s="91"/>
      <c r="G1651" s="95">
        <f t="shared" si="1537"/>
        <v>0.91439770272726251</v>
      </c>
      <c r="H1651" s="95">
        <f t="shared" si="1538"/>
        <v>29.582362813728118</v>
      </c>
      <c r="I1651" s="95">
        <f t="shared" si="1539"/>
        <v>0</v>
      </c>
      <c r="J1651" s="96">
        <f t="shared" si="1540"/>
        <v>4.2184528308204721</v>
      </c>
      <c r="K1651" s="96">
        <f t="shared" si="1541"/>
        <v>0</v>
      </c>
      <c r="L1651" s="96">
        <f t="shared" si="1542"/>
        <v>0.93642744573718206</v>
      </c>
      <c r="M1651" s="96">
        <f t="shared" si="1594"/>
        <v>1.3203390213965793</v>
      </c>
      <c r="N1651" s="96">
        <f t="shared" si="1543"/>
        <v>0.92953232790753026</v>
      </c>
      <c r="O1651" s="96">
        <f t="shared" si="1544"/>
        <v>26.684249004304228</v>
      </c>
      <c r="P1651" s="96">
        <f t="shared" si="1545"/>
        <v>0.70951865173102002</v>
      </c>
      <c r="Q1651" s="96">
        <f t="shared" si="1595"/>
        <v>0.70095681301272417</v>
      </c>
      <c r="R1651" s="96">
        <f t="shared" si="1546"/>
        <v>11.944527635629758</v>
      </c>
      <c r="S1651" s="96">
        <f t="shared" si="1547"/>
        <v>22.377414857121039</v>
      </c>
      <c r="T1651" s="96">
        <f t="shared" si="1548"/>
        <v>16.134326302411395</v>
      </c>
      <c r="U1651" s="96">
        <f t="shared" si="1549"/>
        <v>1.8564929094646567</v>
      </c>
      <c r="V1651" s="96">
        <f t="shared" si="1550"/>
        <v>0</v>
      </c>
      <c r="W1651" s="96">
        <f t="shared" si="1551"/>
        <v>0</v>
      </c>
      <c r="X1651" s="96">
        <f t="shared" si="1552"/>
        <v>0</v>
      </c>
      <c r="Y1651" s="96">
        <f t="shared" si="1553"/>
        <v>0</v>
      </c>
      <c r="Z1651" s="96">
        <f t="shared" si="1554"/>
        <v>0</v>
      </c>
      <c r="AA1651" s="96">
        <f t="shared" si="1536"/>
        <v>0</v>
      </c>
      <c r="AB1651" s="95">
        <f t="shared" si="1555"/>
        <v>0.73145872822037827</v>
      </c>
      <c r="AC1651" s="95">
        <f t="shared" si="1556"/>
        <v>1.4497380265252966</v>
      </c>
      <c r="AD1651" s="95">
        <f t="shared" si="1557"/>
        <v>1.8402275315842755</v>
      </c>
      <c r="AE1651" s="95">
        <f t="shared" si="1558"/>
        <v>1.3797167095015781</v>
      </c>
      <c r="AF1651" s="95">
        <f t="shared" si="1559"/>
        <v>0.57400217165789214</v>
      </c>
      <c r="AG1651" s="95">
        <f t="shared" si="1560"/>
        <v>0.12371598984608256</v>
      </c>
      <c r="AH1651" s="95">
        <f t="shared" si="1561"/>
        <v>1.3470978196294121E-3</v>
      </c>
      <c r="AI1651" s="95">
        <f t="shared" si="1562"/>
        <v>0</v>
      </c>
      <c r="AJ1651" s="95">
        <f t="shared" si="1563"/>
        <v>0</v>
      </c>
      <c r="AK1651" s="95">
        <f t="shared" si="1564"/>
        <v>0</v>
      </c>
      <c r="AL1651" s="95">
        <f t="shared" si="1565"/>
        <v>0</v>
      </c>
      <c r="AM1651" s="95">
        <f t="shared" si="1566"/>
        <v>0</v>
      </c>
      <c r="AN1651" s="95">
        <f t="shared" si="1567"/>
        <v>0</v>
      </c>
      <c r="AO1651" s="95">
        <f t="shared" si="1568"/>
        <v>0</v>
      </c>
      <c r="AP1651" s="95">
        <f t="shared" si="1569"/>
        <v>0</v>
      </c>
      <c r="AQ1651" s="95">
        <f t="shared" si="1570"/>
        <v>0</v>
      </c>
      <c r="AR1651" s="95">
        <f t="shared" si="1571"/>
        <v>0</v>
      </c>
      <c r="AS1651" s="95">
        <f t="shared" si="1572"/>
        <v>0</v>
      </c>
      <c r="AT1651" s="95">
        <f t="shared" si="1573"/>
        <v>0</v>
      </c>
      <c r="AU1651" s="95">
        <f t="shared" si="1574"/>
        <v>0</v>
      </c>
      <c r="AV1651" s="95">
        <f t="shared" si="1575"/>
        <v>0.86706776998978263</v>
      </c>
      <c r="AW1651" s="95">
        <f t="shared" si="1596"/>
        <v>7.3742378139623304</v>
      </c>
      <c r="AX1651" s="95">
        <f t="shared" si="1576"/>
        <v>0.77519270817315822</v>
      </c>
      <c r="AY1651" s="95">
        <f t="shared" si="1577"/>
        <v>1.4324155412331026</v>
      </c>
      <c r="AZ1651" s="95">
        <f t="shared" si="1578"/>
        <v>8.8066533551954329</v>
      </c>
      <c r="BD1651" s="94">
        <f t="shared" si="1579"/>
        <v>7.8641632653061224</v>
      </c>
      <c r="BE1651" s="94">
        <f t="shared" si="1580"/>
        <v>2.8043115492587698</v>
      </c>
      <c r="BF1651" s="94">
        <f t="shared" ca="1" si="1581"/>
        <v>2.0779897529664537</v>
      </c>
      <c r="BG1651" s="94">
        <f t="shared" si="1582"/>
        <v>8.8066533551954329</v>
      </c>
      <c r="BH1651" s="94">
        <f t="shared" si="1583"/>
        <v>2.9676006057411826</v>
      </c>
      <c r="BI1651" s="94">
        <f t="shared" ca="1" si="1584"/>
        <v>2.1895154053132209</v>
      </c>
      <c r="BJ1651" s="94">
        <f t="shared" si="1585"/>
        <v>0.88828756953956056</v>
      </c>
      <c r="BK1651" s="94">
        <f t="shared" si="1586"/>
        <v>2.6663315966916585E-2</v>
      </c>
      <c r="BL1651" s="94">
        <f t="shared" ca="1" si="1587"/>
        <v>1.2437971131371968E-2</v>
      </c>
      <c r="BM1651" s="94">
        <f t="shared" ca="1" si="1588"/>
        <v>8.380615064299116</v>
      </c>
      <c r="BN1651" s="94">
        <f t="shared" ca="1" si="1589"/>
        <v>0.69450965761575401</v>
      </c>
      <c r="BO1651" s="94">
        <f t="shared" ca="1" si="1590"/>
        <v>0.86756465301457875</v>
      </c>
      <c r="BP1651" s="94">
        <f t="shared" si="1591"/>
        <v>30.003071535965169</v>
      </c>
      <c r="BQ1651" s="94">
        <f t="shared" si="1592"/>
        <v>0.42070872223705252</v>
      </c>
    </row>
    <row r="1652" spans="1:69" x14ac:dyDescent="0.2">
      <c r="A1652" s="139">
        <v>36521</v>
      </c>
      <c r="B1652" s="88">
        <f>W_Zone1*(Zone1!M1612+Zone1!G1612)+W_Zone2*(Zone2!M1612+Zone2!G1612)+W_Zone3*(Zone3!M1612+Zone3!G1612)+W_Zone4*(Zone4!M1612+Zone4!G1612)+W_Zone5*(Zone5!M1612+Zone5!G1612)</f>
        <v>18.348472494440148</v>
      </c>
      <c r="C1652" s="88">
        <f>Catch_PE!L1612</f>
        <v>0.27455188980252732</v>
      </c>
      <c r="D1652" s="130">
        <v>7.69</v>
      </c>
      <c r="E1652" s="90">
        <f t="shared" si="1593"/>
        <v>13.559510204081633</v>
      </c>
      <c r="F1652" s="91"/>
      <c r="G1652" s="95">
        <f t="shared" si="1537"/>
        <v>0.92953232790753026</v>
      </c>
      <c r="H1652" s="95">
        <f t="shared" si="1538"/>
        <v>18.073920604637621</v>
      </c>
      <c r="I1652" s="95">
        <f t="shared" si="1539"/>
        <v>0</v>
      </c>
      <c r="J1652" s="96">
        <f t="shared" si="1540"/>
        <v>2.2531385527483656</v>
      </c>
      <c r="K1652" s="96">
        <f t="shared" si="1541"/>
        <v>0</v>
      </c>
      <c r="L1652" s="96">
        <f t="shared" si="1542"/>
        <v>0.94129874210567943</v>
      </c>
      <c r="M1652" s="96">
        <f t="shared" si="1594"/>
        <v>1.3545211873214262</v>
      </c>
      <c r="N1652" s="96">
        <f t="shared" si="1543"/>
        <v>0.93422511704575939</v>
      </c>
      <c r="O1652" s="96">
        <f t="shared" si="1544"/>
        <v>17.175303239210681</v>
      </c>
      <c r="P1652" s="96">
        <f t="shared" si="1545"/>
        <v>0.77519270817315822</v>
      </c>
      <c r="Q1652" s="96">
        <f t="shared" si="1595"/>
        <v>0.95554639682393905</v>
      </c>
      <c r="R1652" s="96">
        <f t="shared" si="1546"/>
        <v>23.29237661101596</v>
      </c>
      <c r="S1652" s="96">
        <f t="shared" si="1547"/>
        <v>20.395169834159972</v>
      </c>
      <c r="T1652" s="96">
        <f t="shared" si="1548"/>
        <v>10.943529826376203</v>
      </c>
      <c r="U1652" s="96">
        <f t="shared" si="1549"/>
        <v>1.1949307127345696</v>
      </c>
      <c r="V1652" s="96">
        <f t="shared" si="1550"/>
        <v>0</v>
      </c>
      <c r="W1652" s="96">
        <f t="shared" si="1551"/>
        <v>0</v>
      </c>
      <c r="X1652" s="96">
        <f t="shared" si="1552"/>
        <v>0</v>
      </c>
      <c r="Y1652" s="96">
        <f t="shared" si="1553"/>
        <v>0</v>
      </c>
      <c r="Z1652" s="96">
        <f t="shared" si="1554"/>
        <v>0</v>
      </c>
      <c r="AA1652" s="96">
        <f t="shared" si="1536"/>
        <v>0</v>
      </c>
      <c r="AB1652" s="95">
        <f t="shared" si="1555"/>
        <v>1.5005692350750146</v>
      </c>
      <c r="AC1652" s="95">
        <f t="shared" si="1556"/>
        <v>2.0769410611258632</v>
      </c>
      <c r="AD1652" s="95">
        <f t="shared" si="1557"/>
        <v>1.8845520937744418</v>
      </c>
      <c r="AE1652" s="95">
        <f t="shared" si="1558"/>
        <v>1.1358021786783565</v>
      </c>
      <c r="AF1652" s="95">
        <f t="shared" si="1559"/>
        <v>0.40751110428189385</v>
      </c>
      <c r="AG1652" s="95">
        <f t="shared" si="1560"/>
        <v>8.0035119096851612E-2</v>
      </c>
      <c r="AH1652" s="95">
        <f t="shared" si="1561"/>
        <v>8.670588234011258E-4</v>
      </c>
      <c r="AI1652" s="95">
        <f t="shared" si="1562"/>
        <v>0</v>
      </c>
      <c r="AJ1652" s="95">
        <f t="shared" si="1563"/>
        <v>0</v>
      </c>
      <c r="AK1652" s="95">
        <f t="shared" si="1564"/>
        <v>0</v>
      </c>
      <c r="AL1652" s="95">
        <f t="shared" si="1565"/>
        <v>0</v>
      </c>
      <c r="AM1652" s="95">
        <f t="shared" si="1566"/>
        <v>0</v>
      </c>
      <c r="AN1652" s="95">
        <f t="shared" si="1567"/>
        <v>0</v>
      </c>
      <c r="AO1652" s="95">
        <f t="shared" si="1568"/>
        <v>0</v>
      </c>
      <c r="AP1652" s="95">
        <f t="shared" si="1569"/>
        <v>0</v>
      </c>
      <c r="AQ1652" s="95">
        <f t="shared" si="1570"/>
        <v>0</v>
      </c>
      <c r="AR1652" s="95">
        <f t="shared" si="1571"/>
        <v>0</v>
      </c>
      <c r="AS1652" s="95">
        <f t="shared" si="1572"/>
        <v>0</v>
      </c>
      <c r="AT1652" s="95">
        <f t="shared" si="1573"/>
        <v>0</v>
      </c>
      <c r="AU1652" s="95">
        <f t="shared" si="1574"/>
        <v>0</v>
      </c>
      <c r="AV1652" s="95">
        <f t="shared" si="1575"/>
        <v>1.0772957161683678</v>
      </c>
      <c r="AW1652" s="95">
        <f t="shared" si="1596"/>
        <v>16.607550796169882</v>
      </c>
      <c r="AX1652" s="95">
        <f t="shared" si="1576"/>
        <v>0.87038351798405367</v>
      </c>
      <c r="AY1652" s="95">
        <f t="shared" si="1577"/>
        <v>2.4561156318989537</v>
      </c>
      <c r="AZ1652" s="95">
        <f t="shared" si="1578"/>
        <v>19.063666428068835</v>
      </c>
      <c r="BD1652" s="94">
        <f t="shared" si="1579"/>
        <v>13.559510204081633</v>
      </c>
      <c r="BE1652" s="94">
        <f t="shared" si="1580"/>
        <v>3.682324022147105</v>
      </c>
      <c r="BF1652" s="94">
        <f t="shared" ca="1" si="1581"/>
        <v>2.6162083437962891</v>
      </c>
      <c r="BG1652" s="94">
        <f t="shared" si="1582"/>
        <v>19.063666428068835</v>
      </c>
      <c r="BH1652" s="94">
        <f t="shared" si="1583"/>
        <v>4.3661958760537569</v>
      </c>
      <c r="BI1652" s="94">
        <f t="shared" ca="1" si="1584"/>
        <v>2.9542797302660504</v>
      </c>
      <c r="BJ1652" s="94">
        <f t="shared" si="1585"/>
        <v>30.295735738057054</v>
      </c>
      <c r="BK1652" s="94">
        <f t="shared" si="1586"/>
        <v>0.46768071256572114</v>
      </c>
      <c r="BL1652" s="94">
        <f t="shared" ca="1" si="1587"/>
        <v>0.11429226234958671</v>
      </c>
      <c r="BM1652" s="94">
        <f t="shared" ca="1" si="1588"/>
        <v>73.792844114559784</v>
      </c>
      <c r="BN1652" s="94">
        <f t="shared" ca="1" si="1589"/>
        <v>2.9288383896041688</v>
      </c>
      <c r="BO1652" s="94">
        <f t="shared" ca="1" si="1590"/>
        <v>2.1598714112855699</v>
      </c>
      <c r="BP1652" s="94">
        <f t="shared" si="1591"/>
        <v>18.348472494440148</v>
      </c>
      <c r="BQ1652" s="94">
        <f t="shared" si="1592"/>
        <v>0.27455188980252732</v>
      </c>
    </row>
    <row r="1653" spans="1:69" x14ac:dyDescent="0.2">
      <c r="A1653" s="139">
        <v>36522</v>
      </c>
      <c r="B1653" s="88">
        <f>W_Zone1*(Zone1!M1613+Zone1!G1613)+W_Zone2*(Zone2!M1613+Zone2!G1613)+W_Zone3*(Zone3!M1613+Zone3!G1613)+W_Zone4*(Zone4!M1613+Zone4!G1613)+W_Zone5*(Zone5!M1613+Zone5!G1613)</f>
        <v>0</v>
      </c>
      <c r="C1653" s="88">
        <f>Catch_PE!L1613</f>
        <v>0.1587524123715012</v>
      </c>
      <c r="D1653" s="130">
        <v>10.84</v>
      </c>
      <c r="E1653" s="90">
        <f t="shared" si="1593"/>
        <v>19.113795918367348</v>
      </c>
      <c r="F1653" s="91"/>
      <c r="G1653" s="95">
        <f t="shared" si="1537"/>
        <v>0.93422511704575939</v>
      </c>
      <c r="H1653" s="95">
        <f t="shared" si="1538"/>
        <v>0</v>
      </c>
      <c r="I1653" s="95">
        <f t="shared" si="1539"/>
        <v>0.1587524123715012</v>
      </c>
      <c r="J1653" s="96">
        <f t="shared" si="1540"/>
        <v>0</v>
      </c>
      <c r="K1653" s="96">
        <f t="shared" si="1541"/>
        <v>0.15805694113808796</v>
      </c>
      <c r="L1653" s="96">
        <f t="shared" si="1542"/>
        <v>0.93339970689330576</v>
      </c>
      <c r="M1653" s="96">
        <f t="shared" si="1594"/>
        <v>1.2994370505245647</v>
      </c>
      <c r="N1653" s="96">
        <f t="shared" si="1543"/>
        <v>0.926613744022872</v>
      </c>
      <c r="O1653" s="96">
        <f t="shared" si="1544"/>
        <v>1.2994370505245647</v>
      </c>
      <c r="P1653" s="96">
        <f t="shared" si="1545"/>
        <v>0.87038351798405367</v>
      </c>
      <c r="Q1653" s="96">
        <f t="shared" si="1595"/>
        <v>1.4331947465015469</v>
      </c>
      <c r="R1653" s="96">
        <f t="shared" si="1546"/>
        <v>20.46439336903822</v>
      </c>
      <c r="S1653" s="96">
        <f t="shared" si="1547"/>
        <v>11.26589373893886</v>
      </c>
      <c r="T1653" s="96">
        <f t="shared" si="1548"/>
        <v>1.8824313806914534</v>
      </c>
      <c r="U1653" s="96">
        <f t="shared" si="1549"/>
        <v>9.0405230074318263E-2</v>
      </c>
      <c r="V1653" s="96">
        <f t="shared" si="1550"/>
        <v>0</v>
      </c>
      <c r="W1653" s="96">
        <f t="shared" si="1551"/>
        <v>0</v>
      </c>
      <c r="X1653" s="96">
        <f t="shared" si="1552"/>
        <v>0</v>
      </c>
      <c r="Y1653" s="96">
        <f t="shared" si="1553"/>
        <v>0</v>
      </c>
      <c r="Z1653" s="96">
        <f t="shared" si="1554"/>
        <v>0</v>
      </c>
      <c r="AA1653" s="96">
        <f t="shared" si="1536"/>
        <v>0</v>
      </c>
      <c r="AB1653" s="95">
        <f t="shared" si="1555"/>
        <v>2.0807868130635438</v>
      </c>
      <c r="AC1653" s="95">
        <f t="shared" si="1556"/>
        <v>1.9024612000279228</v>
      </c>
      <c r="AD1653" s="95">
        <f t="shared" si="1557"/>
        <v>1.1739966602315168</v>
      </c>
      <c r="AE1653" s="95">
        <f t="shared" si="1558"/>
        <v>0.45001537532385893</v>
      </c>
      <c r="AF1653" s="95">
        <f t="shared" si="1559"/>
        <v>0.10150629089042162</v>
      </c>
      <c r="AG1653" s="95">
        <f t="shared" si="1560"/>
        <v>6.8203819674521691E-3</v>
      </c>
      <c r="AH1653" s="95">
        <f t="shared" si="1561"/>
        <v>6.5599328548649082E-5</v>
      </c>
      <c r="AI1653" s="95">
        <f t="shared" si="1562"/>
        <v>0</v>
      </c>
      <c r="AJ1653" s="95">
        <f t="shared" si="1563"/>
        <v>0</v>
      </c>
      <c r="AK1653" s="95">
        <f t="shared" si="1564"/>
        <v>0</v>
      </c>
      <c r="AL1653" s="95">
        <f t="shared" si="1565"/>
        <v>0</v>
      </c>
      <c r="AM1653" s="95">
        <f t="shared" si="1566"/>
        <v>0</v>
      </c>
      <c r="AN1653" s="95">
        <f t="shared" si="1567"/>
        <v>0</v>
      </c>
      <c r="AO1653" s="95">
        <f t="shared" si="1568"/>
        <v>0</v>
      </c>
      <c r="AP1653" s="95">
        <f t="shared" si="1569"/>
        <v>0</v>
      </c>
      <c r="AQ1653" s="95">
        <f t="shared" si="1570"/>
        <v>0</v>
      </c>
      <c r="AR1653" s="95">
        <f t="shared" si="1571"/>
        <v>0</v>
      </c>
      <c r="AS1653" s="95">
        <f t="shared" si="1572"/>
        <v>0</v>
      </c>
      <c r="AT1653" s="95">
        <f t="shared" si="1573"/>
        <v>0</v>
      </c>
      <c r="AU1653" s="95">
        <f t="shared" si="1574"/>
        <v>0</v>
      </c>
      <c r="AV1653" s="95">
        <f t="shared" si="1575"/>
        <v>1.1432038843059789</v>
      </c>
      <c r="AW1653" s="95">
        <f t="shared" si="1596"/>
        <v>20.229206638699981</v>
      </c>
      <c r="AX1653" s="95">
        <f t="shared" si="1576"/>
        <v>0.89116975449898439</v>
      </c>
      <c r="AY1653" s="95">
        <f t="shared" si="1577"/>
        <v>3.5139815595650905</v>
      </c>
      <c r="AZ1653" s="95">
        <f t="shared" si="1578"/>
        <v>23.743188198265074</v>
      </c>
      <c r="BD1653" s="94">
        <f t="shared" si="1579"/>
        <v>19.113795918367348</v>
      </c>
      <c r="BE1653" s="94">
        <f t="shared" si="1580"/>
        <v>4.371932744035222</v>
      </c>
      <c r="BF1653" s="94">
        <f t="shared" ca="1" si="1581"/>
        <v>2.9568888812482013</v>
      </c>
      <c r="BG1653" s="94">
        <f t="shared" si="1582"/>
        <v>23.743188198265074</v>
      </c>
      <c r="BH1653" s="94">
        <f t="shared" si="1583"/>
        <v>4.8726982461737842</v>
      </c>
      <c r="BI1653" s="94">
        <f t="shared" ca="1" si="1584"/>
        <v>3.1725143092402375</v>
      </c>
      <c r="BJ1653" s="94">
        <f t="shared" si="1585"/>
        <v>21.43127288117666</v>
      </c>
      <c r="BK1653" s="94">
        <f t="shared" si="1586"/>
        <v>0.25076608813208634</v>
      </c>
      <c r="BL1653" s="94">
        <f t="shared" ca="1" si="1587"/>
        <v>4.6494325196748794E-2</v>
      </c>
      <c r="BM1653" s="94">
        <f t="shared" ca="1" si="1588"/>
        <v>200.0686299725007</v>
      </c>
      <c r="BN1653" s="94">
        <f t="shared" ca="1" si="1589"/>
        <v>5.7647705318017355</v>
      </c>
      <c r="BO1653" s="94">
        <f t="shared" ca="1" si="1590"/>
        <v>3.2772970105600705</v>
      </c>
      <c r="BP1653" s="94">
        <f t="shared" si="1591"/>
        <v>0</v>
      </c>
      <c r="BQ1653" s="94">
        <f t="shared" si="1592"/>
        <v>0.1587524123715012</v>
      </c>
    </row>
    <row r="1654" spans="1:69" x14ac:dyDescent="0.2">
      <c r="A1654" s="139">
        <v>36523</v>
      </c>
      <c r="B1654" s="88">
        <f>W_Zone1*(Zone1!M1614+Zone1!G1614)+W_Zone2*(Zone2!M1614+Zone2!G1614)+W_Zone3*(Zone3!M1614+Zone3!G1614)+W_Zone4*(Zone4!M1614+Zone4!G1614)+W_Zone5*(Zone5!M1614+Zone5!G1614)</f>
        <v>0</v>
      </c>
      <c r="C1654" s="88">
        <f>Catch_PE!L1614</f>
        <v>8.4200940494737322E-2</v>
      </c>
      <c r="D1654" s="130">
        <v>9.5</v>
      </c>
      <c r="E1654" s="90">
        <f t="shared" si="1593"/>
        <v>16.751020408163267</v>
      </c>
      <c r="F1654" s="91"/>
      <c r="G1654" s="95">
        <f t="shared" si="1537"/>
        <v>0.926613744022872</v>
      </c>
      <c r="H1654" s="95">
        <f t="shared" si="1538"/>
        <v>0</v>
      </c>
      <c r="I1654" s="95">
        <f t="shared" si="1539"/>
        <v>8.4200940494737322E-2</v>
      </c>
      <c r="J1654" s="96">
        <f t="shared" si="1540"/>
        <v>0</v>
      </c>
      <c r="K1654" s="96">
        <f t="shared" si="1541"/>
        <v>8.3744764973443089E-2</v>
      </c>
      <c r="L1654" s="96">
        <f t="shared" si="1542"/>
        <v>0.92617640935900847</v>
      </c>
      <c r="M1654" s="96">
        <f t="shared" si="1594"/>
        <v>1.2506200328804606</v>
      </c>
      <c r="N1654" s="96">
        <f t="shared" si="1543"/>
        <v>0.91964538032245646</v>
      </c>
      <c r="O1654" s="96">
        <f t="shared" si="1544"/>
        <v>1.2506200328804606</v>
      </c>
      <c r="P1654" s="96">
        <f t="shared" si="1545"/>
        <v>0.89116975449898439</v>
      </c>
      <c r="Q1654" s="96">
        <f t="shared" si="1595"/>
        <v>1.5566086443712992</v>
      </c>
      <c r="R1654" s="96">
        <f t="shared" si="1546"/>
        <v>11.332516696496203</v>
      </c>
      <c r="S1654" s="96">
        <f t="shared" si="1547"/>
        <v>2.1926847837061176</v>
      </c>
      <c r="T1654" s="96">
        <f t="shared" si="1548"/>
        <v>0.75207799646072104</v>
      </c>
      <c r="U1654" s="96">
        <f t="shared" si="1549"/>
        <v>8.7008902634004237E-2</v>
      </c>
      <c r="V1654" s="96">
        <f t="shared" si="1550"/>
        <v>0</v>
      </c>
      <c r="W1654" s="96">
        <f t="shared" si="1551"/>
        <v>0</v>
      </c>
      <c r="X1654" s="96">
        <f t="shared" si="1552"/>
        <v>0</v>
      </c>
      <c r="Y1654" s="96">
        <f t="shared" si="1553"/>
        <v>0</v>
      </c>
      <c r="Z1654" s="96">
        <f t="shared" si="1554"/>
        <v>0</v>
      </c>
      <c r="AA1654" s="96">
        <f t="shared" si="1536"/>
        <v>0</v>
      </c>
      <c r="AB1654" s="95">
        <f t="shared" si="1555"/>
        <v>1.9061624754477753</v>
      </c>
      <c r="AC1654" s="95">
        <f t="shared" si="1556"/>
        <v>1.1912329603989982</v>
      </c>
      <c r="AD1654" s="95">
        <f t="shared" si="1557"/>
        <v>0.48677497345643689</v>
      </c>
      <c r="AE1654" s="95">
        <f t="shared" si="1558"/>
        <v>0.14241376911462938</v>
      </c>
      <c r="AF1654" s="95">
        <f t="shared" si="1559"/>
        <v>2.7484928636809215E-2</v>
      </c>
      <c r="AG1654" s="95">
        <f t="shared" si="1560"/>
        <v>5.79526909835823E-3</v>
      </c>
      <c r="AH1654" s="95">
        <f t="shared" si="1561"/>
        <v>6.313490475997226E-5</v>
      </c>
      <c r="AI1654" s="95">
        <f t="shared" si="1562"/>
        <v>0</v>
      </c>
      <c r="AJ1654" s="95">
        <f t="shared" si="1563"/>
        <v>0</v>
      </c>
      <c r="AK1654" s="95">
        <f t="shared" si="1564"/>
        <v>0</v>
      </c>
      <c r="AL1654" s="95">
        <f t="shared" si="1565"/>
        <v>0</v>
      </c>
      <c r="AM1654" s="95">
        <f t="shared" si="1566"/>
        <v>0</v>
      </c>
      <c r="AN1654" s="95">
        <f t="shared" si="1567"/>
        <v>0</v>
      </c>
      <c r="AO1654" s="95">
        <f t="shared" si="1568"/>
        <v>0</v>
      </c>
      <c r="AP1654" s="95">
        <f t="shared" si="1569"/>
        <v>0</v>
      </c>
      <c r="AQ1654" s="95">
        <f t="shared" si="1570"/>
        <v>0</v>
      </c>
      <c r="AR1654" s="95">
        <f t="shared" si="1571"/>
        <v>0</v>
      </c>
      <c r="AS1654" s="95">
        <f t="shared" si="1572"/>
        <v>0</v>
      </c>
      <c r="AT1654" s="95">
        <f t="shared" si="1573"/>
        <v>0</v>
      </c>
      <c r="AU1654" s="95">
        <f t="shared" si="1574"/>
        <v>0</v>
      </c>
      <c r="AV1654" s="95">
        <f t="shared" si="1575"/>
        <v>1.0517543758970476</v>
      </c>
      <c r="AW1654" s="95">
        <f t="shared" si="1596"/>
        <v>15.287657064151489</v>
      </c>
      <c r="AX1654" s="95">
        <f t="shared" si="1576"/>
        <v>0.86128663221499557</v>
      </c>
      <c r="AY1654" s="95">
        <f t="shared" si="1577"/>
        <v>3.4627711198190747</v>
      </c>
      <c r="AZ1654" s="95">
        <f t="shared" si="1578"/>
        <v>18.750428183970563</v>
      </c>
      <c r="BD1654" s="94">
        <f t="shared" si="1579"/>
        <v>16.751020408163267</v>
      </c>
      <c r="BE1654" s="94">
        <f t="shared" si="1580"/>
        <v>4.0928010467359961</v>
      </c>
      <c r="BF1654" s="94">
        <f t="shared" ca="1" si="1581"/>
        <v>2.825848126119364</v>
      </c>
      <c r="BG1654" s="94">
        <f t="shared" si="1582"/>
        <v>18.750428183970563</v>
      </c>
      <c r="BH1654" s="94">
        <f t="shared" si="1583"/>
        <v>4.3301764610660571</v>
      </c>
      <c r="BI1654" s="94">
        <f t="shared" ca="1" si="1584"/>
        <v>2.9378202306350172</v>
      </c>
      <c r="BJ1654" s="94">
        <f t="shared" si="1585"/>
        <v>3.9976314539586761</v>
      </c>
      <c r="BK1654" s="94">
        <f t="shared" si="1586"/>
        <v>5.6347087328368149E-2</v>
      </c>
      <c r="BL1654" s="94">
        <f t="shared" ca="1" si="1587"/>
        <v>1.2537752189664365E-2</v>
      </c>
      <c r="BM1654" s="94">
        <f t="shared" ca="1" si="1588"/>
        <v>138.8104893932728</v>
      </c>
      <c r="BN1654" s="94">
        <f t="shared" ca="1" si="1589"/>
        <v>4.5022981679367513</v>
      </c>
      <c r="BO1654" s="94">
        <f t="shared" ca="1" si="1590"/>
        <v>2.8200145029943724</v>
      </c>
      <c r="BP1654" s="94">
        <f t="shared" si="1591"/>
        <v>0</v>
      </c>
      <c r="BQ1654" s="94">
        <f t="shared" si="1592"/>
        <v>8.4200940494737322E-2</v>
      </c>
    </row>
    <row r="1655" spans="1:69" x14ac:dyDescent="0.2">
      <c r="A1655" s="139">
        <v>36524</v>
      </c>
      <c r="B1655" s="88">
        <f>W_Zone1*(Zone1!M1615+Zone1!G1615)+W_Zone2*(Zone2!M1615+Zone2!G1615)+W_Zone3*(Zone3!M1615+Zone3!G1615)+W_Zone4*(Zone4!M1615+Zone4!G1615)+W_Zone5*(Zone5!M1615+Zone5!G1615)</f>
        <v>0</v>
      </c>
      <c r="C1655" s="88">
        <f>Catch_PE!L1615</f>
        <v>4.1633570336944009E-2</v>
      </c>
      <c r="D1655" s="130">
        <v>7</v>
      </c>
      <c r="E1655" s="90">
        <f t="shared" si="1593"/>
        <v>12.342857142857143</v>
      </c>
      <c r="F1655" s="91"/>
      <c r="G1655" s="95">
        <f t="shared" si="1537"/>
        <v>0.91964538032245646</v>
      </c>
      <c r="H1655" s="95">
        <f t="shared" si="1538"/>
        <v>0</v>
      </c>
      <c r="I1655" s="95">
        <f t="shared" si="1539"/>
        <v>4.1633570336944009E-2</v>
      </c>
      <c r="J1655" s="96">
        <f t="shared" si="1540"/>
        <v>0</v>
      </c>
      <c r="K1655" s="96">
        <f t="shared" si="1541"/>
        <v>4.136402468685986E-2</v>
      </c>
      <c r="L1655" s="96">
        <f t="shared" si="1542"/>
        <v>0.91942936775333395</v>
      </c>
      <c r="M1655" s="96">
        <f t="shared" si="1594"/>
        <v>1.2063348130378038</v>
      </c>
      <c r="N1655" s="96">
        <f t="shared" si="1543"/>
        <v>0.91312960644725016</v>
      </c>
      <c r="O1655" s="96">
        <f t="shared" si="1544"/>
        <v>1.2063348130378038</v>
      </c>
      <c r="P1655" s="96">
        <f t="shared" si="1545"/>
        <v>0.86128663221499557</v>
      </c>
      <c r="Q1655" s="96">
        <f t="shared" si="1595"/>
        <v>1.3814490642712944</v>
      </c>
      <c r="R1655" s="96">
        <f t="shared" si="1546"/>
        <v>2.2569485816111086</v>
      </c>
      <c r="S1655" s="96">
        <f t="shared" si="1547"/>
        <v>1.0513451368230982</v>
      </c>
      <c r="T1655" s="96">
        <f t="shared" si="1548"/>
        <v>0.72525143189568175</v>
      </c>
      <c r="U1655" s="96">
        <f t="shared" si="1549"/>
        <v>8.3927864204977651E-2</v>
      </c>
      <c r="V1655" s="96">
        <f t="shared" si="1550"/>
        <v>0</v>
      </c>
      <c r="W1655" s="96">
        <f t="shared" si="1551"/>
        <v>0</v>
      </c>
      <c r="X1655" s="96">
        <f t="shared" si="1552"/>
        <v>0</v>
      </c>
      <c r="Y1655" s="96">
        <f t="shared" si="1553"/>
        <v>0</v>
      </c>
      <c r="Z1655" s="96">
        <f t="shared" si="1554"/>
        <v>0</v>
      </c>
      <c r="AA1655" s="96">
        <f t="shared" si="1536"/>
        <v>0</v>
      </c>
      <c r="AB1655" s="95">
        <f t="shared" si="1555"/>
        <v>1.1948031713937199</v>
      </c>
      <c r="AC1655" s="95">
        <f t="shared" si="1556"/>
        <v>0.50340092569879114</v>
      </c>
      <c r="AD1655" s="95">
        <f t="shared" si="1557"/>
        <v>0.17787168740694481</v>
      </c>
      <c r="AE1655" s="95">
        <f t="shared" si="1558"/>
        <v>6.6943848051195895E-2</v>
      </c>
      <c r="AF1655" s="95">
        <f t="shared" si="1559"/>
        <v>2.5728071538340062E-2</v>
      </c>
      <c r="AG1655" s="95">
        <f t="shared" si="1560"/>
        <v>5.5899135655910551E-3</v>
      </c>
      <c r="AH1655" s="95">
        <f t="shared" si="1561"/>
        <v>6.0899259189350078E-5</v>
      </c>
      <c r="AI1655" s="95">
        <f t="shared" si="1562"/>
        <v>0</v>
      </c>
      <c r="AJ1655" s="95">
        <f t="shared" si="1563"/>
        <v>0</v>
      </c>
      <c r="AK1655" s="95">
        <f t="shared" si="1564"/>
        <v>0</v>
      </c>
      <c r="AL1655" s="95">
        <f t="shared" si="1565"/>
        <v>0</v>
      </c>
      <c r="AM1655" s="95">
        <f t="shared" si="1566"/>
        <v>0</v>
      </c>
      <c r="AN1655" s="95">
        <f t="shared" si="1567"/>
        <v>0</v>
      </c>
      <c r="AO1655" s="95">
        <f t="shared" si="1568"/>
        <v>0</v>
      </c>
      <c r="AP1655" s="95">
        <f t="shared" si="1569"/>
        <v>0</v>
      </c>
      <c r="AQ1655" s="95">
        <f t="shared" si="1570"/>
        <v>0</v>
      </c>
      <c r="AR1655" s="95">
        <f t="shared" si="1571"/>
        <v>0</v>
      </c>
      <c r="AS1655" s="95">
        <f t="shared" si="1572"/>
        <v>0</v>
      </c>
      <c r="AT1655" s="95">
        <f t="shared" si="1573"/>
        <v>0</v>
      </c>
      <c r="AU1655" s="95">
        <f t="shared" si="1574"/>
        <v>0</v>
      </c>
      <c r="AV1655" s="95">
        <f t="shared" si="1575"/>
        <v>0.90661714867813248</v>
      </c>
      <c r="AW1655" s="95">
        <f t="shared" si="1596"/>
        <v>8.8097124930051063</v>
      </c>
      <c r="AX1655" s="95">
        <f t="shared" si="1576"/>
        <v>0.79685761822889289</v>
      </c>
      <c r="AY1655" s="95">
        <f t="shared" si="1577"/>
        <v>2.5762522356650144</v>
      </c>
      <c r="AZ1655" s="95">
        <f t="shared" si="1578"/>
        <v>11.385964728670121</v>
      </c>
      <c r="BD1655" s="94">
        <f t="shared" si="1579"/>
        <v>12.342857142857143</v>
      </c>
      <c r="BE1655" s="94">
        <f t="shared" si="1580"/>
        <v>3.5132402626147194</v>
      </c>
      <c r="BF1655" s="94">
        <f t="shared" ca="1" si="1581"/>
        <v>2.5230922115337595</v>
      </c>
      <c r="BG1655" s="94">
        <f t="shared" si="1582"/>
        <v>11.385964728670121</v>
      </c>
      <c r="BH1655" s="94">
        <f t="shared" si="1583"/>
        <v>3.3743095188008643</v>
      </c>
      <c r="BI1655" s="94">
        <f t="shared" ca="1" si="1584"/>
        <v>2.443233214799712</v>
      </c>
      <c r="BJ1655" s="94">
        <f t="shared" si="1585"/>
        <v>0.91564309232866781</v>
      </c>
      <c r="BK1655" s="94">
        <f t="shared" si="1586"/>
        <v>1.9301751576671057E-2</v>
      </c>
      <c r="BL1655" s="94">
        <f t="shared" ca="1" si="1587"/>
        <v>6.3774593593686098E-3</v>
      </c>
      <c r="BM1655" s="94">
        <f t="shared" ca="1" si="1588"/>
        <v>54.370317267598928</v>
      </c>
      <c r="BN1655" s="94">
        <f t="shared" ca="1" si="1589"/>
        <v>2.3786929103147054</v>
      </c>
      <c r="BO1655" s="94">
        <f t="shared" ca="1" si="1590"/>
        <v>1.8948457595165715</v>
      </c>
      <c r="BP1655" s="94">
        <f t="shared" si="1591"/>
        <v>0</v>
      </c>
      <c r="BQ1655" s="94">
        <f t="shared" si="1592"/>
        <v>4.1633570336944009E-2</v>
      </c>
    </row>
    <row r="1656" spans="1:69" x14ac:dyDescent="0.2">
      <c r="A1656" s="139">
        <v>36525</v>
      </c>
      <c r="B1656" s="88">
        <f>W_Zone1*(Zone1!M1616+Zone1!G1616)+W_Zone2*(Zone2!M1616+Zone2!G1616)+W_Zone3*(Zone3!M1616+Zone3!G1616)+W_Zone4*(Zone4!M1616+Zone4!G1616)+W_Zone5*(Zone5!M1616+Zone5!G1616)</f>
        <v>0</v>
      </c>
      <c r="C1656" s="88">
        <f>Catch_PE!L1616</f>
        <v>0.1546880973981985</v>
      </c>
      <c r="D1656" s="130">
        <v>5.36</v>
      </c>
      <c r="E1656" s="90">
        <f t="shared" si="1593"/>
        <v>9.4511020408163269</v>
      </c>
      <c r="F1656" s="91"/>
      <c r="G1656" s="95">
        <f t="shared" si="1537"/>
        <v>0.91312960644725016</v>
      </c>
      <c r="H1656" s="95">
        <f t="shared" si="1538"/>
        <v>0</v>
      </c>
      <c r="I1656" s="95">
        <f t="shared" si="1539"/>
        <v>0.1546880973981985</v>
      </c>
      <c r="J1656" s="96">
        <f t="shared" si="1540"/>
        <v>0</v>
      </c>
      <c r="K1656" s="96">
        <f t="shared" si="1541"/>
        <v>0.1535099430284014</v>
      </c>
      <c r="L1656" s="96">
        <f t="shared" si="1542"/>
        <v>0.91232794177775911</v>
      </c>
      <c r="M1656" s="96">
        <f t="shared" si="1594"/>
        <v>1.1610651806220027</v>
      </c>
      <c r="N1656" s="96">
        <f t="shared" si="1543"/>
        <v>0.90626458903383522</v>
      </c>
      <c r="O1656" s="96">
        <f t="shared" si="1544"/>
        <v>1.1610651806220027</v>
      </c>
      <c r="P1656" s="96">
        <f t="shared" si="1545"/>
        <v>0.79685761822889289</v>
      </c>
      <c r="Q1656" s="96">
        <f t="shared" si="1595"/>
        <v>1.0523263728427621</v>
      </c>
      <c r="R1656" s="96">
        <f t="shared" si="1546"/>
        <v>1.1131973335064713</v>
      </c>
      <c r="S1656" s="96">
        <f t="shared" si="1547"/>
        <v>1.0132880968610862</v>
      </c>
      <c r="T1656" s="96">
        <f t="shared" si="1548"/>
        <v>0.69821932749430826</v>
      </c>
      <c r="U1656" s="96">
        <f t="shared" si="1549"/>
        <v>8.0778337621694382E-2</v>
      </c>
      <c r="V1656" s="96">
        <f t="shared" si="1550"/>
        <v>0</v>
      </c>
      <c r="W1656" s="96">
        <f t="shared" si="1551"/>
        <v>0</v>
      </c>
      <c r="X1656" s="96">
        <f t="shared" si="1552"/>
        <v>0</v>
      </c>
      <c r="Y1656" s="96">
        <f t="shared" si="1553"/>
        <v>0</v>
      </c>
      <c r="Z1656" s="96">
        <f t="shared" si="1554"/>
        <v>0</v>
      </c>
      <c r="AA1656" s="96">
        <f t="shared" si="1536"/>
        <v>0</v>
      </c>
      <c r="AB1656" s="95">
        <f t="shared" si="1555"/>
        <v>0.5068371588478674</v>
      </c>
      <c r="AC1656" s="95">
        <f t="shared" si="1556"/>
        <v>0.19387372434946729</v>
      </c>
      <c r="AD1656" s="95">
        <f t="shared" si="1557"/>
        <v>0.10107115156726981</v>
      </c>
      <c r="AE1656" s="95">
        <f t="shared" si="1558"/>
        <v>6.3706232246181799E-2</v>
      </c>
      <c r="AF1656" s="95">
        <f t="shared" si="1559"/>
        <v>2.4774705892855964E-2</v>
      </c>
      <c r="AG1656" s="95">
        <f t="shared" si="1560"/>
        <v>5.3802767609763104E-3</v>
      </c>
      <c r="AH1656" s="95">
        <f t="shared" si="1561"/>
        <v>5.8613917634003556E-5</v>
      </c>
      <c r="AI1656" s="95">
        <f t="shared" si="1562"/>
        <v>0</v>
      </c>
      <c r="AJ1656" s="95">
        <f t="shared" si="1563"/>
        <v>0</v>
      </c>
      <c r="AK1656" s="95">
        <f t="shared" si="1564"/>
        <v>0</v>
      </c>
      <c r="AL1656" s="95">
        <f t="shared" si="1565"/>
        <v>0</v>
      </c>
      <c r="AM1656" s="95">
        <f t="shared" si="1566"/>
        <v>0</v>
      </c>
      <c r="AN1656" s="95">
        <f t="shared" si="1567"/>
        <v>0</v>
      </c>
      <c r="AO1656" s="95">
        <f t="shared" si="1568"/>
        <v>0</v>
      </c>
      <c r="AP1656" s="95">
        <f t="shared" si="1569"/>
        <v>0</v>
      </c>
      <c r="AQ1656" s="95">
        <f t="shared" si="1570"/>
        <v>0</v>
      </c>
      <c r="AR1656" s="95">
        <f t="shared" si="1571"/>
        <v>0</v>
      </c>
      <c r="AS1656" s="95">
        <f t="shared" si="1572"/>
        <v>0</v>
      </c>
      <c r="AT1656" s="95">
        <f t="shared" si="1573"/>
        <v>0</v>
      </c>
      <c r="AU1656" s="95">
        <f t="shared" si="1574"/>
        <v>0</v>
      </c>
      <c r="AV1656" s="95">
        <f t="shared" si="1575"/>
        <v>0.82383771154911323</v>
      </c>
      <c r="AW1656" s="95">
        <f t="shared" si="1596"/>
        <v>5.9757881976124025</v>
      </c>
      <c r="AX1656" s="95">
        <f t="shared" si="1576"/>
        <v>0.74938582595638503</v>
      </c>
      <c r="AY1656" s="95">
        <f t="shared" si="1577"/>
        <v>1.5591635316906296</v>
      </c>
      <c r="AZ1656" s="95">
        <f t="shared" si="1578"/>
        <v>7.5349517293030317</v>
      </c>
      <c r="BD1656" s="94">
        <f t="shared" si="1579"/>
        <v>9.4511020408163269</v>
      </c>
      <c r="BE1656" s="94">
        <f t="shared" si="1580"/>
        <v>3.0742644715144998</v>
      </c>
      <c r="BF1656" s="94">
        <f t="shared" ca="1" si="1581"/>
        <v>2.2591903013016892</v>
      </c>
      <c r="BG1656" s="94">
        <f t="shared" si="1582"/>
        <v>7.5349517293030317</v>
      </c>
      <c r="BH1656" s="94">
        <f t="shared" si="1583"/>
        <v>2.7449866537568139</v>
      </c>
      <c r="BI1656" s="94">
        <f t="shared" ca="1" si="1584"/>
        <v>2.0359052653916283</v>
      </c>
      <c r="BJ1656" s="94">
        <f t="shared" si="1585"/>
        <v>3.6716320163124982</v>
      </c>
      <c r="BK1656" s="94">
        <f t="shared" si="1586"/>
        <v>0.10842388126726377</v>
      </c>
      <c r="BL1656" s="94">
        <f t="shared" ca="1" si="1587"/>
        <v>4.9856207261357179E-2</v>
      </c>
      <c r="BM1656" s="94">
        <f t="shared" ca="1" si="1588"/>
        <v>20.087140536413845</v>
      </c>
      <c r="BN1656" s="94">
        <f t="shared" ca="1" si="1589"/>
        <v>1.2173268998305111</v>
      </c>
      <c r="BO1656" s="94">
        <f t="shared" ca="1" si="1590"/>
        <v>1.2379500914939843</v>
      </c>
      <c r="BP1656" s="94">
        <f t="shared" si="1591"/>
        <v>0</v>
      </c>
      <c r="BQ1656" s="94">
        <f t="shared" si="1592"/>
        <v>0.1546880973981985</v>
      </c>
    </row>
    <row r="1657" spans="1:69" x14ac:dyDescent="0.2">
      <c r="A1657" s="139">
        <v>36526</v>
      </c>
      <c r="B1657" s="88">
        <f>W_Zone1*(Zone1!M1617+Zone1!G1617)+W_Zone2*(Zone2!M1617+Zone2!G1617)+W_Zone3*(Zone3!M1617+Zone3!G1617)+W_Zone4*(Zone4!M1617+Zone4!G1617)+W_Zone5*(Zone5!M1617+Zone5!G1617)</f>
        <v>6.7018935545253913E-3</v>
      </c>
      <c r="C1657" s="88">
        <f>Catch_PE!L1617</f>
        <v>0.21593712747839297</v>
      </c>
      <c r="D1657" s="130">
        <v>4.46</v>
      </c>
      <c r="E1657" s="90">
        <f t="shared" si="1593"/>
        <v>7.8641632653061224</v>
      </c>
      <c r="F1657" s="91"/>
      <c r="G1657" s="95">
        <f t="shared" si="1537"/>
        <v>0.90626458903383522</v>
      </c>
      <c r="H1657" s="95">
        <f t="shared" si="1538"/>
        <v>0</v>
      </c>
      <c r="I1657" s="95">
        <f t="shared" si="1539"/>
        <v>0.20923523392386759</v>
      </c>
      <c r="J1657" s="96">
        <f t="shared" si="1540"/>
        <v>0</v>
      </c>
      <c r="K1657" s="96">
        <f t="shared" si="1541"/>
        <v>0.20737550226471485</v>
      </c>
      <c r="L1657" s="96">
        <f t="shared" si="1542"/>
        <v>0.90518162587064244</v>
      </c>
      <c r="M1657" s="96">
        <f t="shared" si="1594"/>
        <v>1.1168694540286821</v>
      </c>
      <c r="N1657" s="96">
        <f t="shared" si="1543"/>
        <v>0.89934907350259907</v>
      </c>
      <c r="O1657" s="96">
        <f t="shared" si="1544"/>
        <v>1.1168694540286821</v>
      </c>
      <c r="P1657" s="96">
        <f t="shared" si="1545"/>
        <v>0.74938582595638503</v>
      </c>
      <c r="Q1657" s="96">
        <f t="shared" si="1595"/>
        <v>0.84876422082010272</v>
      </c>
      <c r="R1657" s="96">
        <f t="shared" si="1546"/>
        <v>1.0727859013712737</v>
      </c>
      <c r="S1657" s="96">
        <f t="shared" si="1547"/>
        <v>0.97529193126304214</v>
      </c>
      <c r="T1657" s="96">
        <f t="shared" si="1548"/>
        <v>0.67168691249678292</v>
      </c>
      <c r="U1657" s="96">
        <f t="shared" si="1549"/>
        <v>7.7703525471803883E-2</v>
      </c>
      <c r="V1657" s="96">
        <f t="shared" si="1550"/>
        <v>0</v>
      </c>
      <c r="W1657" s="96">
        <f t="shared" si="1551"/>
        <v>0</v>
      </c>
      <c r="X1657" s="96">
        <f t="shared" si="1552"/>
        <v>0</v>
      </c>
      <c r="Y1657" s="96">
        <f t="shared" si="1553"/>
        <v>0</v>
      </c>
      <c r="Z1657" s="96">
        <f t="shared" si="1554"/>
        <v>0</v>
      </c>
      <c r="AA1657" s="96">
        <f t="shared" si="1536"/>
        <v>0</v>
      </c>
      <c r="AB1657" s="95">
        <f t="shared" si="1555"/>
        <v>0.1971791579333666</v>
      </c>
      <c r="AC1657" s="95">
        <f t="shared" si="1556"/>
        <v>0.11646407399886614</v>
      </c>
      <c r="AD1657" s="95">
        <f t="shared" si="1557"/>
        <v>9.6534486405908948E-2</v>
      </c>
      <c r="AE1657" s="95">
        <f t="shared" si="1558"/>
        <v>6.1307235093376308E-2</v>
      </c>
      <c r="AF1657" s="95">
        <f t="shared" si="1559"/>
        <v>2.3834803595315826E-2</v>
      </c>
      <c r="AG1657" s="95">
        <f t="shared" si="1560"/>
        <v>5.1755103204789614E-3</v>
      </c>
      <c r="AH1657" s="95">
        <f t="shared" si="1561"/>
        <v>5.6382789940614226E-5</v>
      </c>
      <c r="AI1657" s="95">
        <f t="shared" si="1562"/>
        <v>0</v>
      </c>
      <c r="AJ1657" s="95">
        <f t="shared" si="1563"/>
        <v>0</v>
      </c>
      <c r="AK1657" s="95">
        <f t="shared" si="1564"/>
        <v>0</v>
      </c>
      <c r="AL1657" s="95">
        <f t="shared" si="1565"/>
        <v>0</v>
      </c>
      <c r="AM1657" s="95">
        <f t="shared" si="1566"/>
        <v>0</v>
      </c>
      <c r="AN1657" s="95">
        <f t="shared" si="1567"/>
        <v>0</v>
      </c>
      <c r="AO1657" s="95">
        <f t="shared" si="1568"/>
        <v>0</v>
      </c>
      <c r="AP1657" s="95">
        <f t="shared" si="1569"/>
        <v>0</v>
      </c>
      <c r="AQ1657" s="95">
        <f t="shared" si="1570"/>
        <v>0</v>
      </c>
      <c r="AR1657" s="95">
        <f t="shared" si="1571"/>
        <v>0</v>
      </c>
      <c r="AS1657" s="95">
        <f t="shared" si="1572"/>
        <v>0</v>
      </c>
      <c r="AT1657" s="95">
        <f t="shared" si="1573"/>
        <v>0</v>
      </c>
      <c r="AU1657" s="95">
        <f t="shared" si="1574"/>
        <v>0</v>
      </c>
      <c r="AV1657" s="95">
        <f t="shared" si="1575"/>
        <v>0.77332627115409891</v>
      </c>
      <c r="AW1657" s="95">
        <f t="shared" si="1596"/>
        <v>4.5676993553456731</v>
      </c>
      <c r="AX1657" s="95">
        <f t="shared" si="1576"/>
        <v>0.71641765615967035</v>
      </c>
      <c r="AY1657" s="95">
        <f t="shared" si="1577"/>
        <v>1.0459433787534693</v>
      </c>
      <c r="AZ1657" s="95">
        <f t="shared" si="1578"/>
        <v>5.6136427340991428</v>
      </c>
      <c r="BD1657" s="94">
        <f t="shared" si="1579"/>
        <v>7.8641632653061224</v>
      </c>
      <c r="BE1657" s="94">
        <f t="shared" si="1580"/>
        <v>2.8043115492587698</v>
      </c>
      <c r="BF1657" s="94">
        <f t="shared" ca="1" si="1581"/>
        <v>2.0779897529664537</v>
      </c>
      <c r="BG1657" s="94">
        <f t="shared" si="1582"/>
        <v>5.6136427340991428</v>
      </c>
      <c r="BH1657" s="94">
        <f t="shared" si="1583"/>
        <v>2.3693127134464844</v>
      </c>
      <c r="BI1657" s="94">
        <f t="shared" ca="1" si="1584"/>
        <v>1.7470886862550392</v>
      </c>
      <c r="BJ1657" s="94">
        <f t="shared" si="1585"/>
        <v>5.0648426613841453</v>
      </c>
      <c r="BK1657" s="94">
        <f t="shared" si="1586"/>
        <v>0.18922398715804362</v>
      </c>
      <c r="BL1657" s="94">
        <f t="shared" ca="1" si="1587"/>
        <v>0.10949551595075199</v>
      </c>
      <c r="BM1657" s="94">
        <f t="shared" ca="1" si="1588"/>
        <v>8.380615064299116</v>
      </c>
      <c r="BN1657" s="94">
        <f t="shared" ca="1" si="1589"/>
        <v>0.69450965761575401</v>
      </c>
      <c r="BO1657" s="94">
        <f t="shared" ca="1" si="1590"/>
        <v>0.86756465301457875</v>
      </c>
      <c r="BP1657" s="94">
        <f t="shared" si="1591"/>
        <v>6.7018935545253913E-3</v>
      </c>
      <c r="BQ1657" s="94">
        <f t="shared" si="1592"/>
        <v>0.21593712747839297</v>
      </c>
    </row>
    <row r="1658" spans="1:69" x14ac:dyDescent="0.2">
      <c r="A1658" s="139">
        <v>36527</v>
      </c>
      <c r="B1658" s="88">
        <f>W_Zone1*(Zone1!M1618+Zone1!G1618)+W_Zone2*(Zone2!M1618+Zone2!G1618)+W_Zone3*(Zone3!M1618+Zone3!G1618)+W_Zone4*(Zone4!M1618+Zone4!G1618)+W_Zone5*(Zone5!M1618+Zone5!G1618)</f>
        <v>0</v>
      </c>
      <c r="C1658" s="88">
        <f>Catch_PE!L1618</f>
        <v>0.21196253525534064</v>
      </c>
      <c r="D1658" s="130">
        <v>4.07</v>
      </c>
      <c r="E1658" s="90">
        <f t="shared" si="1593"/>
        <v>7.1764897959183678</v>
      </c>
      <c r="F1658" s="91"/>
      <c r="G1658" s="95">
        <f t="shared" si="1537"/>
        <v>0.89934907350259907</v>
      </c>
      <c r="H1658" s="95">
        <f t="shared" si="1538"/>
        <v>0</v>
      </c>
      <c r="I1658" s="95">
        <f t="shared" si="1539"/>
        <v>0.21196253525534064</v>
      </c>
      <c r="J1658" s="96">
        <f t="shared" si="1540"/>
        <v>0</v>
      </c>
      <c r="K1658" s="96">
        <f t="shared" si="1541"/>
        <v>0.20979176662143445</v>
      </c>
      <c r="L1658" s="96">
        <f t="shared" si="1542"/>
        <v>0.89825349204427363</v>
      </c>
      <c r="M1658" s="96">
        <f t="shared" si="1594"/>
        <v>1.0752978689496182</v>
      </c>
      <c r="N1658" s="96">
        <f t="shared" si="1543"/>
        <v>0.89263803617405424</v>
      </c>
      <c r="O1658" s="96">
        <f t="shared" si="1544"/>
        <v>1.0752978689496182</v>
      </c>
      <c r="P1658" s="96">
        <f t="shared" si="1545"/>
        <v>0.71641765615967035</v>
      </c>
      <c r="Q1658" s="96">
        <f t="shared" si="1595"/>
        <v>0.72510330550472724</v>
      </c>
      <c r="R1658" s="96">
        <f t="shared" si="1546"/>
        <v>1.0325751367139655</v>
      </c>
      <c r="S1658" s="96">
        <f t="shared" si="1547"/>
        <v>0.93844645122546089</v>
      </c>
      <c r="T1658" s="96">
        <f t="shared" si="1548"/>
        <v>0.64661758164485506</v>
      </c>
      <c r="U1658" s="96">
        <f t="shared" si="1549"/>
        <v>7.4811281702003948E-2</v>
      </c>
      <c r="V1658" s="96">
        <f t="shared" si="1550"/>
        <v>0</v>
      </c>
      <c r="W1658" s="96">
        <f t="shared" si="1551"/>
        <v>0</v>
      </c>
      <c r="X1658" s="96">
        <f t="shared" si="1552"/>
        <v>0</v>
      </c>
      <c r="Y1658" s="96">
        <f t="shared" si="1553"/>
        <v>0</v>
      </c>
      <c r="Z1658" s="96">
        <f t="shared" si="1554"/>
        <v>0</v>
      </c>
      <c r="AA1658" s="96">
        <f t="shared" si="1536"/>
        <v>0</v>
      </c>
      <c r="AB1658" s="95">
        <f t="shared" si="1555"/>
        <v>0.11964647430169523</v>
      </c>
      <c r="AC1658" s="95">
        <f t="shared" si="1556"/>
        <v>0.11135446077972438</v>
      </c>
      <c r="AD1658" s="95">
        <f t="shared" si="1557"/>
        <v>9.2913571547434709E-2</v>
      </c>
      <c r="AE1658" s="95">
        <f t="shared" si="1558"/>
        <v>5.9007536321561915E-2</v>
      </c>
      <c r="AF1658" s="95">
        <f t="shared" si="1559"/>
        <v>2.2943131510098507E-2</v>
      </c>
      <c r="AG1658" s="95">
        <f t="shared" si="1560"/>
        <v>4.9828205018577045E-3</v>
      </c>
      <c r="AH1658" s="95">
        <f t="shared" si="1561"/>
        <v>5.428413647618611E-5</v>
      </c>
      <c r="AI1658" s="95">
        <f t="shared" si="1562"/>
        <v>0</v>
      </c>
      <c r="AJ1658" s="95">
        <f t="shared" si="1563"/>
        <v>0</v>
      </c>
      <c r="AK1658" s="95">
        <f t="shared" si="1564"/>
        <v>0</v>
      </c>
      <c r="AL1658" s="95">
        <f t="shared" si="1565"/>
        <v>0</v>
      </c>
      <c r="AM1658" s="95">
        <f t="shared" si="1566"/>
        <v>0</v>
      </c>
      <c r="AN1658" s="95">
        <f t="shared" si="1567"/>
        <v>0</v>
      </c>
      <c r="AO1658" s="95">
        <f t="shared" si="1568"/>
        <v>0</v>
      </c>
      <c r="AP1658" s="95">
        <f t="shared" si="1569"/>
        <v>0</v>
      </c>
      <c r="AQ1658" s="95">
        <f t="shared" si="1570"/>
        <v>0</v>
      </c>
      <c r="AR1658" s="95">
        <f t="shared" si="1571"/>
        <v>0</v>
      </c>
      <c r="AS1658" s="95">
        <f t="shared" si="1572"/>
        <v>0</v>
      </c>
      <c r="AT1658" s="95">
        <f t="shared" si="1573"/>
        <v>0</v>
      </c>
      <c r="AU1658" s="95">
        <f t="shared" si="1574"/>
        <v>0</v>
      </c>
      <c r="AV1658" s="95">
        <f t="shared" si="1575"/>
        <v>0.73831643669897329</v>
      </c>
      <c r="AW1658" s="95">
        <f t="shared" si="1596"/>
        <v>3.7316982740155238</v>
      </c>
      <c r="AX1658" s="95">
        <f t="shared" si="1576"/>
        <v>0.69182349488510653</v>
      </c>
      <c r="AY1658" s="95">
        <f t="shared" si="1577"/>
        <v>0.84474977980642252</v>
      </c>
      <c r="AZ1658" s="95">
        <f t="shared" si="1578"/>
        <v>4.5764480538219461</v>
      </c>
      <c r="BD1658" s="94">
        <f t="shared" si="1579"/>
        <v>7.1764897959183678</v>
      </c>
      <c r="BE1658" s="94">
        <f t="shared" si="1580"/>
        <v>2.6788971230561223</v>
      </c>
      <c r="BF1658" s="94">
        <f t="shared" ca="1" si="1581"/>
        <v>1.9879730621297202</v>
      </c>
      <c r="BG1658" s="94">
        <f t="shared" si="1582"/>
        <v>4.5764480538219461</v>
      </c>
      <c r="BH1658" s="94">
        <f t="shared" si="1583"/>
        <v>2.1392634372189758</v>
      </c>
      <c r="BI1658" s="94">
        <f t="shared" ca="1" si="1584"/>
        <v>1.5477069462614772</v>
      </c>
      <c r="BJ1658" s="94">
        <f t="shared" si="1585"/>
        <v>6.7602170606437957</v>
      </c>
      <c r="BK1658" s="94">
        <f t="shared" si="1586"/>
        <v>0.29120451489018406</v>
      </c>
      <c r="BL1658" s="94">
        <f t="shared" ca="1" si="1587"/>
        <v>0.19383425278170921</v>
      </c>
      <c r="BM1658" s="94">
        <f t="shared" ca="1" si="1588"/>
        <v>4.8719778536769196</v>
      </c>
      <c r="BN1658" s="94">
        <f t="shared" ca="1" si="1589"/>
        <v>0.50120457806786078</v>
      </c>
      <c r="BO1658" s="94">
        <f t="shared" ca="1" si="1590"/>
        <v>0.70797889356574839</v>
      </c>
      <c r="BP1658" s="94">
        <f t="shared" si="1591"/>
        <v>0</v>
      </c>
      <c r="BQ1658" s="94">
        <f t="shared" si="1592"/>
        <v>0.21196253525534064</v>
      </c>
    </row>
    <row r="1659" spans="1:69" x14ac:dyDescent="0.2">
      <c r="A1659" s="139">
        <v>36528</v>
      </c>
      <c r="B1659" s="88">
        <f>W_Zone1*(Zone1!M1619+Zone1!G1619)+W_Zone2*(Zone2!M1619+Zone2!G1619)+W_Zone3*(Zone3!M1619+Zone3!G1619)+W_Zone4*(Zone4!M1619+Zone4!G1619)+W_Zone5*(Zone5!M1619+Zone5!G1619)</f>
        <v>0</v>
      </c>
      <c r="C1659" s="88">
        <f>Catch_PE!L1619</f>
        <v>0.17491393471141406</v>
      </c>
      <c r="D1659" s="130">
        <v>3.91</v>
      </c>
      <c r="E1659" s="90">
        <f t="shared" si="1593"/>
        <v>6.8943673469387754</v>
      </c>
      <c r="F1659" s="91"/>
      <c r="G1659" s="95">
        <f t="shared" si="1537"/>
        <v>0.89263803617405424</v>
      </c>
      <c r="H1659" s="95">
        <f t="shared" si="1538"/>
        <v>0</v>
      </c>
      <c r="I1659" s="95">
        <f t="shared" si="1539"/>
        <v>0.17491393471141406</v>
      </c>
      <c r="J1659" s="96">
        <f t="shared" si="1540"/>
        <v>0</v>
      </c>
      <c r="K1659" s="96">
        <f t="shared" si="1541"/>
        <v>0.17288077097628049</v>
      </c>
      <c r="L1659" s="96">
        <f t="shared" si="1542"/>
        <v>0.89173521253024368</v>
      </c>
      <c r="M1659" s="96">
        <f t="shared" si="1594"/>
        <v>1.0373075147779296</v>
      </c>
      <c r="N1659" s="96">
        <f t="shared" si="1543"/>
        <v>0.8863181511361089</v>
      </c>
      <c r="O1659" s="96">
        <f t="shared" si="1544"/>
        <v>1.0373075147779296</v>
      </c>
      <c r="P1659" s="96">
        <f t="shared" si="1545"/>
        <v>0.69182349488510653</v>
      </c>
      <c r="Q1659" s="96">
        <f t="shared" si="1595"/>
        <v>0.64165484417409391</v>
      </c>
      <c r="R1659" s="96">
        <f t="shared" si="1546"/>
        <v>0.9937058367414523</v>
      </c>
      <c r="S1659" s="96">
        <f t="shared" si="1547"/>
        <v>0.9039524859093373</v>
      </c>
      <c r="T1659" s="96">
        <f t="shared" si="1548"/>
        <v>0.6236255617001254</v>
      </c>
      <c r="U1659" s="96">
        <f t="shared" si="1549"/>
        <v>7.2168193521541593E-2</v>
      </c>
      <c r="V1659" s="96">
        <f t="shared" si="1550"/>
        <v>0</v>
      </c>
      <c r="W1659" s="96">
        <f t="shared" si="1551"/>
        <v>0</v>
      </c>
      <c r="X1659" s="96">
        <f t="shared" si="1552"/>
        <v>0</v>
      </c>
      <c r="Y1659" s="96">
        <f t="shared" si="1553"/>
        <v>0</v>
      </c>
      <c r="Z1659" s="96">
        <f t="shared" si="1554"/>
        <v>0</v>
      </c>
      <c r="AA1659" s="96">
        <f t="shared" ref="AA1659:AA1722" si="1597">$O1659*0.9*AA$13</f>
        <v>0</v>
      </c>
      <c r="AB1659" s="95">
        <f t="shared" si="1555"/>
        <v>0.11442442664172391</v>
      </c>
      <c r="AC1659" s="95">
        <f t="shared" si="1556"/>
        <v>0.10720995511768372</v>
      </c>
      <c r="AD1659" s="95">
        <f t="shared" si="1557"/>
        <v>8.9497218543679785E-2</v>
      </c>
      <c r="AE1659" s="95">
        <f t="shared" si="1558"/>
        <v>5.6873208957243654E-2</v>
      </c>
      <c r="AF1659" s="95">
        <f t="shared" si="1559"/>
        <v>2.2122710305343841E-2</v>
      </c>
      <c r="AG1659" s="95">
        <f t="shared" si="1560"/>
        <v>4.8066704353989268E-3</v>
      </c>
      <c r="AH1659" s="95">
        <f t="shared" si="1561"/>
        <v>5.236627387254394E-5</v>
      </c>
      <c r="AI1659" s="95">
        <f t="shared" si="1562"/>
        <v>0</v>
      </c>
      <c r="AJ1659" s="95">
        <f t="shared" si="1563"/>
        <v>0</v>
      </c>
      <c r="AK1659" s="95">
        <f t="shared" si="1564"/>
        <v>0</v>
      </c>
      <c r="AL1659" s="95">
        <f t="shared" si="1565"/>
        <v>0</v>
      </c>
      <c r="AM1659" s="95">
        <f t="shared" si="1566"/>
        <v>0</v>
      </c>
      <c r="AN1659" s="95">
        <f t="shared" si="1567"/>
        <v>0</v>
      </c>
      <c r="AO1659" s="95">
        <f t="shared" si="1568"/>
        <v>0</v>
      </c>
      <c r="AP1659" s="95">
        <f t="shared" si="1569"/>
        <v>0</v>
      </c>
      <c r="AQ1659" s="95">
        <f t="shared" si="1570"/>
        <v>0</v>
      </c>
      <c r="AR1659" s="95">
        <f t="shared" si="1571"/>
        <v>0</v>
      </c>
      <c r="AS1659" s="95">
        <f t="shared" si="1572"/>
        <v>0</v>
      </c>
      <c r="AT1659" s="95">
        <f t="shared" si="1573"/>
        <v>0</v>
      </c>
      <c r="AU1659" s="95">
        <f t="shared" si="1574"/>
        <v>0</v>
      </c>
      <c r="AV1659" s="95">
        <f t="shared" si="1575"/>
        <v>0.7121983278430446</v>
      </c>
      <c r="AW1659" s="95">
        <f t="shared" si="1596"/>
        <v>3.1800261716069382</v>
      </c>
      <c r="AX1659" s="95">
        <f t="shared" si="1576"/>
        <v>0.67257862632735876</v>
      </c>
      <c r="AY1659" s="95">
        <f t="shared" si="1577"/>
        <v>0.75607927081581783</v>
      </c>
      <c r="AZ1659" s="95">
        <f t="shared" si="1578"/>
        <v>3.9361054424227562</v>
      </c>
      <c r="BD1659" s="94">
        <f t="shared" si="1579"/>
        <v>6.8943673469387754</v>
      </c>
      <c r="BE1659" s="94">
        <f t="shared" si="1580"/>
        <v>2.6257127312291373</v>
      </c>
      <c r="BF1659" s="94">
        <f t="shared" ca="1" si="1581"/>
        <v>1.9485635112898274</v>
      </c>
      <c r="BG1659" s="94">
        <f t="shared" si="1582"/>
        <v>3.9361054424227562</v>
      </c>
      <c r="BH1659" s="94">
        <f t="shared" si="1583"/>
        <v>1.9839620566993603</v>
      </c>
      <c r="BI1659" s="94">
        <f t="shared" ca="1" si="1584"/>
        <v>1.401265801240736</v>
      </c>
      <c r="BJ1659" s="94">
        <f t="shared" si="1585"/>
        <v>8.751313495710745</v>
      </c>
      <c r="BK1659" s="94">
        <f t="shared" si="1586"/>
        <v>0.41184392825942373</v>
      </c>
      <c r="BL1659" s="94">
        <f t="shared" ca="1" si="1587"/>
        <v>0.29953478342497936</v>
      </c>
      <c r="BM1659" s="94">
        <f t="shared" ca="1" si="1588"/>
        <v>3.7061381462551979</v>
      </c>
      <c r="BN1659" s="94">
        <f t="shared" ca="1" si="1589"/>
        <v>0.42872852263500733</v>
      </c>
      <c r="BO1659" s="94">
        <f t="shared" ca="1" si="1590"/>
        <v>0.64321244628000063</v>
      </c>
      <c r="BP1659" s="94">
        <f t="shared" si="1591"/>
        <v>0</v>
      </c>
      <c r="BQ1659" s="94">
        <f t="shared" si="1592"/>
        <v>0.17491393471141406</v>
      </c>
    </row>
    <row r="1660" spans="1:69" x14ac:dyDescent="0.2">
      <c r="A1660" s="139">
        <v>36529</v>
      </c>
      <c r="B1660" s="88">
        <f>W_Zone1*(Zone1!M1620+Zone1!G1620)+W_Zone2*(Zone2!M1620+Zone2!G1620)+W_Zone3*(Zone3!M1620+Zone3!G1620)+W_Zone4*(Zone4!M1620+Zone4!G1620)+W_Zone5*(Zone5!M1620+Zone5!G1620)</f>
        <v>4.3323456287112201</v>
      </c>
      <c r="C1660" s="88">
        <f>Catch_PE!L1620</f>
        <v>0.31729652387318219</v>
      </c>
      <c r="D1660" s="130">
        <v>3.7</v>
      </c>
      <c r="E1660" s="90">
        <f t="shared" si="1593"/>
        <v>6.5240816326530622</v>
      </c>
      <c r="F1660" s="91"/>
      <c r="G1660" s="95">
        <f t="shared" si="1537"/>
        <v>0.8863181511361089</v>
      </c>
      <c r="H1660" s="95">
        <f t="shared" si="1538"/>
        <v>4.0150491048380381</v>
      </c>
      <c r="I1660" s="95">
        <f t="shared" si="1539"/>
        <v>0</v>
      </c>
      <c r="J1660" s="96">
        <f t="shared" si="1540"/>
        <v>0.84515750329053851</v>
      </c>
      <c r="K1660" s="96">
        <f t="shared" si="1541"/>
        <v>0</v>
      </c>
      <c r="L1660" s="96">
        <f t="shared" si="1542"/>
        <v>0.8907317604253645</v>
      </c>
      <c r="M1660" s="96">
        <f t="shared" si="1594"/>
        <v>1.0315542967276263</v>
      </c>
      <c r="N1660" s="96">
        <f t="shared" si="1543"/>
        <v>0.88534474367560789</v>
      </c>
      <c r="O1660" s="96">
        <f t="shared" si="1544"/>
        <v>4.2014458982751259</v>
      </c>
      <c r="P1660" s="96">
        <f t="shared" si="1545"/>
        <v>0.67257862632735876</v>
      </c>
      <c r="Q1660" s="96">
        <f t="shared" si="1595"/>
        <v>0.58132449057018598</v>
      </c>
      <c r="R1660" s="96">
        <f t="shared" si="1546"/>
        <v>1.1277716671162423</v>
      </c>
      <c r="S1660" s="96">
        <f t="shared" si="1547"/>
        <v>1.6659188668214071</v>
      </c>
      <c r="T1660" s="96">
        <f t="shared" si="1548"/>
        <v>2.2950514492227794</v>
      </c>
      <c r="U1660" s="96">
        <f t="shared" si="1549"/>
        <v>0.29230556641818878</v>
      </c>
      <c r="V1660" s="96">
        <f t="shared" si="1550"/>
        <v>0</v>
      </c>
      <c r="W1660" s="96">
        <f t="shared" si="1551"/>
        <v>0</v>
      </c>
      <c r="X1660" s="96">
        <f t="shared" si="1552"/>
        <v>0</v>
      </c>
      <c r="Y1660" s="96">
        <f t="shared" si="1553"/>
        <v>0</v>
      </c>
      <c r="Z1660" s="96">
        <f t="shared" si="1554"/>
        <v>0</v>
      </c>
      <c r="AA1660" s="96">
        <f t="shared" si="1597"/>
        <v>0</v>
      </c>
      <c r="AB1660" s="95">
        <f t="shared" si="1555"/>
        <v>0.11964435407362289</v>
      </c>
      <c r="AC1660" s="95">
        <f t="shared" si="1556"/>
        <v>0.14740240216152878</v>
      </c>
      <c r="AD1660" s="95">
        <f t="shared" si="1557"/>
        <v>0.180366723162868</v>
      </c>
      <c r="AE1660" s="95">
        <f t="shared" si="1558"/>
        <v>0.15955098753997288</v>
      </c>
      <c r="AF1660" s="95">
        <f t="shared" si="1559"/>
        <v>7.4229015001331361E-2</v>
      </c>
      <c r="AG1660" s="95">
        <f t="shared" si="1560"/>
        <v>1.930113641982337E-2</v>
      </c>
      <c r="AH1660" s="95">
        <f t="shared" si="1561"/>
        <v>2.1210110158784786E-4</v>
      </c>
      <c r="AI1660" s="95">
        <f t="shared" si="1562"/>
        <v>0</v>
      </c>
      <c r="AJ1660" s="95">
        <f t="shared" si="1563"/>
        <v>0</v>
      </c>
      <c r="AK1660" s="95">
        <f t="shared" si="1564"/>
        <v>0</v>
      </c>
      <c r="AL1660" s="95">
        <f t="shared" si="1565"/>
        <v>0</v>
      </c>
      <c r="AM1660" s="95">
        <f t="shared" si="1566"/>
        <v>0</v>
      </c>
      <c r="AN1660" s="95">
        <f t="shared" si="1567"/>
        <v>0</v>
      </c>
      <c r="AO1660" s="95">
        <f t="shared" si="1568"/>
        <v>0</v>
      </c>
      <c r="AP1660" s="95">
        <f t="shared" si="1569"/>
        <v>0</v>
      </c>
      <c r="AQ1660" s="95">
        <f t="shared" si="1570"/>
        <v>0</v>
      </c>
      <c r="AR1660" s="95">
        <f t="shared" si="1571"/>
        <v>0</v>
      </c>
      <c r="AS1660" s="95">
        <f t="shared" si="1572"/>
        <v>0</v>
      </c>
      <c r="AT1660" s="95">
        <f t="shared" si="1573"/>
        <v>0</v>
      </c>
      <c r="AU1660" s="95">
        <f t="shared" si="1574"/>
        <v>0</v>
      </c>
      <c r="AV1660" s="95">
        <f t="shared" si="1575"/>
        <v>0.69387212391984066</v>
      </c>
      <c r="AW1660" s="95">
        <f t="shared" si="1596"/>
        <v>2.8283393541065474</v>
      </c>
      <c r="AX1660" s="95">
        <f t="shared" si="1576"/>
        <v>0.65863406141730985</v>
      </c>
      <c r="AY1660" s="95">
        <f t="shared" si="1577"/>
        <v>0.70096884464380893</v>
      </c>
      <c r="AZ1660" s="95">
        <f t="shared" si="1578"/>
        <v>3.5293081987503561</v>
      </c>
      <c r="BD1660" s="94">
        <f t="shared" si="1579"/>
        <v>6.5240816326530622</v>
      </c>
      <c r="BE1660" s="94">
        <f t="shared" si="1580"/>
        <v>2.5542281872716583</v>
      </c>
      <c r="BF1660" s="94">
        <f t="shared" ca="1" si="1581"/>
        <v>1.8943630607089115</v>
      </c>
      <c r="BG1660" s="94">
        <f t="shared" si="1582"/>
        <v>3.5293081987503561</v>
      </c>
      <c r="BH1660" s="94">
        <f t="shared" si="1583"/>
        <v>1.8786453094584821</v>
      </c>
      <c r="BI1660" s="94">
        <f t="shared" ca="1" si="1584"/>
        <v>1.2956963006881501</v>
      </c>
      <c r="BJ1660" s="94">
        <f t="shared" si="1585"/>
        <v>8.9686679204094055</v>
      </c>
      <c r="BK1660" s="94">
        <f t="shared" si="1586"/>
        <v>0.45641222479433308</v>
      </c>
      <c r="BL1660" s="94">
        <f t="shared" ca="1" si="1587"/>
        <v>0.35840188955375585</v>
      </c>
      <c r="BM1660" s="94">
        <f t="shared" ca="1" si="1588"/>
        <v>2.4175509530047194</v>
      </c>
      <c r="BN1660" s="94">
        <f t="shared" ca="1" si="1589"/>
        <v>0.34022617223115525</v>
      </c>
      <c r="BO1660" s="94">
        <f t="shared" ca="1" si="1590"/>
        <v>0.55921204158006554</v>
      </c>
      <c r="BP1660" s="94">
        <f t="shared" si="1591"/>
        <v>4.3323456287112201</v>
      </c>
      <c r="BQ1660" s="94">
        <f t="shared" si="1592"/>
        <v>0.31729652387318219</v>
      </c>
    </row>
    <row r="1661" spans="1:69" x14ac:dyDescent="0.2">
      <c r="A1661" s="139">
        <v>36530</v>
      </c>
      <c r="B1661" s="88">
        <f>W_Zone1*(Zone1!M1621+Zone1!G1621)+W_Zone2*(Zone2!M1621+Zone2!G1621)+W_Zone3*(Zone3!M1621+Zone3!G1621)+W_Zone4*(Zone4!M1621+Zone4!G1621)+W_Zone5*(Zone5!M1621+Zone5!G1621)</f>
        <v>2.8245243329419032</v>
      </c>
      <c r="C1661" s="88">
        <f>Catch_PE!L1621</f>
        <v>0.31886283025717232</v>
      </c>
      <c r="D1661" s="130">
        <v>3.72</v>
      </c>
      <c r="E1661" s="90">
        <f t="shared" si="1593"/>
        <v>6.5593469387755103</v>
      </c>
      <c r="F1661" s="91"/>
      <c r="G1661" s="95">
        <f t="shared" si="1537"/>
        <v>0.88534474367560789</v>
      </c>
      <c r="H1661" s="95">
        <f t="shared" si="1538"/>
        <v>2.5056615026847311</v>
      </c>
      <c r="I1661" s="95">
        <f t="shared" si="1539"/>
        <v>0</v>
      </c>
      <c r="J1661" s="96">
        <f t="shared" si="1540"/>
        <v>0.5354024064140307</v>
      </c>
      <c r="K1661" s="96">
        <f t="shared" si="1541"/>
        <v>0</v>
      </c>
      <c r="L1661" s="96">
        <f t="shared" si="1542"/>
        <v>0.88814073971804786</v>
      </c>
      <c r="M1661" s="96">
        <f t="shared" si="1594"/>
        <v>1.0168150897002237</v>
      </c>
      <c r="N1661" s="96">
        <f t="shared" si="1543"/>
        <v>0.88283069453962459</v>
      </c>
      <c r="O1661" s="96">
        <f t="shared" si="1544"/>
        <v>2.9870741859709238</v>
      </c>
      <c r="P1661" s="96">
        <f t="shared" si="1545"/>
        <v>0.65863406141730985</v>
      </c>
      <c r="Q1661" s="96">
        <f t="shared" si="1595"/>
        <v>0.54022236045642746</v>
      </c>
      <c r="R1661" s="96">
        <f t="shared" si="1546"/>
        <v>1.8250461088936587</v>
      </c>
      <c r="S1661" s="96">
        <f t="shared" si="1547"/>
        <v>3.0360838226769475</v>
      </c>
      <c r="T1661" s="96">
        <f t="shared" si="1548"/>
        <v>1.8726941641288348</v>
      </c>
      <c r="U1661" s="96">
        <f t="shared" si="1549"/>
        <v>0.20781855413676559</v>
      </c>
      <c r="V1661" s="96">
        <f t="shared" si="1550"/>
        <v>0</v>
      </c>
      <c r="W1661" s="96">
        <f t="shared" si="1551"/>
        <v>0</v>
      </c>
      <c r="X1661" s="96">
        <f t="shared" si="1552"/>
        <v>0</v>
      </c>
      <c r="Y1661" s="96">
        <f t="shared" si="1553"/>
        <v>0</v>
      </c>
      <c r="Z1661" s="96">
        <f t="shared" si="1554"/>
        <v>0</v>
      </c>
      <c r="AA1661" s="96">
        <f t="shared" si="1597"/>
        <v>0</v>
      </c>
      <c r="AB1661" s="95">
        <f t="shared" si="1555"/>
        <v>0.15624280449887609</v>
      </c>
      <c r="AC1661" s="95">
        <f t="shared" si="1556"/>
        <v>0.22153518835476624</v>
      </c>
      <c r="AD1661" s="95">
        <f t="shared" si="1557"/>
        <v>0.24735035407945322</v>
      </c>
      <c r="AE1661" s="95">
        <f t="shared" si="1558"/>
        <v>0.17193548779407808</v>
      </c>
      <c r="AF1661" s="95">
        <f t="shared" si="1559"/>
        <v>6.8657881312720784E-2</v>
      </c>
      <c r="AG1661" s="95">
        <f t="shared" si="1560"/>
        <v>1.3897271827756826E-2</v>
      </c>
      <c r="AH1661" s="95">
        <f t="shared" si="1561"/>
        <v>1.5079611655338966E-4</v>
      </c>
      <c r="AI1661" s="95">
        <f t="shared" si="1562"/>
        <v>0</v>
      </c>
      <c r="AJ1661" s="95">
        <f t="shared" si="1563"/>
        <v>0</v>
      </c>
      <c r="AK1661" s="95">
        <f t="shared" si="1564"/>
        <v>0</v>
      </c>
      <c r="AL1661" s="95">
        <f t="shared" si="1565"/>
        <v>0</v>
      </c>
      <c r="AM1661" s="95">
        <f t="shared" si="1566"/>
        <v>0</v>
      </c>
      <c r="AN1661" s="95">
        <f t="shared" si="1567"/>
        <v>0</v>
      </c>
      <c r="AO1661" s="95">
        <f t="shared" si="1568"/>
        <v>0</v>
      </c>
      <c r="AP1661" s="95">
        <f t="shared" si="1569"/>
        <v>0</v>
      </c>
      <c r="AQ1661" s="95">
        <f t="shared" si="1570"/>
        <v>0</v>
      </c>
      <c r="AR1661" s="95">
        <f t="shared" si="1571"/>
        <v>0</v>
      </c>
      <c r="AS1661" s="95">
        <f t="shared" si="1572"/>
        <v>0</v>
      </c>
      <c r="AT1661" s="95">
        <f t="shared" si="1573"/>
        <v>0</v>
      </c>
      <c r="AU1661" s="95">
        <f t="shared" si="1574"/>
        <v>0</v>
      </c>
      <c r="AV1661" s="95">
        <f t="shared" si="1575"/>
        <v>0.68810275937860965</v>
      </c>
      <c r="AW1661" s="95">
        <f t="shared" si="1596"/>
        <v>2.7234973088936432</v>
      </c>
      <c r="AX1661" s="95">
        <f t="shared" si="1576"/>
        <v>0.65417091585462595</v>
      </c>
      <c r="AY1661" s="95">
        <f t="shared" si="1577"/>
        <v>0.69646516495530353</v>
      </c>
      <c r="AZ1661" s="95">
        <f t="shared" si="1578"/>
        <v>3.4199624738489467</v>
      </c>
      <c r="BD1661" s="94">
        <f t="shared" si="1579"/>
        <v>6.5593469387755103</v>
      </c>
      <c r="BE1661" s="94">
        <f t="shared" si="1580"/>
        <v>2.5611222030148251</v>
      </c>
      <c r="BF1661" s="94">
        <f t="shared" ca="1" si="1581"/>
        <v>1.8996534415395998</v>
      </c>
      <c r="BG1661" s="94">
        <f t="shared" si="1582"/>
        <v>3.4199624738489467</v>
      </c>
      <c r="BH1661" s="94">
        <f t="shared" si="1583"/>
        <v>1.8493140549536053</v>
      </c>
      <c r="BI1661" s="94">
        <f t="shared" ca="1" si="1584"/>
        <v>1.2653105813451069</v>
      </c>
      <c r="BJ1661" s="94">
        <f t="shared" si="1585"/>
        <v>9.8557348186222455</v>
      </c>
      <c r="BK1661" s="94">
        <f t="shared" si="1586"/>
        <v>0.5066708396463433</v>
      </c>
      <c r="BL1661" s="94">
        <f t="shared" ca="1" si="1587"/>
        <v>0.40239086427972998</v>
      </c>
      <c r="BM1661" s="94">
        <f t="shared" ca="1" si="1588"/>
        <v>2.5284589455869506</v>
      </c>
      <c r="BN1661" s="94">
        <f t="shared" ca="1" si="1589"/>
        <v>0.34831610813763764</v>
      </c>
      <c r="BO1661" s="94">
        <f t="shared" ca="1" si="1590"/>
        <v>0.56715237422786235</v>
      </c>
      <c r="BP1661" s="94">
        <f t="shared" si="1591"/>
        <v>2.8245243329419032</v>
      </c>
      <c r="BQ1661" s="94">
        <f t="shared" si="1592"/>
        <v>0.31886283025717232</v>
      </c>
    </row>
    <row r="1662" spans="1:69" x14ac:dyDescent="0.2">
      <c r="A1662" s="139">
        <v>36531</v>
      </c>
      <c r="B1662" s="88">
        <f>W_Zone1*(Zone1!M1622+Zone1!G1622)+W_Zone2*(Zone2!M1622+Zone2!G1622)+W_Zone3*(Zone3!M1622+Zone3!G1622)+W_Zone4*(Zone4!M1622+Zone4!G1622)+W_Zone5*(Zone5!M1622+Zone5!G1622)</f>
        <v>0.35272994909731126</v>
      </c>
      <c r="C1662" s="88">
        <f>Catch_PE!L1622</f>
        <v>0.25783413660647175</v>
      </c>
      <c r="D1662" s="130">
        <v>4.55</v>
      </c>
      <c r="E1662" s="90">
        <f t="shared" si="1593"/>
        <v>8.0228571428571431</v>
      </c>
      <c r="F1662" s="91"/>
      <c r="G1662" s="95">
        <f t="shared" si="1537"/>
        <v>0.88283069453962459</v>
      </c>
      <c r="H1662" s="95">
        <f t="shared" si="1538"/>
        <v>9.4895812490839504E-2</v>
      </c>
      <c r="I1662" s="95">
        <f t="shared" si="1539"/>
        <v>0</v>
      </c>
      <c r="J1662" s="96">
        <f t="shared" si="1540"/>
        <v>2.0925805042657588E-2</v>
      </c>
      <c r="K1662" s="96">
        <f t="shared" si="1541"/>
        <v>0</v>
      </c>
      <c r="L1662" s="96">
        <f t="shared" si="1542"/>
        <v>0.88293997396643187</v>
      </c>
      <c r="M1662" s="96">
        <f t="shared" si="1594"/>
        <v>0.98773121077983939</v>
      </c>
      <c r="N1662" s="96">
        <f t="shared" si="1543"/>
        <v>0.87778181157633006</v>
      </c>
      <c r="O1662" s="96">
        <f t="shared" si="1544"/>
        <v>1.0617012182280212</v>
      </c>
      <c r="P1662" s="96">
        <f t="shared" si="1545"/>
        <v>0.65417091585462595</v>
      </c>
      <c r="Q1662" s="96">
        <f t="shared" si="1595"/>
        <v>0.52751791586922558</v>
      </c>
      <c r="R1662" s="96">
        <f t="shared" si="1546"/>
        <v>3.092642708142479</v>
      </c>
      <c r="S1662" s="96">
        <f t="shared" si="1547"/>
        <v>2.1360806502555474</v>
      </c>
      <c r="T1662" s="96">
        <f t="shared" si="1548"/>
        <v>0.76953895175644482</v>
      </c>
      <c r="U1662" s="96">
        <f t="shared" si="1549"/>
        <v>7.3865327193295818E-2</v>
      </c>
      <c r="V1662" s="96">
        <f t="shared" si="1550"/>
        <v>0</v>
      </c>
      <c r="W1662" s="96">
        <f t="shared" si="1551"/>
        <v>0</v>
      </c>
      <c r="X1662" s="96">
        <f t="shared" si="1552"/>
        <v>0</v>
      </c>
      <c r="Y1662" s="96">
        <f t="shared" si="1553"/>
        <v>0</v>
      </c>
      <c r="Z1662" s="96">
        <f t="shared" si="1554"/>
        <v>0</v>
      </c>
      <c r="AA1662" s="96">
        <f t="shared" si="1597"/>
        <v>0</v>
      </c>
      <c r="AB1662" s="95">
        <f t="shared" si="1555"/>
        <v>0.22467734865840688</v>
      </c>
      <c r="AC1662" s="95">
        <f t="shared" si="1556"/>
        <v>0.26198293664204836</v>
      </c>
      <c r="AD1662" s="95">
        <f t="shared" si="1557"/>
        <v>0.20314217655072692</v>
      </c>
      <c r="AE1662" s="95">
        <f t="shared" si="1558"/>
        <v>0.10338587088861542</v>
      </c>
      <c r="AF1662" s="95">
        <f t="shared" si="1559"/>
        <v>3.1440229557655311E-2</v>
      </c>
      <c r="AG1662" s="95">
        <f t="shared" si="1560"/>
        <v>5.014941272328737E-3</v>
      </c>
      <c r="AH1662" s="95">
        <f t="shared" si="1561"/>
        <v>5.3597738349022346E-5</v>
      </c>
      <c r="AI1662" s="95">
        <f t="shared" si="1562"/>
        <v>0</v>
      </c>
      <c r="AJ1662" s="95">
        <f t="shared" si="1563"/>
        <v>0</v>
      </c>
      <c r="AK1662" s="95">
        <f t="shared" si="1564"/>
        <v>0</v>
      </c>
      <c r="AL1662" s="95">
        <f t="shared" si="1565"/>
        <v>0</v>
      </c>
      <c r="AM1662" s="95">
        <f t="shared" si="1566"/>
        <v>0</v>
      </c>
      <c r="AN1662" s="95">
        <f t="shared" si="1567"/>
        <v>0</v>
      </c>
      <c r="AO1662" s="95">
        <f t="shared" si="1568"/>
        <v>0</v>
      </c>
      <c r="AP1662" s="95">
        <f t="shared" si="1569"/>
        <v>0</v>
      </c>
      <c r="AQ1662" s="95">
        <f t="shared" si="1570"/>
        <v>0</v>
      </c>
      <c r="AR1662" s="95">
        <f t="shared" si="1571"/>
        <v>0</v>
      </c>
      <c r="AS1662" s="95">
        <f t="shared" si="1572"/>
        <v>0</v>
      </c>
      <c r="AT1662" s="95">
        <f t="shared" si="1573"/>
        <v>0</v>
      </c>
      <c r="AU1662" s="95">
        <f t="shared" si="1574"/>
        <v>0</v>
      </c>
      <c r="AV1662" s="95">
        <f t="shared" si="1575"/>
        <v>0.69927421866477368</v>
      </c>
      <c r="AW1662" s="95">
        <f t="shared" si="1596"/>
        <v>2.9290374158349421</v>
      </c>
      <c r="AX1662" s="95">
        <f t="shared" si="1576"/>
        <v>0.66278156675524091</v>
      </c>
      <c r="AY1662" s="95">
        <f t="shared" si="1577"/>
        <v>0.75219526452763241</v>
      </c>
      <c r="AZ1662" s="95">
        <f t="shared" si="1578"/>
        <v>3.6812326803625748</v>
      </c>
      <c r="BD1662" s="94">
        <f t="shared" si="1579"/>
        <v>8.0228571428571431</v>
      </c>
      <c r="BE1662" s="94">
        <f t="shared" si="1580"/>
        <v>2.8324648528899954</v>
      </c>
      <c r="BF1662" s="94">
        <f t="shared" ca="1" si="1581"/>
        <v>2.0976605621204789</v>
      </c>
      <c r="BG1662" s="94">
        <f t="shared" si="1582"/>
        <v>3.6812326803625748</v>
      </c>
      <c r="BH1662" s="94">
        <f t="shared" si="1583"/>
        <v>1.9186538719536088</v>
      </c>
      <c r="BI1662" s="94">
        <f t="shared" ca="1" si="1584"/>
        <v>1.3364378057160109</v>
      </c>
      <c r="BJ1662" s="94">
        <f t="shared" si="1585"/>
        <v>18.849702973331251</v>
      </c>
      <c r="BK1662" s="94">
        <f t="shared" si="1586"/>
        <v>0.83505050887992105</v>
      </c>
      <c r="BL1662" s="94">
        <f t="shared" ca="1" si="1587"/>
        <v>0.57946008486801603</v>
      </c>
      <c r="BM1662" s="94">
        <f t="shared" ca="1" si="1588"/>
        <v>9.3246138905609861</v>
      </c>
      <c r="BN1662" s="94">
        <f t="shared" ca="1" si="1589"/>
        <v>0.74222664194754984</v>
      </c>
      <c r="BO1662" s="94">
        <f t="shared" ca="1" si="1590"/>
        <v>0.9045956165923601</v>
      </c>
      <c r="BP1662" s="94">
        <f t="shared" si="1591"/>
        <v>0.35272994909731126</v>
      </c>
      <c r="BQ1662" s="94">
        <f t="shared" si="1592"/>
        <v>0.25783413660647175</v>
      </c>
    </row>
    <row r="1663" spans="1:69" x14ac:dyDescent="0.2">
      <c r="A1663" s="139">
        <v>36532</v>
      </c>
      <c r="B1663" s="88">
        <f>W_Zone1*(Zone1!M1623+Zone1!G1623)+W_Zone2*(Zone2!M1623+Zone2!G1623)+W_Zone3*(Zone3!M1623+Zone3!G1623)+W_Zone4*(Zone4!M1623+Zone4!G1623)+W_Zone5*(Zone5!M1623+Zone5!G1623)</f>
        <v>0.28320526724381245</v>
      </c>
      <c r="C1663" s="88">
        <f>Catch_PE!L1623</f>
        <v>0.25617257497124934</v>
      </c>
      <c r="D1663" s="130">
        <v>4.55</v>
      </c>
      <c r="E1663" s="90">
        <f t="shared" si="1593"/>
        <v>8.0228571428571431</v>
      </c>
      <c r="F1663" s="91"/>
      <c r="G1663" s="95">
        <f t="shared" si="1537"/>
        <v>0.87778181157633006</v>
      </c>
      <c r="H1663" s="95">
        <f t="shared" si="1538"/>
        <v>2.7032692272563108E-2</v>
      </c>
      <c r="I1663" s="95">
        <f t="shared" si="1539"/>
        <v>0</v>
      </c>
      <c r="J1663" s="96">
        <f t="shared" si="1540"/>
        <v>6.203209584528812E-3</v>
      </c>
      <c r="K1663" s="96">
        <f t="shared" si="1541"/>
        <v>0</v>
      </c>
      <c r="L1663" s="96">
        <f t="shared" si="1542"/>
        <v>0.87781420618128703</v>
      </c>
      <c r="M1663" s="96">
        <f t="shared" si="1594"/>
        <v>0.95971239021918853</v>
      </c>
      <c r="N1663" s="96">
        <f t="shared" si="1543"/>
        <v>0.8728023645967381</v>
      </c>
      <c r="O1663" s="96">
        <f t="shared" si="1544"/>
        <v>0.98054187290722283</v>
      </c>
      <c r="P1663" s="96">
        <f t="shared" si="1545"/>
        <v>0.66278156675524091</v>
      </c>
      <c r="Q1663" s="96">
        <f t="shared" si="1595"/>
        <v>0.55222285608292954</v>
      </c>
      <c r="R1663" s="96">
        <f t="shared" si="1546"/>
        <v>2.1883160198037497</v>
      </c>
      <c r="S1663" s="96">
        <f t="shared" si="1547"/>
        <v>1.0127914544107957</v>
      </c>
      <c r="T1663" s="96">
        <f t="shared" si="1548"/>
        <v>0.5926462810773454</v>
      </c>
      <c r="U1663" s="96">
        <f t="shared" si="1549"/>
        <v>6.8218859529898118E-2</v>
      </c>
      <c r="V1663" s="96">
        <f t="shared" si="1550"/>
        <v>0</v>
      </c>
      <c r="W1663" s="96">
        <f t="shared" si="1551"/>
        <v>0</v>
      </c>
      <c r="X1663" s="96">
        <f t="shared" si="1552"/>
        <v>0</v>
      </c>
      <c r="Y1663" s="96">
        <f t="shared" si="1553"/>
        <v>0</v>
      </c>
      <c r="Z1663" s="96">
        <f t="shared" si="1554"/>
        <v>0</v>
      </c>
      <c r="AA1663" s="96">
        <f t="shared" si="1597"/>
        <v>0</v>
      </c>
      <c r="AB1663" s="95">
        <f t="shared" si="1555"/>
        <v>0.2648849016169485</v>
      </c>
      <c r="AC1663" s="95">
        <f t="shared" si="1556"/>
        <v>0.21665620447596862</v>
      </c>
      <c r="AD1663" s="95">
        <f t="shared" si="1557"/>
        <v>0.13220703499328484</v>
      </c>
      <c r="AE1663" s="95">
        <f t="shared" si="1558"/>
        <v>6.351351661470836E-2</v>
      </c>
      <c r="AF1663" s="95">
        <f t="shared" si="1559"/>
        <v>2.1216867325984753E-2</v>
      </c>
      <c r="AG1663" s="95">
        <f t="shared" si="1560"/>
        <v>4.5459143329337438E-3</v>
      </c>
      <c r="AH1663" s="95">
        <f t="shared" si="1561"/>
        <v>4.9500580617262199E-5</v>
      </c>
      <c r="AI1663" s="95">
        <f t="shared" si="1562"/>
        <v>0</v>
      </c>
      <c r="AJ1663" s="95">
        <f t="shared" si="1563"/>
        <v>0</v>
      </c>
      <c r="AK1663" s="95">
        <f t="shared" si="1564"/>
        <v>0</v>
      </c>
      <c r="AL1663" s="95">
        <f t="shared" si="1565"/>
        <v>0</v>
      </c>
      <c r="AM1663" s="95">
        <f t="shared" si="1566"/>
        <v>0</v>
      </c>
      <c r="AN1663" s="95">
        <f t="shared" si="1567"/>
        <v>0</v>
      </c>
      <c r="AO1663" s="95">
        <f t="shared" si="1568"/>
        <v>0</v>
      </c>
      <c r="AP1663" s="95">
        <f t="shared" si="1569"/>
        <v>0</v>
      </c>
      <c r="AQ1663" s="95">
        <f t="shared" si="1570"/>
        <v>0</v>
      </c>
      <c r="AR1663" s="95">
        <f t="shared" si="1571"/>
        <v>0</v>
      </c>
      <c r="AS1663" s="95">
        <f t="shared" si="1572"/>
        <v>0</v>
      </c>
      <c r="AT1663" s="95">
        <f t="shared" si="1573"/>
        <v>0</v>
      </c>
      <c r="AU1663" s="95">
        <f t="shared" si="1574"/>
        <v>0</v>
      </c>
      <c r="AV1663" s="95">
        <f t="shared" si="1575"/>
        <v>0.69692572985182821</v>
      </c>
      <c r="AW1663" s="95">
        <f t="shared" si="1596"/>
        <v>2.8849579585089113</v>
      </c>
      <c r="AX1663" s="95">
        <f t="shared" si="1576"/>
        <v>0.66098226051123898</v>
      </c>
      <c r="AY1663" s="95">
        <f t="shared" si="1577"/>
        <v>0.81710775769987798</v>
      </c>
      <c r="AZ1663" s="95">
        <f t="shared" si="1578"/>
        <v>3.7020657162087893</v>
      </c>
      <c r="BD1663" s="94">
        <f t="shared" si="1579"/>
        <v>8.0228571428571431</v>
      </c>
      <c r="BE1663" s="94">
        <f t="shared" si="1580"/>
        <v>2.8324648528899954</v>
      </c>
      <c r="BF1663" s="94">
        <f t="shared" ca="1" si="1581"/>
        <v>2.0976605621204789</v>
      </c>
      <c r="BG1663" s="94">
        <f t="shared" si="1582"/>
        <v>3.7020657162087893</v>
      </c>
      <c r="BH1663" s="94">
        <f t="shared" si="1583"/>
        <v>1.9240752886019792</v>
      </c>
      <c r="BI1663" s="94">
        <f t="shared" ca="1" si="1584"/>
        <v>1.3418973818349993</v>
      </c>
      <c r="BJ1663" s="94">
        <f t="shared" si="1585"/>
        <v>18.669238552597918</v>
      </c>
      <c r="BK1663" s="94">
        <f t="shared" si="1586"/>
        <v>0.82517160050737193</v>
      </c>
      <c r="BL1663" s="94">
        <f t="shared" ca="1" si="1587"/>
        <v>0.57117798467522241</v>
      </c>
      <c r="BM1663" s="94">
        <f t="shared" ca="1" si="1588"/>
        <v>9.3246138905609861</v>
      </c>
      <c r="BN1663" s="94">
        <f t="shared" ca="1" si="1589"/>
        <v>0.74222664194754984</v>
      </c>
      <c r="BO1663" s="94">
        <f t="shared" ca="1" si="1590"/>
        <v>0.9045956165923601</v>
      </c>
      <c r="BP1663" s="94">
        <f t="shared" si="1591"/>
        <v>0.28320526724381245</v>
      </c>
      <c r="BQ1663" s="94">
        <f t="shared" si="1592"/>
        <v>0.25617257497124934</v>
      </c>
    </row>
    <row r="1664" spans="1:69" x14ac:dyDescent="0.2">
      <c r="A1664" s="139">
        <v>36533</v>
      </c>
      <c r="B1664" s="88">
        <f>W_Zone1*(Zone1!M1624+Zone1!G1624)+W_Zone2*(Zone2!M1624+Zone2!G1624)+W_Zone3*(Zone3!M1624+Zone3!G1624)+W_Zone4*(Zone4!M1624+Zone4!G1624)+W_Zone5*(Zone5!M1624+Zone5!G1624)</f>
        <v>0.36803899507680027</v>
      </c>
      <c r="C1664" s="88">
        <f>Catch_PE!L1624</f>
        <v>0.27124894875495864</v>
      </c>
      <c r="D1664" s="130">
        <v>4.16</v>
      </c>
      <c r="E1664" s="90">
        <f t="shared" si="1593"/>
        <v>7.3351836734693885</v>
      </c>
      <c r="F1664" s="91"/>
      <c r="G1664" s="95">
        <f t="shared" si="1537"/>
        <v>0.8728023645967381</v>
      </c>
      <c r="H1664" s="95">
        <f t="shared" si="1538"/>
        <v>9.6790046321841627E-2</v>
      </c>
      <c r="I1664" s="95">
        <f t="shared" si="1539"/>
        <v>0</v>
      </c>
      <c r="J1664" s="96">
        <f t="shared" si="1540"/>
        <v>2.3046771372521948E-2</v>
      </c>
      <c r="K1664" s="96">
        <f t="shared" si="1541"/>
        <v>0</v>
      </c>
      <c r="L1664" s="96">
        <f t="shared" si="1542"/>
        <v>0.87292272020361739</v>
      </c>
      <c r="M1664" s="96">
        <f t="shared" si="1594"/>
        <v>0.93356236098318457</v>
      </c>
      <c r="N1664" s="96">
        <f t="shared" si="1543"/>
        <v>0.86804744016114899</v>
      </c>
      <c r="O1664" s="96">
        <f t="shared" si="1544"/>
        <v>1.0073056359325043</v>
      </c>
      <c r="P1664" s="96">
        <f t="shared" si="1545"/>
        <v>0.66098226051123898</v>
      </c>
      <c r="Q1664" s="96">
        <f t="shared" si="1595"/>
        <v>0.54699356495662466</v>
      </c>
      <c r="R1664" s="96">
        <f t="shared" si="1546"/>
        <v>1.0664525815841988</v>
      </c>
      <c r="S1664" s="96">
        <f t="shared" si="1547"/>
        <v>0.84253832918735838</v>
      </c>
      <c r="T1664" s="96">
        <f t="shared" si="1548"/>
        <v>0.60115987214822253</v>
      </c>
      <c r="U1664" s="96">
        <f t="shared" si="1549"/>
        <v>7.0080884437513577E-2</v>
      </c>
      <c r="V1664" s="96">
        <f t="shared" si="1550"/>
        <v>0</v>
      </c>
      <c r="W1664" s="96">
        <f t="shared" si="1551"/>
        <v>0</v>
      </c>
      <c r="X1664" s="96">
        <f t="shared" si="1552"/>
        <v>0</v>
      </c>
      <c r="Y1664" s="96">
        <f t="shared" si="1553"/>
        <v>0</v>
      </c>
      <c r="Z1664" s="96">
        <f t="shared" si="1554"/>
        <v>0</v>
      </c>
      <c r="AA1664" s="96">
        <f t="shared" si="1597"/>
        <v>0</v>
      </c>
      <c r="AB1664" s="95">
        <f t="shared" si="1555"/>
        <v>0.21963737820782434</v>
      </c>
      <c r="AC1664" s="95">
        <f t="shared" si="1556"/>
        <v>0.14608992655495223</v>
      </c>
      <c r="AD1664" s="95">
        <f t="shared" si="1557"/>
        <v>9.3121350649059714E-2</v>
      </c>
      <c r="AE1664" s="95">
        <f t="shared" si="1558"/>
        <v>5.4165590586176891E-2</v>
      </c>
      <c r="AF1664" s="95">
        <f t="shared" si="1559"/>
        <v>2.1190069853208583E-2</v>
      </c>
      <c r="AG1664" s="95">
        <f t="shared" si="1560"/>
        <v>4.6644343729923534E-3</v>
      </c>
      <c r="AH1664" s="95">
        <f t="shared" si="1561"/>
        <v>5.0851692533907091E-5</v>
      </c>
      <c r="AI1664" s="95">
        <f t="shared" si="1562"/>
        <v>0</v>
      </c>
      <c r="AJ1664" s="95">
        <f t="shared" si="1563"/>
        <v>0</v>
      </c>
      <c r="AK1664" s="95">
        <f t="shared" si="1564"/>
        <v>0</v>
      </c>
      <c r="AL1664" s="95">
        <f t="shared" si="1565"/>
        <v>0</v>
      </c>
      <c r="AM1664" s="95">
        <f t="shared" si="1566"/>
        <v>0</v>
      </c>
      <c r="AN1664" s="95">
        <f t="shared" si="1567"/>
        <v>0</v>
      </c>
      <c r="AO1664" s="95">
        <f t="shared" si="1568"/>
        <v>0</v>
      </c>
      <c r="AP1664" s="95">
        <f t="shared" si="1569"/>
        <v>0</v>
      </c>
      <c r="AQ1664" s="95">
        <f t="shared" si="1570"/>
        <v>0</v>
      </c>
      <c r="AR1664" s="95">
        <f t="shared" si="1571"/>
        <v>0</v>
      </c>
      <c r="AS1664" s="95">
        <f t="shared" si="1572"/>
        <v>0</v>
      </c>
      <c r="AT1664" s="95">
        <f t="shared" si="1573"/>
        <v>0</v>
      </c>
      <c r="AU1664" s="95">
        <f t="shared" si="1574"/>
        <v>0</v>
      </c>
      <c r="AV1664" s="95">
        <f t="shared" si="1575"/>
        <v>0.68108406197071514</v>
      </c>
      <c r="AW1664" s="95">
        <f t="shared" si="1596"/>
        <v>2.5996713484022687</v>
      </c>
      <c r="AX1664" s="95">
        <f t="shared" si="1576"/>
        <v>0.64869495656579612</v>
      </c>
      <c r="AY1664" s="95">
        <f t="shared" si="1577"/>
        <v>0.76663094316444902</v>
      </c>
      <c r="AZ1664" s="95">
        <f t="shared" si="1578"/>
        <v>3.3663022915667176</v>
      </c>
      <c r="BD1664" s="94">
        <f t="shared" si="1579"/>
        <v>7.3351836734693885</v>
      </c>
      <c r="BE1664" s="94">
        <f t="shared" si="1580"/>
        <v>2.7083544216866056</v>
      </c>
      <c r="BF1664" s="94">
        <f t="shared" ca="1" si="1581"/>
        <v>2.0094769292510417</v>
      </c>
      <c r="BG1664" s="94">
        <f t="shared" si="1582"/>
        <v>3.3663022915667176</v>
      </c>
      <c r="BH1664" s="94">
        <f t="shared" si="1583"/>
        <v>1.8347485635821377</v>
      </c>
      <c r="BI1664" s="94">
        <f t="shared" ca="1" si="1584"/>
        <v>1.2500544876523969</v>
      </c>
      <c r="BJ1664" s="94">
        <f t="shared" si="1585"/>
        <v>15.752019423613655</v>
      </c>
      <c r="BK1664" s="94">
        <f t="shared" si="1586"/>
        <v>0.76318719531444368</v>
      </c>
      <c r="BL1664" s="94">
        <f t="shared" ca="1" si="1587"/>
        <v>0.57672244480364709</v>
      </c>
      <c r="BM1664" s="94">
        <f t="shared" ca="1" si="1588"/>
        <v>5.5977175412465776</v>
      </c>
      <c r="BN1664" s="94">
        <f t="shared" ca="1" si="1589"/>
        <v>0.54378137296801232</v>
      </c>
      <c r="BO1664" s="94">
        <f t="shared" ca="1" si="1590"/>
        <v>0.74462865468635253</v>
      </c>
      <c r="BP1664" s="94">
        <f t="shared" si="1591"/>
        <v>0.36803899507680027</v>
      </c>
      <c r="BQ1664" s="94">
        <f t="shared" si="1592"/>
        <v>0.27124894875495864</v>
      </c>
    </row>
    <row r="1665" spans="1:69" x14ac:dyDescent="0.2">
      <c r="A1665" s="139">
        <v>36534</v>
      </c>
      <c r="B1665" s="88">
        <f>W_Zone1*(Zone1!M1625+Zone1!G1625)+W_Zone2*(Zone2!M1625+Zone2!G1625)+W_Zone3*(Zone3!M1625+Zone3!G1625)+W_Zone4*(Zone4!M1625+Zone4!G1625)+W_Zone5*(Zone5!M1625+Zone5!G1625)</f>
        <v>4.6317215328068073</v>
      </c>
      <c r="C1665" s="88">
        <f>Catch_PE!L1625</f>
        <v>0.29327599550476824</v>
      </c>
      <c r="D1665" s="130">
        <v>3.79</v>
      </c>
      <c r="E1665" s="90">
        <f t="shared" si="1593"/>
        <v>6.682775510204082</v>
      </c>
      <c r="F1665" s="91"/>
      <c r="G1665" s="95">
        <f t="shared" si="1537"/>
        <v>0.86804744016114899</v>
      </c>
      <c r="H1665" s="95">
        <f t="shared" si="1538"/>
        <v>4.3384455373020394</v>
      </c>
      <c r="I1665" s="95">
        <f t="shared" si="1539"/>
        <v>0</v>
      </c>
      <c r="J1665" s="96">
        <f t="shared" si="1540"/>
        <v>1.0485972672049801</v>
      </c>
      <c r="K1665" s="96">
        <f t="shared" si="1541"/>
        <v>0</v>
      </c>
      <c r="L1665" s="96">
        <f t="shared" si="1542"/>
        <v>0.87352345927143893</v>
      </c>
      <c r="M1665" s="96">
        <f t="shared" si="1594"/>
        <v>0.93674329911517185</v>
      </c>
      <c r="N1665" s="96">
        <f t="shared" si="1543"/>
        <v>0.86863156762931815</v>
      </c>
      <c r="O1665" s="96">
        <f t="shared" si="1544"/>
        <v>4.2265915692122311</v>
      </c>
      <c r="P1665" s="96">
        <f t="shared" si="1545"/>
        <v>0.64869495656579612</v>
      </c>
      <c r="Q1665" s="96">
        <f t="shared" si="1595"/>
        <v>0.51222376977192219</v>
      </c>
      <c r="R1665" s="96">
        <f t="shared" si="1546"/>
        <v>1.0676970691119783</v>
      </c>
      <c r="S1665" s="96">
        <f t="shared" si="1547"/>
        <v>1.6496913069765384</v>
      </c>
      <c r="T1665" s="96">
        <f t="shared" si="1548"/>
        <v>2.3062681055432357</v>
      </c>
      <c r="U1665" s="96">
        <f t="shared" si="1549"/>
        <v>0.29405501643235021</v>
      </c>
      <c r="V1665" s="96">
        <f t="shared" si="1550"/>
        <v>0</v>
      </c>
      <c r="W1665" s="96">
        <f t="shared" si="1551"/>
        <v>0</v>
      </c>
      <c r="X1665" s="96">
        <f t="shared" si="1552"/>
        <v>0</v>
      </c>
      <c r="Y1665" s="96">
        <f t="shared" si="1553"/>
        <v>0</v>
      </c>
      <c r="Z1665" s="96">
        <f t="shared" si="1554"/>
        <v>0</v>
      </c>
      <c r="AA1665" s="96">
        <f t="shared" si="1597"/>
        <v>0</v>
      </c>
      <c r="AB1665" s="95">
        <f t="shared" si="1555"/>
        <v>0.15859874543965333</v>
      </c>
      <c r="AC1665" s="95">
        <f t="shared" si="1556"/>
        <v>0.15137309702841062</v>
      </c>
      <c r="AD1665" s="95">
        <f t="shared" si="1557"/>
        <v>0.17839821398093925</v>
      </c>
      <c r="AE1665" s="95">
        <f t="shared" si="1558"/>
        <v>0.15944085589086993</v>
      </c>
      <c r="AF1665" s="95">
        <f t="shared" si="1559"/>
        <v>7.4502271955948746E-2</v>
      </c>
      <c r="AG1665" s="95">
        <f t="shared" si="1560"/>
        <v>1.9414825806774023E-2</v>
      </c>
      <c r="AH1665" s="95">
        <f t="shared" si="1561"/>
        <v>2.1337052755097049E-4</v>
      </c>
      <c r="AI1665" s="95">
        <f t="shared" si="1562"/>
        <v>0</v>
      </c>
      <c r="AJ1665" s="95">
        <f t="shared" si="1563"/>
        <v>0</v>
      </c>
      <c r="AK1665" s="95">
        <f t="shared" si="1564"/>
        <v>0</v>
      </c>
      <c r="AL1665" s="95">
        <f t="shared" si="1565"/>
        <v>0</v>
      </c>
      <c r="AM1665" s="95">
        <f t="shared" si="1566"/>
        <v>0</v>
      </c>
      <c r="AN1665" s="95">
        <f t="shared" si="1567"/>
        <v>0</v>
      </c>
      <c r="AO1665" s="95">
        <f t="shared" si="1568"/>
        <v>0</v>
      </c>
      <c r="AP1665" s="95">
        <f t="shared" si="1569"/>
        <v>0</v>
      </c>
      <c r="AQ1665" s="95">
        <f t="shared" si="1570"/>
        <v>0</v>
      </c>
      <c r="AR1665" s="95">
        <f t="shared" si="1571"/>
        <v>0</v>
      </c>
      <c r="AS1665" s="95">
        <f t="shared" si="1572"/>
        <v>0</v>
      </c>
      <c r="AT1665" s="95">
        <f t="shared" si="1573"/>
        <v>0</v>
      </c>
      <c r="AU1665" s="95">
        <f t="shared" si="1574"/>
        <v>0</v>
      </c>
      <c r="AV1665" s="95">
        <f t="shared" si="1575"/>
        <v>0.6683790687954011</v>
      </c>
      <c r="AW1665" s="95">
        <f t="shared" si="1596"/>
        <v>2.3857315857000989</v>
      </c>
      <c r="AX1665" s="95">
        <f t="shared" si="1576"/>
        <v>0.63865542244118967</v>
      </c>
      <c r="AY1665" s="95">
        <f t="shared" si="1577"/>
        <v>0.67082251521157554</v>
      </c>
      <c r="AZ1665" s="95">
        <f t="shared" si="1578"/>
        <v>3.0565541009116743</v>
      </c>
      <c r="BD1665" s="94">
        <f t="shared" si="1579"/>
        <v>6.682775510204082</v>
      </c>
      <c r="BE1665" s="94">
        <f t="shared" si="1580"/>
        <v>2.5851064794712193</v>
      </c>
      <c r="BF1665" s="94">
        <f t="shared" ca="1" si="1581"/>
        <v>1.9179524290730403</v>
      </c>
      <c r="BG1665" s="94">
        <f t="shared" si="1582"/>
        <v>3.0565541009116743</v>
      </c>
      <c r="BH1665" s="94">
        <f t="shared" si="1583"/>
        <v>1.7483003463111464</v>
      </c>
      <c r="BI1665" s="94">
        <f t="shared" ca="1" si="1584"/>
        <v>1.1571280067665737</v>
      </c>
      <c r="BJ1665" s="94">
        <f t="shared" si="1585"/>
        <v>13.149481709210615</v>
      </c>
      <c r="BK1665" s="94">
        <f t="shared" si="1586"/>
        <v>0.70024450449431364</v>
      </c>
      <c r="BL1665" s="94">
        <f t="shared" ca="1" si="1587"/>
        <v>0.57885380157796873</v>
      </c>
      <c r="BM1665" s="94">
        <f t="shared" ca="1" si="1588"/>
        <v>2.9362242782253531</v>
      </c>
      <c r="BN1665" s="94">
        <f t="shared" ca="1" si="1589"/>
        <v>0.3772015835904492</v>
      </c>
      <c r="BO1665" s="94">
        <f t="shared" ca="1" si="1590"/>
        <v>0.59504898637855419</v>
      </c>
      <c r="BP1665" s="94">
        <f t="shared" si="1591"/>
        <v>4.6317215328068073</v>
      </c>
      <c r="BQ1665" s="94">
        <f t="shared" si="1592"/>
        <v>0.29327599550476824</v>
      </c>
    </row>
    <row r="1666" spans="1:69" x14ac:dyDescent="0.2">
      <c r="A1666" s="139">
        <v>36535</v>
      </c>
      <c r="B1666" s="88">
        <f>W_Zone1*(Zone1!M1626+Zone1!G1626)+W_Zone2*(Zone2!M1626+Zone2!G1626)+W_Zone3*(Zone3!M1626+Zone3!G1626)+W_Zone4*(Zone4!M1626+Zone4!G1626)+W_Zone5*(Zone5!M1626+Zone5!G1626)</f>
        <v>7.0427359681994942E-4</v>
      </c>
      <c r="C1666" s="88">
        <f>Catch_PE!L1626</f>
        <v>0.23903755984820602</v>
      </c>
      <c r="D1666" s="130">
        <v>3.65</v>
      </c>
      <c r="E1666" s="90">
        <f t="shared" si="1593"/>
        <v>6.4359183673469387</v>
      </c>
      <c r="F1666" s="91"/>
      <c r="G1666" s="95">
        <f t="shared" si="1537"/>
        <v>0.86863156762931815</v>
      </c>
      <c r="H1666" s="95">
        <f t="shared" si="1538"/>
        <v>0</v>
      </c>
      <c r="I1666" s="95">
        <f t="shared" si="1539"/>
        <v>0.23833328625138606</v>
      </c>
      <c r="J1666" s="96">
        <f t="shared" si="1540"/>
        <v>0</v>
      </c>
      <c r="K1666" s="96">
        <f t="shared" si="1541"/>
        <v>0.23418179933325556</v>
      </c>
      <c r="L1666" s="96">
        <f t="shared" si="1542"/>
        <v>0.86740861574060191</v>
      </c>
      <c r="M1666" s="96">
        <f t="shared" si="1594"/>
        <v>0.90476119930641563</v>
      </c>
      <c r="N1666" s="96">
        <f t="shared" si="1543"/>
        <v>0.86268374207117404</v>
      </c>
      <c r="O1666" s="96">
        <f t="shared" si="1544"/>
        <v>0.90476119930641563</v>
      </c>
      <c r="P1666" s="96">
        <f t="shared" si="1545"/>
        <v>0.63865542244118967</v>
      </c>
      <c r="Q1666" s="96">
        <f t="shared" si="1595"/>
        <v>0.48501036136838954</v>
      </c>
      <c r="R1666" s="96">
        <f t="shared" si="1546"/>
        <v>1.697889692894033</v>
      </c>
      <c r="S1666" s="96">
        <f t="shared" si="1547"/>
        <v>2.5307209638217945</v>
      </c>
      <c r="T1666" s="96">
        <f t="shared" si="1548"/>
        <v>0.77274225150351394</v>
      </c>
      <c r="U1666" s="96">
        <f t="shared" si="1549"/>
        <v>6.2946600108557044E-2</v>
      </c>
      <c r="V1666" s="96">
        <f t="shared" si="1550"/>
        <v>0</v>
      </c>
      <c r="W1666" s="96">
        <f t="shared" si="1551"/>
        <v>0</v>
      </c>
      <c r="X1666" s="96">
        <f t="shared" si="1552"/>
        <v>0</v>
      </c>
      <c r="Y1666" s="96">
        <f t="shared" si="1553"/>
        <v>0</v>
      </c>
      <c r="Z1666" s="96">
        <f t="shared" si="1554"/>
        <v>0</v>
      </c>
      <c r="AA1666" s="96">
        <f t="shared" si="1597"/>
        <v>0</v>
      </c>
      <c r="AB1666" s="95">
        <f t="shared" si="1555"/>
        <v>0.15405078513493811</v>
      </c>
      <c r="AC1666" s="95">
        <f t="shared" si="1556"/>
        <v>0.19086781721863696</v>
      </c>
      <c r="AD1666" s="95">
        <f t="shared" si="1557"/>
        <v>0.18603459117260124</v>
      </c>
      <c r="AE1666" s="95">
        <f t="shared" si="1558"/>
        <v>0.10409679154275679</v>
      </c>
      <c r="AF1666" s="95">
        <f t="shared" si="1559"/>
        <v>3.4364594350484827E-2</v>
      </c>
      <c r="AG1666" s="95">
        <f t="shared" si="1560"/>
        <v>4.3585007479767122E-3</v>
      </c>
      <c r="AH1666" s="95">
        <f t="shared" si="1561"/>
        <v>4.5674953740476979E-5</v>
      </c>
      <c r="AI1666" s="95">
        <f t="shared" si="1562"/>
        <v>0</v>
      </c>
      <c r="AJ1666" s="95">
        <f t="shared" si="1563"/>
        <v>0</v>
      </c>
      <c r="AK1666" s="95">
        <f t="shared" si="1564"/>
        <v>0</v>
      </c>
      <c r="AL1666" s="95">
        <f t="shared" si="1565"/>
        <v>0</v>
      </c>
      <c r="AM1666" s="95">
        <f t="shared" si="1566"/>
        <v>0</v>
      </c>
      <c r="AN1666" s="95">
        <f t="shared" si="1567"/>
        <v>0</v>
      </c>
      <c r="AO1666" s="95">
        <f t="shared" si="1568"/>
        <v>0</v>
      </c>
      <c r="AP1666" s="95">
        <f t="shared" si="1569"/>
        <v>0</v>
      </c>
      <c r="AQ1666" s="95">
        <f t="shared" si="1570"/>
        <v>0</v>
      </c>
      <c r="AR1666" s="95">
        <f t="shared" si="1571"/>
        <v>0</v>
      </c>
      <c r="AS1666" s="95">
        <f t="shared" si="1572"/>
        <v>0</v>
      </c>
      <c r="AT1666" s="95">
        <f t="shared" si="1573"/>
        <v>0</v>
      </c>
      <c r="AU1666" s="95">
        <f t="shared" si="1574"/>
        <v>0</v>
      </c>
      <c r="AV1666" s="95">
        <f t="shared" si="1575"/>
        <v>0.66585200634375175</v>
      </c>
      <c r="AW1666" s="95">
        <f t="shared" si="1596"/>
        <v>2.3447212460514928</v>
      </c>
      <c r="AX1666" s="95">
        <f t="shared" si="1576"/>
        <v>0.63663930465736784</v>
      </c>
      <c r="AY1666" s="95">
        <f t="shared" si="1577"/>
        <v>0.63906114650332768</v>
      </c>
      <c r="AZ1666" s="95">
        <f t="shared" si="1578"/>
        <v>2.9837823925548204</v>
      </c>
      <c r="BD1666" s="94">
        <f t="shared" si="1579"/>
        <v>6.4359183673469387</v>
      </c>
      <c r="BE1666" s="94">
        <f t="shared" si="1580"/>
        <v>2.5369111863340699</v>
      </c>
      <c r="BF1666" s="94">
        <f t="shared" ca="1" si="1581"/>
        <v>1.881013349498698</v>
      </c>
      <c r="BG1666" s="94">
        <f t="shared" si="1582"/>
        <v>2.9837823925548204</v>
      </c>
      <c r="BH1666" s="94">
        <f t="shared" si="1583"/>
        <v>1.7273628433409178</v>
      </c>
      <c r="BI1666" s="94">
        <f t="shared" ca="1" si="1584"/>
        <v>1.1339836938300081</v>
      </c>
      <c r="BJ1666" s="94">
        <f t="shared" si="1585"/>
        <v>11.91724278845393</v>
      </c>
      <c r="BK1666" s="94">
        <f t="shared" si="1586"/>
        <v>0.65536851964295817</v>
      </c>
      <c r="BL1666" s="94">
        <f t="shared" ca="1" si="1587"/>
        <v>0.5580533064484815</v>
      </c>
      <c r="BM1666" s="94">
        <f t="shared" ca="1" si="1588"/>
        <v>2.1511628374383442</v>
      </c>
      <c r="BN1666" s="94">
        <f t="shared" ca="1" si="1589"/>
        <v>0.32032441502728043</v>
      </c>
      <c r="BO1666" s="94">
        <f t="shared" ca="1" si="1590"/>
        <v>0.53942429972141148</v>
      </c>
      <c r="BP1666" s="94">
        <f t="shared" si="1591"/>
        <v>7.0427359681994942E-4</v>
      </c>
      <c r="BQ1666" s="94">
        <f t="shared" si="1592"/>
        <v>0.23903755984820602</v>
      </c>
    </row>
    <row r="1667" spans="1:69" x14ac:dyDescent="0.2">
      <c r="A1667" s="139">
        <v>36536</v>
      </c>
      <c r="B1667" s="88">
        <f>W_Zone1*(Zone1!M1627+Zone1!G1627)+W_Zone2*(Zone2!M1627+Zone2!G1627)+W_Zone3*(Zone3!M1627+Zone3!G1627)+W_Zone4*(Zone4!M1627+Zone4!G1627)+W_Zone5*(Zone5!M1627+Zone5!G1627)</f>
        <v>3.5211771032466681E-3</v>
      </c>
      <c r="C1667" s="88">
        <f>Catch_PE!L1627</f>
        <v>0.2415264490116738</v>
      </c>
      <c r="D1667" s="130">
        <v>3.58</v>
      </c>
      <c r="E1667" s="90">
        <f t="shared" si="1593"/>
        <v>6.3124897959183679</v>
      </c>
      <c r="F1667" s="91"/>
      <c r="G1667" s="95">
        <f t="shared" si="1537"/>
        <v>0.86268374207117404</v>
      </c>
      <c r="H1667" s="95">
        <f t="shared" si="1538"/>
        <v>0</v>
      </c>
      <c r="I1667" s="95">
        <f t="shared" si="1539"/>
        <v>0.23800527190842713</v>
      </c>
      <c r="J1667" s="96">
        <f t="shared" si="1540"/>
        <v>0</v>
      </c>
      <c r="K1667" s="96">
        <f t="shared" si="1541"/>
        <v>0.23347753435053151</v>
      </c>
      <c r="L1667" s="96">
        <f t="shared" si="1542"/>
        <v>0.86146446801819587</v>
      </c>
      <c r="M1667" s="96">
        <f t="shared" si="1594"/>
        <v>0.87450395720339413</v>
      </c>
      <c r="N1667" s="96">
        <f t="shared" si="1543"/>
        <v>0.85689760471286369</v>
      </c>
      <c r="O1667" s="96">
        <f t="shared" si="1544"/>
        <v>0.87450395720339413</v>
      </c>
      <c r="P1667" s="96">
        <f t="shared" si="1545"/>
        <v>0.63663930465736784</v>
      </c>
      <c r="Q1667" s="96">
        <f t="shared" si="1595"/>
        <v>0.4796726639964054</v>
      </c>
      <c r="R1667" s="96">
        <f t="shared" si="1546"/>
        <v>2.5773074877001139</v>
      </c>
      <c r="S1667" s="96">
        <f t="shared" si="1547"/>
        <v>0.98968890319534486</v>
      </c>
      <c r="T1667" s="96">
        <f t="shared" si="1548"/>
        <v>0.52562546128583876</v>
      </c>
      <c r="U1667" s="96">
        <f t="shared" si="1549"/>
        <v>6.0841524735622467E-2</v>
      </c>
      <c r="V1667" s="96">
        <f t="shared" si="1550"/>
        <v>0</v>
      </c>
      <c r="W1667" s="96">
        <f t="shared" si="1551"/>
        <v>0</v>
      </c>
      <c r="X1667" s="96">
        <f t="shared" si="1552"/>
        <v>0</v>
      </c>
      <c r="Y1667" s="96">
        <f t="shared" si="1553"/>
        <v>0</v>
      </c>
      <c r="Z1667" s="96">
        <f t="shared" si="1554"/>
        <v>0</v>
      </c>
      <c r="AA1667" s="96">
        <f t="shared" si="1597"/>
        <v>0</v>
      </c>
      <c r="AB1667" s="95">
        <f t="shared" si="1555"/>
        <v>0.19345595743409916</v>
      </c>
      <c r="AC1667" s="95">
        <f t="shared" si="1556"/>
        <v>0.1980871829332585</v>
      </c>
      <c r="AD1667" s="95">
        <f t="shared" si="1557"/>
        <v>0.12980117271927244</v>
      </c>
      <c r="AE1667" s="95">
        <f t="shared" si="1558"/>
        <v>6.2969406880063722E-2</v>
      </c>
      <c r="AF1667" s="95">
        <f t="shared" si="1559"/>
        <v>1.8808315528685792E-2</v>
      </c>
      <c r="AG1667" s="95">
        <f t="shared" si="1560"/>
        <v>4.052182730228393E-3</v>
      </c>
      <c r="AH1667" s="95">
        <f t="shared" si="1561"/>
        <v>4.414748092839203E-5</v>
      </c>
      <c r="AI1667" s="95">
        <f t="shared" si="1562"/>
        <v>0</v>
      </c>
      <c r="AJ1667" s="95">
        <f t="shared" si="1563"/>
        <v>0</v>
      </c>
      <c r="AK1667" s="95">
        <f t="shared" si="1564"/>
        <v>0</v>
      </c>
      <c r="AL1667" s="95">
        <f t="shared" si="1565"/>
        <v>0</v>
      </c>
      <c r="AM1667" s="95">
        <f t="shared" si="1566"/>
        <v>0</v>
      </c>
      <c r="AN1667" s="95">
        <f t="shared" si="1567"/>
        <v>0</v>
      </c>
      <c r="AO1667" s="95">
        <f t="shared" si="1568"/>
        <v>0</v>
      </c>
      <c r="AP1667" s="95">
        <f t="shared" si="1569"/>
        <v>0</v>
      </c>
      <c r="AQ1667" s="95">
        <f t="shared" si="1570"/>
        <v>0</v>
      </c>
      <c r="AR1667" s="95">
        <f t="shared" si="1571"/>
        <v>0</v>
      </c>
      <c r="AS1667" s="95">
        <f t="shared" si="1572"/>
        <v>0</v>
      </c>
      <c r="AT1667" s="95">
        <f t="shared" si="1573"/>
        <v>0</v>
      </c>
      <c r="AU1667" s="95">
        <f t="shared" si="1574"/>
        <v>0</v>
      </c>
      <c r="AV1667" s="95">
        <f t="shared" si="1575"/>
        <v>0.67472598527370664</v>
      </c>
      <c r="AW1667" s="95">
        <f t="shared" si="1596"/>
        <v>2.4909794451802445</v>
      </c>
      <c r="AX1667" s="95">
        <f t="shared" si="1576"/>
        <v>0.64369106393220121</v>
      </c>
      <c r="AY1667" s="95">
        <f t="shared" si="1577"/>
        <v>0.67312862143050456</v>
      </c>
      <c r="AZ1667" s="95">
        <f t="shared" si="1578"/>
        <v>3.1641080666107491</v>
      </c>
      <c r="BD1667" s="94">
        <f t="shared" si="1579"/>
        <v>6.3124897959183679</v>
      </c>
      <c r="BE1667" s="94">
        <f t="shared" si="1580"/>
        <v>2.5124668745912588</v>
      </c>
      <c r="BF1667" s="94">
        <f t="shared" ca="1" si="1581"/>
        <v>1.862019194208713</v>
      </c>
      <c r="BG1667" s="94">
        <f t="shared" si="1582"/>
        <v>3.1641080666107491</v>
      </c>
      <c r="BH1667" s="94">
        <f t="shared" si="1583"/>
        <v>1.7787939921786191</v>
      </c>
      <c r="BI1667" s="94">
        <f t="shared" ca="1" si="1584"/>
        <v>1.1903825492179085</v>
      </c>
      <c r="BJ1667" s="94">
        <f t="shared" si="1585"/>
        <v>9.9123075134380318</v>
      </c>
      <c r="BK1667" s="94">
        <f t="shared" si="1586"/>
        <v>0.53827589838767109</v>
      </c>
      <c r="BL1667" s="94">
        <f t="shared" ca="1" si="1587"/>
        <v>0.45109578289450386</v>
      </c>
      <c r="BM1667" s="94">
        <f t="shared" ca="1" si="1588"/>
        <v>1.8043359537795363</v>
      </c>
      <c r="BN1667" s="94">
        <f t="shared" ca="1" si="1589"/>
        <v>0.29325234263105249</v>
      </c>
      <c r="BO1667" s="94">
        <f t="shared" ca="1" si="1590"/>
        <v>0.51188436906061185</v>
      </c>
      <c r="BP1667" s="94">
        <f t="shared" si="1591"/>
        <v>3.5211771032466681E-3</v>
      </c>
      <c r="BQ1667" s="94">
        <f t="shared" si="1592"/>
        <v>0.2415264490116738</v>
      </c>
    </row>
    <row r="1668" spans="1:69" x14ac:dyDescent="0.2">
      <c r="A1668" s="139">
        <v>36537</v>
      </c>
      <c r="B1668" s="88">
        <f>W_Zone1*(Zone1!M1628+Zone1!G1628)+W_Zone2*(Zone2!M1628+Zone2!G1628)+W_Zone3*(Zone3!M1628+Zone3!G1628)+W_Zone4*(Zone4!M1628+Zone4!G1628)+W_Zone5*(Zone5!M1628+Zone5!G1628)</f>
        <v>0</v>
      </c>
      <c r="C1668" s="88">
        <f>Catch_PE!L1628</f>
        <v>0.17061358033332019</v>
      </c>
      <c r="D1668" s="130">
        <v>3.31</v>
      </c>
      <c r="E1668" s="90">
        <f t="shared" si="1593"/>
        <v>5.8364081632653066</v>
      </c>
      <c r="F1668" s="91"/>
      <c r="G1668" s="95">
        <f t="shared" si="1537"/>
        <v>0.85689760471286369</v>
      </c>
      <c r="H1668" s="95">
        <f t="shared" si="1538"/>
        <v>0</v>
      </c>
      <c r="I1668" s="95">
        <f t="shared" si="1539"/>
        <v>0.17061358033332019</v>
      </c>
      <c r="J1668" s="96">
        <f t="shared" si="1540"/>
        <v>0</v>
      </c>
      <c r="K1668" s="96">
        <f t="shared" si="1541"/>
        <v>0.167098355433936</v>
      </c>
      <c r="L1668" s="96">
        <f t="shared" si="1542"/>
        <v>0.85602497818953383</v>
      </c>
      <c r="M1668" s="96">
        <f t="shared" si="1594"/>
        <v>0.84752085432680524</v>
      </c>
      <c r="N1668" s="96">
        <f t="shared" si="1543"/>
        <v>0.85159902693082656</v>
      </c>
      <c r="O1668" s="96">
        <f t="shared" si="1544"/>
        <v>0.84752085432680524</v>
      </c>
      <c r="P1668" s="96">
        <f t="shared" si="1545"/>
        <v>0.64369106393220121</v>
      </c>
      <c r="Q1668" s="96">
        <f t="shared" si="1595"/>
        <v>0.49852745781600138</v>
      </c>
      <c r="R1668" s="96">
        <f t="shared" si="1546"/>
        <v>1.0348379847886788</v>
      </c>
      <c r="S1668" s="96">
        <f t="shared" si="1547"/>
        <v>0.73587815376443466</v>
      </c>
      <c r="T1668" s="96">
        <f t="shared" si="1548"/>
        <v>0.50924427977623876</v>
      </c>
      <c r="U1668" s="96">
        <f t="shared" si="1549"/>
        <v>5.8964239781578512E-2</v>
      </c>
      <c r="V1668" s="96">
        <f t="shared" si="1550"/>
        <v>0</v>
      </c>
      <c r="W1668" s="96">
        <f t="shared" si="1551"/>
        <v>0</v>
      </c>
      <c r="X1668" s="96">
        <f t="shared" si="1552"/>
        <v>0</v>
      </c>
      <c r="Y1668" s="96">
        <f t="shared" si="1553"/>
        <v>0</v>
      </c>
      <c r="Z1668" s="96">
        <f t="shared" si="1554"/>
        <v>0</v>
      </c>
      <c r="AA1668" s="96">
        <f t="shared" si="1597"/>
        <v>0</v>
      </c>
      <c r="AB1668" s="95">
        <f t="shared" si="1555"/>
        <v>0.20059546524399927</v>
      </c>
      <c r="AC1668" s="95">
        <f t="shared" si="1556"/>
        <v>0.14148187785697222</v>
      </c>
      <c r="AD1668" s="95">
        <f t="shared" si="1557"/>
        <v>8.788067104898685E-2</v>
      </c>
      <c r="AE1668" s="95">
        <f t="shared" si="1558"/>
        <v>4.653051730173996E-2</v>
      </c>
      <c r="AF1668" s="95">
        <f t="shared" si="1559"/>
        <v>1.8056143795166534E-2</v>
      </c>
      <c r="AG1668" s="95">
        <f t="shared" si="1560"/>
        <v>3.9270331621492393E-3</v>
      </c>
      <c r="AH1668" s="95">
        <f t="shared" si="1561"/>
        <v>4.2785296103702915E-5</v>
      </c>
      <c r="AI1668" s="95">
        <f t="shared" si="1562"/>
        <v>0</v>
      </c>
      <c r="AJ1668" s="95">
        <f t="shared" si="1563"/>
        <v>0</v>
      </c>
      <c r="AK1668" s="95">
        <f t="shared" si="1564"/>
        <v>0</v>
      </c>
      <c r="AL1668" s="95">
        <f t="shared" si="1565"/>
        <v>0</v>
      </c>
      <c r="AM1668" s="95">
        <f t="shared" si="1566"/>
        <v>0</v>
      </c>
      <c r="AN1668" s="95">
        <f t="shared" si="1567"/>
        <v>0</v>
      </c>
      <c r="AO1668" s="95">
        <f t="shared" si="1568"/>
        <v>0</v>
      </c>
      <c r="AP1668" s="95">
        <f t="shared" si="1569"/>
        <v>0</v>
      </c>
      <c r="AQ1668" s="95">
        <f t="shared" si="1570"/>
        <v>0</v>
      </c>
      <c r="AR1668" s="95">
        <f t="shared" si="1571"/>
        <v>0</v>
      </c>
      <c r="AS1668" s="95">
        <f t="shared" si="1572"/>
        <v>0</v>
      </c>
      <c r="AT1668" s="95">
        <f t="shared" si="1573"/>
        <v>0</v>
      </c>
      <c r="AU1668" s="95">
        <f t="shared" si="1574"/>
        <v>0</v>
      </c>
      <c r="AV1668" s="95">
        <f t="shared" si="1575"/>
        <v>0.66279514605985423</v>
      </c>
      <c r="AW1668" s="95">
        <f t="shared" si="1596"/>
        <v>2.2957880512985676</v>
      </c>
      <c r="AX1668" s="95">
        <f t="shared" si="1576"/>
        <v>0.6341920992837442</v>
      </c>
      <c r="AY1668" s="95">
        <f t="shared" si="1577"/>
        <v>0.69912292306000068</v>
      </c>
      <c r="AZ1668" s="95">
        <f t="shared" si="1578"/>
        <v>2.994910974358568</v>
      </c>
      <c r="BD1668" s="94">
        <f t="shared" si="1579"/>
        <v>5.8364081632653066</v>
      </c>
      <c r="BE1668" s="94">
        <f t="shared" si="1580"/>
        <v>2.4158659241078149</v>
      </c>
      <c r="BF1668" s="94">
        <f t="shared" ca="1" si="1581"/>
        <v>1.7851776926009688</v>
      </c>
      <c r="BG1668" s="94">
        <f t="shared" si="1582"/>
        <v>2.994910974358568</v>
      </c>
      <c r="BH1668" s="94">
        <f t="shared" si="1583"/>
        <v>1.7305811088644669</v>
      </c>
      <c r="BI1668" s="94">
        <f t="shared" ca="1" si="1584"/>
        <v>1.1375579082266321</v>
      </c>
      <c r="BJ1668" s="94">
        <f t="shared" si="1585"/>
        <v>8.0741062745648975</v>
      </c>
      <c r="BK1668" s="94">
        <f t="shared" si="1586"/>
        <v>0.46961527800310954</v>
      </c>
      <c r="BL1668" s="94">
        <f t="shared" ca="1" si="1587"/>
        <v>0.41941138511306242</v>
      </c>
      <c r="BM1668" s="94">
        <f t="shared" ca="1" si="1588"/>
        <v>0.75199091356119452</v>
      </c>
      <c r="BN1668" s="94">
        <f t="shared" ca="1" si="1589"/>
        <v>0.19795988865137715</v>
      </c>
      <c r="BO1668" s="94">
        <f t="shared" ca="1" si="1590"/>
        <v>0.40783479815613594</v>
      </c>
      <c r="BP1668" s="94">
        <f t="shared" si="1591"/>
        <v>0</v>
      </c>
      <c r="BQ1668" s="94">
        <f t="shared" si="1592"/>
        <v>0.17061358033332019</v>
      </c>
    </row>
    <row r="1669" spans="1:69" x14ac:dyDescent="0.2">
      <c r="A1669" s="139">
        <v>36538</v>
      </c>
      <c r="B1669" s="88">
        <f>W_Zone1*(Zone1!M1629+Zone1!G1629)+W_Zone2*(Zone2!M1629+Zone2!G1629)+W_Zone3*(Zone3!M1629+Zone3!G1629)+W_Zone4*(Zone4!M1629+Zone4!G1629)+W_Zone5*(Zone5!M1629+Zone5!G1629)</f>
        <v>0</v>
      </c>
      <c r="C1669" s="88">
        <f>Catch_PE!L1629</f>
        <v>0.17447284986985109</v>
      </c>
      <c r="D1669" s="130">
        <v>2.93</v>
      </c>
      <c r="E1669" s="90">
        <f t="shared" si="1593"/>
        <v>5.1663673469387765</v>
      </c>
      <c r="F1669" s="91"/>
      <c r="G1669" s="95">
        <f t="shared" ref="G1669:G1732" si="1598">N1668</f>
        <v>0.85159902693082656</v>
      </c>
      <c r="H1669" s="95">
        <f t="shared" ref="H1669:H1732" si="1599">IF(B1669&gt;=C1669,B1669-C1669,0)</f>
        <v>0</v>
      </c>
      <c r="I1669" s="95">
        <f t="shared" ref="I1669:I1732" si="1600">IF(B1669&lt;C1669,C1669-B1669,0)</f>
        <v>0.17447284986985109</v>
      </c>
      <c r="J1669" s="96">
        <f t="shared" ref="J1669:J1732" si="1601">IF($H1669&gt;0,$E$10*(1-G1669^2)*TANH(H1669/$E$10)/(1+G1669*TANH(H1669/$E$10)),0)</f>
        <v>0</v>
      </c>
      <c r="K1669" s="96">
        <f t="shared" ref="K1669:K1732" si="1602">IF($I1669&gt;0,G1669*$E$10*(2-G1669)*TANH(I1669/$E$10)/(1+(1-G1669)*TANH(I1669/$E$10)),0)</f>
        <v>0.17060734500712577</v>
      </c>
      <c r="L1669" s="96">
        <f t="shared" ref="L1669:L1732" si="1603">G1669+(J1669-K1669)/$E$10</f>
        <v>0.85070807564682682</v>
      </c>
      <c r="M1669" s="96">
        <f t="shared" si="1594"/>
        <v>0.82178550585509591</v>
      </c>
      <c r="N1669" s="96">
        <f t="shared" ref="N1669:N1732" si="1604">L1669-M1669/$E$10</f>
        <v>0.8464165203706846</v>
      </c>
      <c r="O1669" s="96">
        <f t="shared" ref="O1669:O1732" si="1605">M1669+(H1669-J1669)</f>
        <v>0.82178550585509591</v>
      </c>
      <c r="P1669" s="96">
        <f t="shared" ref="P1669:P1732" si="1606">AX1668</f>
        <v>0.6341920992837442</v>
      </c>
      <c r="Q1669" s="96">
        <f t="shared" si="1595"/>
        <v>0.47325019186931905</v>
      </c>
      <c r="R1669" s="96">
        <f t="shared" ref="R1669:R1732" si="1607">S1668+$O1669*0.9*R$13</f>
        <v>0.7796562633727725</v>
      </c>
      <c r="S1669" s="96">
        <f t="shared" ref="S1669:S1732" si="1608">T1668+$O1669*0.9*S$13</f>
        <v>0.71311255554057018</v>
      </c>
      <c r="T1669" s="96">
        <f t="shared" ref="T1669:T1732" si="1609">U1668+$O1669*0.9*T$13</f>
        <v>0.49375104531755287</v>
      </c>
      <c r="U1669" s="96">
        <f t="shared" ref="U1669:U1732" si="1610">V1668+$O1669*0.9*U$13</f>
        <v>5.7173764360942771E-2</v>
      </c>
      <c r="V1669" s="96">
        <f t="shared" ref="V1669:V1732" si="1611">W1668+$O1669*0.9*V$13</f>
        <v>0</v>
      </c>
      <c r="W1669" s="96">
        <f t="shared" ref="W1669:W1732" si="1612">X1668+$O1669*0.9*W$13</f>
        <v>0</v>
      </c>
      <c r="X1669" s="96">
        <f t="shared" ref="X1669:X1732" si="1613">Y1668+$O1669*0.9*X$13</f>
        <v>0</v>
      </c>
      <c r="Y1669" s="96">
        <f t="shared" ref="Y1669:Y1732" si="1614">Z1668+$O1669*0.9*Y$13</f>
        <v>0</v>
      </c>
      <c r="Z1669" s="96">
        <f t="shared" ref="Z1669:Z1732" si="1615">AA1668+$O1669*0.9*Z$13</f>
        <v>0</v>
      </c>
      <c r="AA1669" s="96">
        <f t="shared" si="1597"/>
        <v>0</v>
      </c>
      <c r="AB1669" s="95">
        <f t="shared" ref="AB1669:AB1732" si="1616">AC1668+$O1669*0.1*R$17</f>
        <v>0.14391399505743543</v>
      </c>
      <c r="AC1669" s="95">
        <f t="shared" ref="AC1669:AC1732" si="1617">AD1668+$O1669*0.1*S$17</f>
        <v>9.9206686369227484E-2</v>
      </c>
      <c r="AD1669" s="95">
        <f t="shared" ref="AD1669:AD1732" si="1618">AE1668+$O1669*0.1*T$17</f>
        <v>7.0685339831516314E-2</v>
      </c>
      <c r="AE1669" s="95">
        <f t="shared" ref="AE1669:AE1732" si="1619">AF1668+$O1669*0.1*U$17</f>
        <v>4.4936548555922655E-2</v>
      </c>
      <c r="AF1669" s="95">
        <f t="shared" ref="AF1669:AF1732" si="1620">AG1668+$O1669*0.1*V$17</f>
        <v>1.7505757707949807E-2</v>
      </c>
      <c r="AG1669" s="95">
        <f t="shared" ref="AG1669:AG1732" si="1621">AH1668+$O1669*0.1*W$17</f>
        <v>3.8077654230578035E-3</v>
      </c>
      <c r="AH1669" s="95">
        <f t="shared" ref="AH1669:AH1732" si="1622">AI1668+$O1669*0.1*X$17</f>
        <v>4.148610151861076E-5</v>
      </c>
      <c r="AI1669" s="95">
        <f t="shared" ref="AI1669:AI1732" si="1623">AJ1668+$O1669*0.1*Y$17</f>
        <v>0</v>
      </c>
      <c r="AJ1669" s="95">
        <f t="shared" ref="AJ1669:AJ1732" si="1624">AK1668+$O1669*0.1*Z$17</f>
        <v>0</v>
      </c>
      <c r="AK1669" s="95">
        <f t="shared" ref="AK1669:AK1732" si="1625">AL1668+$O1669*0.1*AA$17</f>
        <v>0</v>
      </c>
      <c r="AL1669" s="95">
        <f t="shared" ref="AL1669:AL1732" si="1626">AM1668+$O1669*0.1*AB$17</f>
        <v>0</v>
      </c>
      <c r="AM1669" s="95">
        <f t="shared" ref="AM1669:AM1732" si="1627">AN1668+$O1669*0.1*AC$17</f>
        <v>0</v>
      </c>
      <c r="AN1669" s="95">
        <f t="shared" ref="AN1669:AN1732" si="1628">AO1668+$O1669*0.1*AD$17</f>
        <v>0</v>
      </c>
      <c r="AO1669" s="95">
        <f t="shared" ref="AO1669:AO1732" si="1629">AP1668+$O1669*0.1*AE$17</f>
        <v>0</v>
      </c>
      <c r="AP1669" s="95">
        <f t="shared" ref="AP1669:AP1732" si="1630">AQ1668+$O1669*0.1*AF$17</f>
        <v>0</v>
      </c>
      <c r="AQ1669" s="95">
        <f t="shared" ref="AQ1669:AQ1732" si="1631">AR1668+$O1669*0.1*AG$17</f>
        <v>0</v>
      </c>
      <c r="AR1669" s="95">
        <f t="shared" ref="AR1669:AR1732" si="1632">AS1668+$O1669*0.1*AH$17</f>
        <v>0</v>
      </c>
      <c r="AS1669" s="95">
        <f t="shared" ref="AS1669:AS1732" si="1633">AT1668+$O1669*0.1*AI$17</f>
        <v>0</v>
      </c>
      <c r="AT1669" s="95">
        <f t="shared" ref="AT1669:AT1732" si="1634">AU1668+$O1669*0.1*AJ$17</f>
        <v>0</v>
      </c>
      <c r="AU1669" s="95">
        <f t="shared" ref="AU1669:AU1732" si="1635">$O1669*0.1*AK$17</f>
        <v>0</v>
      </c>
      <c r="AV1669" s="95">
        <f t="shared" ref="AV1669:AV1732" si="1636">MAX(0,P1669+(R1669+Q1669)/$E$12)</f>
        <v>0.64980196445623228</v>
      </c>
      <c r="AW1669" s="95">
        <f t="shared" si="1596"/>
        <v>2.0959249830718449</v>
      </c>
      <c r="AX1669" s="95">
        <f t="shared" ref="AX1669:AX1732" si="1637">AV1669-AW1669/$E$12</f>
        <v>0.62368899627691277</v>
      </c>
      <c r="AY1669" s="95">
        <f t="shared" ref="AY1669:AY1732" si="1638">MAX(0,AB1669+Q1669)</f>
        <v>0.61716418692675445</v>
      </c>
      <c r="AZ1669" s="95">
        <f t="shared" ref="AZ1669:AZ1732" si="1639">AW1669+AY1669</f>
        <v>2.7130891699985993</v>
      </c>
      <c r="BD1669" s="94">
        <f t="shared" ref="BD1669:BD1732" si="1640">IF(E1669&gt;=0,E1669,"")</f>
        <v>5.1663673469387765</v>
      </c>
      <c r="BE1669" s="94">
        <f t="shared" ref="BE1669:BE1732" si="1641">IF(E1669&gt;=0,E1669^0.5,"")</f>
        <v>2.2729644403155049</v>
      </c>
      <c r="BF1669" s="94">
        <f t="shared" ref="BF1669:BF1732" ca="1" si="1642">IF(E1669&gt;=0,LN(E1669+$E$30/40),"")</f>
        <v>1.6659313204995365</v>
      </c>
      <c r="BG1669" s="94">
        <f t="shared" ref="BG1669:BG1732" si="1643">IF(E1669&gt;=0,AZ1669,"")</f>
        <v>2.7130891699985993</v>
      </c>
      <c r="BH1669" s="94">
        <f t="shared" ref="BH1669:BH1732" si="1644">IF(E1669&gt;=0,AZ1669^0.5,"")</f>
        <v>1.647145764648229</v>
      </c>
      <c r="BI1669" s="94">
        <f t="shared" ref="BI1669:BI1732" ca="1" si="1645">IF(E1669&gt;=0,LN(AZ1669+$E$30/40),"")</f>
        <v>1.04285995230911</v>
      </c>
      <c r="BJ1669" s="94">
        <f t="shared" ref="BJ1669:BJ1732" si="1646">IF(E1669&gt;=0,(BD1669-BG1669)^2,"")</f>
        <v>6.0185738134509199</v>
      </c>
      <c r="BK1669" s="94">
        <f t="shared" ref="BK1669:BK1732" si="1647">IF(E1669&gt;=0,(BE1669-BH1669)^2,"")</f>
        <v>0.39164901481394304</v>
      </c>
      <c r="BL1669" s="94">
        <f t="shared" ref="BL1669:BL1732" ca="1" si="1648">IF(E1669&gt;=0,(BF1669-BI1669)^2,"")</f>
        <v>0.38821792985869003</v>
      </c>
      <c r="BM1669" s="94">
        <f t="shared" ref="BM1669:BM1732" ca="1" si="1649">IF(E1669&gt;=0,($E$30-BD1669)^2,"")</f>
        <v>3.8861530133902623E-2</v>
      </c>
      <c r="BN1669" s="94">
        <f t="shared" ref="BN1669:BN1732" ca="1" si="1650">IF(E1669&gt;=0,($E$31-BE1669)^2,"")</f>
        <v>9.1219312872770367E-2</v>
      </c>
      <c r="BO1669" s="94">
        <f t="shared" ref="BO1669:BO1732" ca="1" si="1651">IF(E1669&gt;=0,($E$32-BF1669)^2,"")</f>
        <v>0.26974839098615661</v>
      </c>
      <c r="BP1669" s="94">
        <f t="shared" ref="BP1669:BP1732" si="1652">IF(B1669&gt;=0,B1669,"")</f>
        <v>0</v>
      </c>
      <c r="BQ1669" s="94">
        <f t="shared" ref="BQ1669:BQ1732" si="1653">IF(C1669&gt;=0,C1669,"")</f>
        <v>0.17447284986985109</v>
      </c>
    </row>
    <row r="1670" spans="1:69" x14ac:dyDescent="0.2">
      <c r="A1670" s="139">
        <v>36539</v>
      </c>
      <c r="B1670" s="88">
        <f>W_Zone1*(Zone1!M1630+Zone1!G1630)+W_Zone2*(Zone2!M1630+Zone2!G1630)+W_Zone3*(Zone3!M1630+Zone3!G1630)+W_Zone4*(Zone4!M1630+Zone4!G1630)+W_Zone5*(Zone5!M1630+Zone5!G1630)</f>
        <v>0</v>
      </c>
      <c r="C1670" s="88">
        <f>Catch_PE!L1630</f>
        <v>0.18722861464754087</v>
      </c>
      <c r="D1670" s="130">
        <v>2.57</v>
      </c>
      <c r="E1670" s="90">
        <f t="shared" si="1593"/>
        <v>4.5315918367346937</v>
      </c>
      <c r="F1670" s="91"/>
      <c r="G1670" s="95">
        <f t="shared" si="1598"/>
        <v>0.8464165203706846</v>
      </c>
      <c r="H1670" s="95">
        <f t="shared" si="1599"/>
        <v>0</v>
      </c>
      <c r="I1670" s="95">
        <f t="shared" si="1600"/>
        <v>0.18722861464754087</v>
      </c>
      <c r="J1670" s="96">
        <f t="shared" si="1601"/>
        <v>0</v>
      </c>
      <c r="K1670" s="96">
        <f t="shared" si="1602"/>
        <v>0.18278478118435157</v>
      </c>
      <c r="L1670" s="96">
        <f t="shared" si="1603"/>
        <v>0.84546197567927639</v>
      </c>
      <c r="M1670" s="96">
        <f t="shared" si="1594"/>
        <v>0.79700182638806105</v>
      </c>
      <c r="N1670" s="96">
        <f t="shared" si="1604"/>
        <v>0.84129984654854706</v>
      </c>
      <c r="O1670" s="96">
        <f t="shared" si="1605"/>
        <v>0.79700182638806105</v>
      </c>
      <c r="P1670" s="96">
        <f t="shared" si="1606"/>
        <v>0.62368899627691277</v>
      </c>
      <c r="Q1670" s="96">
        <f t="shared" si="1595"/>
        <v>0.44638150249338077</v>
      </c>
      <c r="R1670" s="96">
        <f t="shared" si="1607"/>
        <v>0.75557039041970508</v>
      </c>
      <c r="S1670" s="96">
        <f t="shared" si="1608"/>
        <v>0.69147099409869794</v>
      </c>
      <c r="T1670" s="96">
        <f t="shared" si="1609"/>
        <v>0.47884812541094729</v>
      </c>
      <c r="U1670" s="96">
        <f t="shared" si="1610"/>
        <v>5.54494990389705E-2</v>
      </c>
      <c r="V1670" s="96">
        <f t="shared" si="1611"/>
        <v>0</v>
      </c>
      <c r="W1670" s="96">
        <f t="shared" si="1612"/>
        <v>0</v>
      </c>
      <c r="X1670" s="96">
        <f t="shared" si="1613"/>
        <v>0</v>
      </c>
      <c r="Y1670" s="96">
        <f t="shared" si="1614"/>
        <v>0</v>
      </c>
      <c r="Z1670" s="96">
        <f t="shared" si="1615"/>
        <v>0</v>
      </c>
      <c r="AA1670" s="96">
        <f t="shared" si="1597"/>
        <v>0</v>
      </c>
      <c r="AB1670" s="95">
        <f t="shared" si="1616"/>
        <v>0.10156545497362386</v>
      </c>
      <c r="AC1670" s="95">
        <f t="shared" si="1617"/>
        <v>8.1669781430468824E-2</v>
      </c>
      <c r="AD1670" s="95">
        <f t="shared" si="1618"/>
        <v>6.8362901947589566E-2</v>
      </c>
      <c r="AE1670" s="95">
        <f t="shared" si="1619"/>
        <v>4.3575494318941546E-2</v>
      </c>
      <c r="AF1670" s="95">
        <f t="shared" si="1620"/>
        <v>1.6976978296631799E-2</v>
      </c>
      <c r="AG1670" s="95">
        <f t="shared" si="1621"/>
        <v>3.6929207108146768E-3</v>
      </c>
      <c r="AH1670" s="95">
        <f t="shared" si="1622"/>
        <v>4.0234949928507858E-5</v>
      </c>
      <c r="AI1670" s="95">
        <f t="shared" si="1623"/>
        <v>0</v>
      </c>
      <c r="AJ1670" s="95">
        <f t="shared" si="1624"/>
        <v>0</v>
      </c>
      <c r="AK1670" s="95">
        <f t="shared" si="1625"/>
        <v>0</v>
      </c>
      <c r="AL1670" s="95">
        <f t="shared" si="1626"/>
        <v>0</v>
      </c>
      <c r="AM1670" s="95">
        <f t="shared" si="1627"/>
        <v>0</v>
      </c>
      <c r="AN1670" s="95">
        <f t="shared" si="1628"/>
        <v>0</v>
      </c>
      <c r="AO1670" s="95">
        <f t="shared" si="1629"/>
        <v>0</v>
      </c>
      <c r="AP1670" s="95">
        <f t="shared" si="1630"/>
        <v>0</v>
      </c>
      <c r="AQ1670" s="95">
        <f t="shared" si="1631"/>
        <v>0</v>
      </c>
      <c r="AR1670" s="95">
        <f t="shared" si="1632"/>
        <v>0</v>
      </c>
      <c r="AS1670" s="95">
        <f t="shared" si="1633"/>
        <v>0</v>
      </c>
      <c r="AT1670" s="95">
        <f t="shared" si="1634"/>
        <v>0</v>
      </c>
      <c r="AU1670" s="95">
        <f t="shared" si="1635"/>
        <v>0</v>
      </c>
      <c r="AV1670" s="95">
        <f t="shared" si="1636"/>
        <v>0.63866402247594745</v>
      </c>
      <c r="AW1670" s="95">
        <f t="shared" si="1596"/>
        <v>1.9348441952231683</v>
      </c>
      <c r="AX1670" s="95">
        <f t="shared" si="1637"/>
        <v>0.61455794744469627</v>
      </c>
      <c r="AY1670" s="95">
        <f t="shared" si="1638"/>
        <v>0.54794695746700461</v>
      </c>
      <c r="AZ1670" s="95">
        <f t="shared" si="1639"/>
        <v>2.4827911526901731</v>
      </c>
      <c r="BD1670" s="94">
        <f t="shared" si="1640"/>
        <v>4.5315918367346937</v>
      </c>
      <c r="BE1670" s="94">
        <f t="shared" si="1641"/>
        <v>2.1287535876034815</v>
      </c>
      <c r="BF1670" s="94">
        <f t="shared" ca="1" si="1642"/>
        <v>1.5381186273167358</v>
      </c>
      <c r="BG1670" s="94">
        <f t="shared" si="1643"/>
        <v>2.4827911526901731</v>
      </c>
      <c r="BH1670" s="94">
        <f t="shared" si="1644"/>
        <v>1.5756875174634637</v>
      </c>
      <c r="BI1670" s="94">
        <f t="shared" ca="1" si="1645"/>
        <v>0.95820857540690252</v>
      </c>
      <c r="BJ1670" s="94">
        <f t="shared" si="1646"/>
        <v>4.1975842429412955</v>
      </c>
      <c r="BK1670" s="94">
        <f t="shared" si="1647"/>
        <v>0.30588207794012312</v>
      </c>
      <c r="BL1670" s="94">
        <f t="shared" ca="1" si="1648"/>
        <v>0.3362956683060655</v>
      </c>
      <c r="BM1670" s="94">
        <f t="shared" ca="1" si="1649"/>
        <v>0.19153072154623765</v>
      </c>
      <c r="BN1670" s="94">
        <f t="shared" ca="1" si="1650"/>
        <v>2.4905415988026227E-2</v>
      </c>
      <c r="BO1670" s="94">
        <f t="shared" ca="1" si="1651"/>
        <v>0.15331953257204078</v>
      </c>
      <c r="BP1670" s="94">
        <f t="shared" si="1652"/>
        <v>0</v>
      </c>
      <c r="BQ1670" s="94">
        <f t="shared" si="1653"/>
        <v>0.18722861464754087</v>
      </c>
    </row>
    <row r="1671" spans="1:69" x14ac:dyDescent="0.2">
      <c r="A1671" s="139">
        <v>36540</v>
      </c>
      <c r="B1671" s="88">
        <f>W_Zone1*(Zone1!M1631+Zone1!G1631)+W_Zone2*(Zone2!M1631+Zone2!G1631)+W_Zone3*(Zone3!M1631+Zone3!G1631)+W_Zone4*(Zone4!M1631+Zone4!G1631)+W_Zone5*(Zone5!M1631+Zone5!G1631)</f>
        <v>0</v>
      </c>
      <c r="C1671" s="88">
        <f>Catch_PE!L1631</f>
        <v>8.8231944276126573E-2</v>
      </c>
      <c r="D1671" s="130">
        <v>2.19</v>
      </c>
      <c r="E1671" s="90">
        <f t="shared" si="1593"/>
        <v>3.8615510204081636</v>
      </c>
      <c r="F1671" s="91"/>
      <c r="G1671" s="95">
        <f t="shared" si="1598"/>
        <v>0.84129984654854706</v>
      </c>
      <c r="H1671" s="95">
        <f t="shared" si="1599"/>
        <v>0</v>
      </c>
      <c r="I1671" s="95">
        <f t="shared" si="1600"/>
        <v>8.8231944276126573E-2</v>
      </c>
      <c r="J1671" s="96">
        <f t="shared" si="1601"/>
        <v>0</v>
      </c>
      <c r="K1671" s="96">
        <f t="shared" si="1602"/>
        <v>8.6003462585923562E-2</v>
      </c>
      <c r="L1671" s="96">
        <f t="shared" si="1603"/>
        <v>0.84085071643978093</v>
      </c>
      <c r="M1671" s="96">
        <f t="shared" si="1594"/>
        <v>0.7757084461889362</v>
      </c>
      <c r="N1671" s="96">
        <f t="shared" si="1604"/>
        <v>0.83679978629892104</v>
      </c>
      <c r="O1671" s="96">
        <f t="shared" si="1605"/>
        <v>0.7757084461889362</v>
      </c>
      <c r="P1671" s="96">
        <f t="shared" si="1606"/>
        <v>0.61455794744469627</v>
      </c>
      <c r="Q1671" s="96">
        <f t="shared" si="1595"/>
        <v>0.42392384027783614</v>
      </c>
      <c r="R1671" s="96">
        <f t="shared" si="1607"/>
        <v>0.73279448926796009</v>
      </c>
      <c r="S1671" s="96">
        <f t="shared" si="1608"/>
        <v>0.6712856194938035</v>
      </c>
      <c r="T1671" s="96">
        <f t="shared" si="1609"/>
        <v>0.46585804840225375</v>
      </c>
      <c r="U1671" s="96">
        <f t="shared" si="1610"/>
        <v>5.3968062954640975E-2</v>
      </c>
      <c r="V1671" s="96">
        <f t="shared" si="1611"/>
        <v>0</v>
      </c>
      <c r="W1671" s="96">
        <f t="shared" si="1612"/>
        <v>0</v>
      </c>
      <c r="X1671" s="96">
        <f t="shared" si="1613"/>
        <v>0</v>
      </c>
      <c r="Y1671" s="96">
        <f t="shared" si="1614"/>
        <v>0</v>
      </c>
      <c r="Z1671" s="96">
        <f t="shared" si="1615"/>
        <v>0</v>
      </c>
      <c r="AA1671" s="96">
        <f t="shared" si="1597"/>
        <v>0</v>
      </c>
      <c r="AB1671" s="95">
        <f t="shared" si="1616"/>
        <v>8.3965531162094501E-2</v>
      </c>
      <c r="AC1671" s="95">
        <f t="shared" si="1617"/>
        <v>7.9053873841081576E-2</v>
      </c>
      <c r="AD1671" s="95">
        <f t="shared" si="1618"/>
        <v>6.6375969283568398E-2</v>
      </c>
      <c r="AE1671" s="95">
        <f t="shared" si="1619"/>
        <v>4.2350213601140205E-2</v>
      </c>
      <c r="AF1671" s="95">
        <f t="shared" si="1620"/>
        <v>1.6510293667144009E-2</v>
      </c>
      <c r="AG1671" s="95">
        <f t="shared" si="1621"/>
        <v>3.5941147195319898E-3</v>
      </c>
      <c r="AH1671" s="95">
        <f t="shared" si="1622"/>
        <v>3.9159998707877508E-5</v>
      </c>
      <c r="AI1671" s="95">
        <f t="shared" si="1623"/>
        <v>0</v>
      </c>
      <c r="AJ1671" s="95">
        <f t="shared" si="1624"/>
        <v>0</v>
      </c>
      <c r="AK1671" s="95">
        <f t="shared" si="1625"/>
        <v>0</v>
      </c>
      <c r="AL1671" s="95">
        <f t="shared" si="1626"/>
        <v>0</v>
      </c>
      <c r="AM1671" s="95">
        <f t="shared" si="1627"/>
        <v>0</v>
      </c>
      <c r="AN1671" s="95">
        <f t="shared" si="1628"/>
        <v>0</v>
      </c>
      <c r="AO1671" s="95">
        <f t="shared" si="1629"/>
        <v>0</v>
      </c>
      <c r="AP1671" s="95">
        <f t="shared" si="1630"/>
        <v>0</v>
      </c>
      <c r="AQ1671" s="95">
        <f t="shared" si="1631"/>
        <v>0</v>
      </c>
      <c r="AR1671" s="95">
        <f t="shared" si="1632"/>
        <v>0</v>
      </c>
      <c r="AS1671" s="95">
        <f t="shared" si="1633"/>
        <v>0</v>
      </c>
      <c r="AT1671" s="95">
        <f t="shared" si="1634"/>
        <v>0</v>
      </c>
      <c r="AU1671" s="95">
        <f t="shared" si="1635"/>
        <v>0</v>
      </c>
      <c r="AV1671" s="95">
        <f t="shared" si="1636"/>
        <v>0.6289694121563747</v>
      </c>
      <c r="AW1671" s="95">
        <f t="shared" si="1596"/>
        <v>1.8021137821339457</v>
      </c>
      <c r="AX1671" s="95">
        <f t="shared" si="1637"/>
        <v>0.60651701513431777</v>
      </c>
      <c r="AY1671" s="95">
        <f t="shared" si="1638"/>
        <v>0.50788937143993063</v>
      </c>
      <c r="AZ1671" s="95">
        <f t="shared" si="1639"/>
        <v>2.3100031535738763</v>
      </c>
      <c r="BD1671" s="94">
        <f t="shared" si="1640"/>
        <v>3.8615510204081636</v>
      </c>
      <c r="BE1671" s="94">
        <f t="shared" si="1641"/>
        <v>1.9650829550958309</v>
      </c>
      <c r="BF1671" s="94">
        <f t="shared" ca="1" si="1642"/>
        <v>1.3827334967805327</v>
      </c>
      <c r="BG1671" s="94">
        <f t="shared" si="1643"/>
        <v>2.3100031535738763</v>
      </c>
      <c r="BH1671" s="94">
        <f t="shared" si="1644"/>
        <v>1.5198694528063508</v>
      </c>
      <c r="BI1671" s="94">
        <f t="shared" ca="1" si="1645"/>
        <v>0.88963213014307541</v>
      </c>
      <c r="BJ1671" s="94">
        <f t="shared" si="1646"/>
        <v>2.4073007830780271</v>
      </c>
      <c r="BK1671" s="94">
        <f t="shared" si="1647"/>
        <v>0.19821506262086488</v>
      </c>
      <c r="BL1671" s="94">
        <f t="shared" ca="1" si="1648"/>
        <v>0.24314895777972809</v>
      </c>
      <c r="BM1671" s="94">
        <f t="shared" ca="1" si="1649"/>
        <v>1.2269617312884582</v>
      </c>
      <c r="BN1671" s="94">
        <f t="shared" ca="1" si="1650"/>
        <v>3.4294303614916419E-5</v>
      </c>
      <c r="BO1671" s="94">
        <f t="shared" ca="1" si="1651"/>
        <v>5.5778749295451235E-2</v>
      </c>
      <c r="BP1671" s="94">
        <f t="shared" si="1652"/>
        <v>0</v>
      </c>
      <c r="BQ1671" s="94">
        <f t="shared" si="1653"/>
        <v>8.8231944276126573E-2</v>
      </c>
    </row>
    <row r="1672" spans="1:69" x14ac:dyDescent="0.2">
      <c r="A1672" s="139">
        <v>36541</v>
      </c>
      <c r="B1672" s="88">
        <f>W_Zone1*(Zone1!M1632+Zone1!G1632)+W_Zone2*(Zone2!M1632+Zone2!G1632)+W_Zone3*(Zone3!M1632+Zone3!G1632)+W_Zone4*(Zone4!M1632+Zone4!G1632)+W_Zone5*(Zone5!M1632+Zone5!G1632)</f>
        <v>0</v>
      </c>
      <c r="C1672" s="88">
        <f>Catch_PE!L1632</f>
        <v>1.4146855948926626E-2</v>
      </c>
      <c r="D1672" s="130">
        <v>1.85</v>
      </c>
      <c r="E1672" s="90">
        <f t="shared" si="1593"/>
        <v>3.2620408163265311</v>
      </c>
      <c r="F1672" s="91"/>
      <c r="G1672" s="95">
        <f t="shared" si="1598"/>
        <v>0.83679978629892104</v>
      </c>
      <c r="H1672" s="95">
        <f t="shared" si="1599"/>
        <v>0</v>
      </c>
      <c r="I1672" s="95">
        <f t="shared" si="1600"/>
        <v>1.4146855948926626E-2</v>
      </c>
      <c r="J1672" s="96">
        <f t="shared" si="1601"/>
        <v>0</v>
      </c>
      <c r="K1672" s="96">
        <f t="shared" si="1602"/>
        <v>1.3769898157757976E-2</v>
      </c>
      <c r="L1672" s="96">
        <f t="shared" si="1603"/>
        <v>0.83672787668422255</v>
      </c>
      <c r="M1672" s="96">
        <f t="shared" si="1594"/>
        <v>0.75705351869689597</v>
      </c>
      <c r="N1672" s="96">
        <f t="shared" si="1604"/>
        <v>0.83277436691879414</v>
      </c>
      <c r="O1672" s="96">
        <f t="shared" si="1605"/>
        <v>0.75705351869689597</v>
      </c>
      <c r="P1672" s="96">
        <f t="shared" si="1606"/>
        <v>0.60651701513431777</v>
      </c>
      <c r="Q1672" s="96">
        <f t="shared" si="1595"/>
        <v>0.40482596948885241</v>
      </c>
      <c r="R1672" s="96">
        <f t="shared" si="1607"/>
        <v>0.71161533045214509</v>
      </c>
      <c r="S1672" s="96">
        <f t="shared" si="1608"/>
        <v>0.65366763425940633</v>
      </c>
      <c r="T1672" s="96">
        <f t="shared" si="1609"/>
        <v>0.45450674204888153</v>
      </c>
      <c r="U1672" s="96">
        <f t="shared" si="1610"/>
        <v>5.2670190917471646E-2</v>
      </c>
      <c r="V1672" s="96">
        <f t="shared" si="1611"/>
        <v>0</v>
      </c>
      <c r="W1672" s="96">
        <f t="shared" si="1612"/>
        <v>0</v>
      </c>
      <c r="X1672" s="96">
        <f t="shared" si="1613"/>
        <v>0</v>
      </c>
      <c r="Y1672" s="96">
        <f t="shared" si="1614"/>
        <v>0</v>
      </c>
      <c r="Z1672" s="96">
        <f t="shared" si="1615"/>
        <v>0</v>
      </c>
      <c r="AA1672" s="96">
        <f t="shared" si="1597"/>
        <v>0</v>
      </c>
      <c r="AB1672" s="95">
        <f t="shared" si="1616"/>
        <v>8.1294413338767219E-2</v>
      </c>
      <c r="AC1672" s="95">
        <f t="shared" si="1617"/>
        <v>7.680983516452132E-2</v>
      </c>
      <c r="AD1672" s="95">
        <f t="shared" si="1618"/>
        <v>6.4602362439709127E-2</v>
      </c>
      <c r="AE1672" s="95">
        <f t="shared" si="1619"/>
        <v>4.1273330813865701E-2</v>
      </c>
      <c r="AF1672" s="95">
        <f t="shared" si="1620"/>
        <v>1.6103244076976331E-2</v>
      </c>
      <c r="AG1672" s="95">
        <f t="shared" si="1621"/>
        <v>3.5075729028374802E-3</v>
      </c>
      <c r="AH1672" s="95">
        <f t="shared" si="1622"/>
        <v>3.8218244186481052E-5</v>
      </c>
      <c r="AI1672" s="95">
        <f t="shared" si="1623"/>
        <v>0</v>
      </c>
      <c r="AJ1672" s="95">
        <f t="shared" si="1624"/>
        <v>0</v>
      </c>
      <c r="AK1672" s="95">
        <f t="shared" si="1625"/>
        <v>0</v>
      </c>
      <c r="AL1672" s="95">
        <f t="shared" si="1626"/>
        <v>0</v>
      </c>
      <c r="AM1672" s="95">
        <f t="shared" si="1627"/>
        <v>0</v>
      </c>
      <c r="AN1672" s="95">
        <f t="shared" si="1628"/>
        <v>0</v>
      </c>
      <c r="AO1672" s="95">
        <f t="shared" si="1629"/>
        <v>0</v>
      </c>
      <c r="AP1672" s="95">
        <f t="shared" si="1630"/>
        <v>0</v>
      </c>
      <c r="AQ1672" s="95">
        <f t="shared" si="1631"/>
        <v>0</v>
      </c>
      <c r="AR1672" s="95">
        <f t="shared" si="1632"/>
        <v>0</v>
      </c>
      <c r="AS1672" s="95">
        <f t="shared" si="1633"/>
        <v>0</v>
      </c>
      <c r="AT1672" s="95">
        <f t="shared" si="1634"/>
        <v>0</v>
      </c>
      <c r="AU1672" s="95">
        <f t="shared" si="1635"/>
        <v>0</v>
      </c>
      <c r="AV1672" s="95">
        <f t="shared" si="1636"/>
        <v>0.62042667143161001</v>
      </c>
      <c r="AW1672" s="95">
        <f t="shared" si="1596"/>
        <v>1.6907678748492418</v>
      </c>
      <c r="AX1672" s="95">
        <f t="shared" si="1637"/>
        <v>0.59936152450548053</v>
      </c>
      <c r="AY1672" s="95">
        <f t="shared" si="1638"/>
        <v>0.4861203828276196</v>
      </c>
      <c r="AZ1672" s="95">
        <f t="shared" si="1639"/>
        <v>2.1768882576768616</v>
      </c>
      <c r="BD1672" s="94">
        <f t="shared" si="1640"/>
        <v>3.2620408163265311</v>
      </c>
      <c r="BE1672" s="94">
        <f t="shared" si="1641"/>
        <v>1.8061120719176125</v>
      </c>
      <c r="BF1672" s="94">
        <f t="shared" ca="1" si="1642"/>
        <v>1.2197295132145052</v>
      </c>
      <c r="BG1672" s="94">
        <f t="shared" si="1643"/>
        <v>2.1768882576768616</v>
      </c>
      <c r="BH1672" s="94">
        <f t="shared" si="1644"/>
        <v>1.4754281607983704</v>
      </c>
      <c r="BI1672" s="94">
        <f t="shared" ca="1" si="1645"/>
        <v>0.83339557388002028</v>
      </c>
      <c r="BJ1672" s="94">
        <f t="shared" si="1646"/>
        <v>1.1775560755439245</v>
      </c>
      <c r="BK1672" s="94">
        <f t="shared" si="1647"/>
        <v>0.10935184907311882</v>
      </c>
      <c r="BL1672" s="94">
        <f t="shared" ca="1" si="1648"/>
        <v>0.14925391268170146</v>
      </c>
      <c r="BM1672" s="94">
        <f t="shared" ca="1" si="1649"/>
        <v>2.9145087945000192</v>
      </c>
      <c r="BN1672" s="94">
        <f t="shared" ca="1" si="1650"/>
        <v>2.7167945540895095E-2</v>
      </c>
      <c r="BO1672" s="94">
        <f t="shared" ca="1" si="1651"/>
        <v>5.3540344121406199E-3</v>
      </c>
      <c r="BP1672" s="94">
        <f t="shared" si="1652"/>
        <v>0</v>
      </c>
      <c r="BQ1672" s="94">
        <f t="shared" si="1653"/>
        <v>1.4146855948926626E-2</v>
      </c>
    </row>
    <row r="1673" spans="1:69" x14ac:dyDescent="0.2">
      <c r="A1673" s="139">
        <v>36542</v>
      </c>
      <c r="B1673" s="88">
        <f>W_Zone1*(Zone1!M1633+Zone1!G1633)+W_Zone2*(Zone2!M1633+Zone2!G1633)+W_Zone3*(Zone3!M1633+Zone3!G1633)+W_Zone4*(Zone4!M1633+Zone4!G1633)+W_Zone5*(Zone5!M1633+Zone5!G1633)</f>
        <v>3.3321898922833177E-3</v>
      </c>
      <c r="C1673" s="88">
        <f>Catch_PE!L1633</f>
        <v>0.21441186682468444</v>
      </c>
      <c r="D1673" s="130">
        <v>1.62</v>
      </c>
      <c r="E1673" s="90">
        <f t="shared" si="1593"/>
        <v>2.8564897959183675</v>
      </c>
      <c r="F1673" s="91"/>
      <c r="G1673" s="95">
        <f t="shared" si="1598"/>
        <v>0.83277436691879414</v>
      </c>
      <c r="H1673" s="95">
        <f t="shared" si="1599"/>
        <v>0</v>
      </c>
      <c r="I1673" s="95">
        <f t="shared" si="1600"/>
        <v>0.21107967693240112</v>
      </c>
      <c r="J1673" s="96">
        <f t="shared" si="1601"/>
        <v>0</v>
      </c>
      <c r="K1673" s="96">
        <f t="shared" si="1602"/>
        <v>0.20513906061064593</v>
      </c>
      <c r="L1673" s="96">
        <f t="shared" si="1603"/>
        <v>0.83170308297470652</v>
      </c>
      <c r="M1673" s="96">
        <f t="shared" si="1594"/>
        <v>0.73479893820075892</v>
      </c>
      <c r="N1673" s="96">
        <f t="shared" si="1604"/>
        <v>0.8278657918109279</v>
      </c>
      <c r="O1673" s="96">
        <f t="shared" si="1605"/>
        <v>0.73479893820075892</v>
      </c>
      <c r="P1673" s="96">
        <f t="shared" si="1606"/>
        <v>0.59936152450548053</v>
      </c>
      <c r="Q1673" s="96">
        <f t="shared" si="1595"/>
        <v>0.38835501191225597</v>
      </c>
      <c r="R1673" s="96">
        <f t="shared" si="1607"/>
        <v>0.6928118005016316</v>
      </c>
      <c r="S1673" s="96">
        <f t="shared" si="1608"/>
        <v>0.63679541895682468</v>
      </c>
      <c r="T1673" s="96">
        <f t="shared" si="1609"/>
        <v>0.44143451053041377</v>
      </c>
      <c r="U1673" s="96">
        <f t="shared" si="1610"/>
        <v>5.1121881617572494E-2</v>
      </c>
      <c r="V1673" s="96">
        <f t="shared" si="1611"/>
        <v>0</v>
      </c>
      <c r="W1673" s="96">
        <f t="shared" si="1612"/>
        <v>0</v>
      </c>
      <c r="X1673" s="96">
        <f t="shared" si="1613"/>
        <v>0</v>
      </c>
      <c r="Y1673" s="96">
        <f t="shared" si="1614"/>
        <v>0</v>
      </c>
      <c r="Z1673" s="96">
        <f t="shared" si="1615"/>
        <v>0</v>
      </c>
      <c r="AA1673" s="96">
        <f t="shared" si="1597"/>
        <v>0</v>
      </c>
      <c r="AB1673" s="95">
        <f t="shared" si="1616"/>
        <v>7.8984511066867172E-2</v>
      </c>
      <c r="AC1673" s="95">
        <f t="shared" si="1617"/>
        <v>7.4729511156817086E-2</v>
      </c>
      <c r="AD1673" s="95">
        <f t="shared" si="1618"/>
        <v>6.2871348570140262E-2</v>
      </c>
      <c r="AE1673" s="95">
        <f t="shared" si="1619"/>
        <v>4.0138339288418291E-2</v>
      </c>
      <c r="AF1673" s="95">
        <f t="shared" si="1620"/>
        <v>1.5648980006376951E-2</v>
      </c>
      <c r="AG1673" s="95">
        <f t="shared" si="1621"/>
        <v>3.4046726047488401E-3</v>
      </c>
      <c r="AH1673" s="95">
        <f t="shared" si="1622"/>
        <v>3.7094768803745805E-5</v>
      </c>
      <c r="AI1673" s="95">
        <f t="shared" si="1623"/>
        <v>0</v>
      </c>
      <c r="AJ1673" s="95">
        <f t="shared" si="1624"/>
        <v>0</v>
      </c>
      <c r="AK1673" s="95">
        <f t="shared" si="1625"/>
        <v>0</v>
      </c>
      <c r="AL1673" s="95">
        <f t="shared" si="1626"/>
        <v>0</v>
      </c>
      <c r="AM1673" s="95">
        <f t="shared" si="1627"/>
        <v>0</v>
      </c>
      <c r="AN1673" s="95">
        <f t="shared" si="1628"/>
        <v>0</v>
      </c>
      <c r="AO1673" s="95">
        <f t="shared" si="1629"/>
        <v>0</v>
      </c>
      <c r="AP1673" s="95">
        <f t="shared" si="1630"/>
        <v>0</v>
      </c>
      <c r="AQ1673" s="95">
        <f t="shared" si="1631"/>
        <v>0</v>
      </c>
      <c r="AR1673" s="95">
        <f t="shared" si="1632"/>
        <v>0</v>
      </c>
      <c r="AS1673" s="95">
        <f t="shared" si="1633"/>
        <v>0</v>
      </c>
      <c r="AT1673" s="95">
        <f t="shared" si="1634"/>
        <v>0</v>
      </c>
      <c r="AU1673" s="95">
        <f t="shared" si="1635"/>
        <v>0</v>
      </c>
      <c r="AV1673" s="95">
        <f t="shared" si="1636"/>
        <v>0.61283169867541765</v>
      </c>
      <c r="AW1673" s="95">
        <f t="shared" si="1596"/>
        <v>1.596083154357963</v>
      </c>
      <c r="AX1673" s="95">
        <f t="shared" si="1637"/>
        <v>0.5929462214002662</v>
      </c>
      <c r="AY1673" s="95">
        <f t="shared" si="1638"/>
        <v>0.46733952297912312</v>
      </c>
      <c r="AZ1673" s="95">
        <f t="shared" si="1639"/>
        <v>2.0634226773370861</v>
      </c>
      <c r="BD1673" s="94">
        <f t="shared" si="1640"/>
        <v>2.8564897959183675</v>
      </c>
      <c r="BE1673" s="94">
        <f t="shared" si="1641"/>
        <v>1.6901153203016555</v>
      </c>
      <c r="BF1673" s="94">
        <f t="shared" ca="1" si="1642"/>
        <v>1.0921650993315042</v>
      </c>
      <c r="BG1673" s="94">
        <f t="shared" si="1643"/>
        <v>2.0634226773370861</v>
      </c>
      <c r="BH1673" s="94">
        <f t="shared" si="1644"/>
        <v>1.4364618607318074</v>
      </c>
      <c r="BI1673" s="94">
        <f t="shared" ca="1" si="1645"/>
        <v>0.78282952147588281</v>
      </c>
      <c r="BJ1673" s="94">
        <f t="shared" si="1646"/>
        <v>0.62895545457481628</v>
      </c>
      <c r="BK1673" s="94">
        <f t="shared" si="1647"/>
        <v>6.4340077551752556E-2</v>
      </c>
      <c r="BL1673" s="94">
        <f t="shared" ca="1" si="1648"/>
        <v>9.5688499727271198E-2</v>
      </c>
      <c r="BM1673" s="94">
        <f t="shared" ca="1" si="1649"/>
        <v>4.4636883541900039</v>
      </c>
      <c r="BN1673" s="94">
        <f t="shared" ca="1" si="1650"/>
        <v>7.8861989032918287E-2</v>
      </c>
      <c r="BO1673" s="94">
        <f t="shared" ca="1" si="1651"/>
        <v>2.958614355167579E-3</v>
      </c>
      <c r="BP1673" s="94">
        <f t="shared" si="1652"/>
        <v>3.3321898922833177E-3</v>
      </c>
      <c r="BQ1673" s="94">
        <f t="shared" si="1653"/>
        <v>0.21441186682468444</v>
      </c>
    </row>
    <row r="1674" spans="1:69" x14ac:dyDescent="0.2">
      <c r="A1674" s="139">
        <v>36543</v>
      </c>
      <c r="B1674" s="88">
        <f>W_Zone1*(Zone1!M1634+Zone1!G1634)+W_Zone2*(Zone2!M1634+Zone2!G1634)+W_Zone3*(Zone3!M1634+Zone3!G1634)+W_Zone4*(Zone4!M1634+Zone4!G1634)+W_Zone5*(Zone5!M1634+Zone5!G1634)</f>
        <v>0.76334752926624128</v>
      </c>
      <c r="C1674" s="88">
        <f>Catch_PE!L1634</f>
        <v>0.2879740008194942</v>
      </c>
      <c r="D1674" s="130">
        <v>1.48</v>
      </c>
      <c r="E1674" s="90">
        <f t="shared" si="1593"/>
        <v>2.6096326530612246</v>
      </c>
      <c r="F1674" s="91"/>
      <c r="G1674" s="95">
        <f t="shared" si="1598"/>
        <v>0.8278657918109279</v>
      </c>
      <c r="H1674" s="95">
        <f t="shared" si="1599"/>
        <v>0.47537352844674707</v>
      </c>
      <c r="I1674" s="95">
        <f t="shared" si="1600"/>
        <v>0</v>
      </c>
      <c r="J1674" s="96">
        <f t="shared" si="1601"/>
        <v>0.14926361479109174</v>
      </c>
      <c r="K1674" s="96">
        <f t="shared" si="1602"/>
        <v>0</v>
      </c>
      <c r="L1674" s="96">
        <f t="shared" si="1603"/>
        <v>0.82864528116554514</v>
      </c>
      <c r="M1674" s="96">
        <f t="shared" si="1594"/>
        <v>0.721511413716731</v>
      </c>
      <c r="N1674" s="96">
        <f t="shared" si="1604"/>
        <v>0.8248773805488131</v>
      </c>
      <c r="O1674" s="96">
        <f t="shared" si="1605"/>
        <v>1.0476213273723864</v>
      </c>
      <c r="P1674" s="96">
        <f t="shared" si="1606"/>
        <v>0.5929462214002662</v>
      </c>
      <c r="Q1674" s="96">
        <f t="shared" si="1595"/>
        <v>0.37399988916945381</v>
      </c>
      <c r="R1674" s="96">
        <f t="shared" si="1607"/>
        <v>0.69260424129668674</v>
      </c>
      <c r="S1674" s="96">
        <f t="shared" si="1608"/>
        <v>0.70132806200296582</v>
      </c>
      <c r="T1674" s="96">
        <f t="shared" si="1609"/>
        <v>0.60539295003419313</v>
      </c>
      <c r="U1674" s="96">
        <f t="shared" si="1610"/>
        <v>7.2885752406113072E-2</v>
      </c>
      <c r="V1674" s="96">
        <f t="shared" si="1611"/>
        <v>0</v>
      </c>
      <c r="W1674" s="96">
        <f t="shared" si="1612"/>
        <v>0</v>
      </c>
      <c r="X1674" s="96">
        <f t="shared" si="1613"/>
        <v>0</v>
      </c>
      <c r="Y1674" s="96">
        <f t="shared" si="1614"/>
        <v>0</v>
      </c>
      <c r="Z1674" s="96">
        <f t="shared" si="1615"/>
        <v>0</v>
      </c>
      <c r="AA1674" s="96">
        <f t="shared" si="1597"/>
        <v>0</v>
      </c>
      <c r="AB1674" s="95">
        <f t="shared" si="1616"/>
        <v>7.7830001286809419E-2</v>
      </c>
      <c r="AC1674" s="95">
        <f t="shared" si="1617"/>
        <v>7.7309879207504262E-2</v>
      </c>
      <c r="AD1674" s="95">
        <f t="shared" si="1618"/>
        <v>7.0931176422674991E-2</v>
      </c>
      <c r="AE1674" s="95">
        <f t="shared" si="1619"/>
        <v>4.9916419764234929E-2</v>
      </c>
      <c r="AF1674" s="95">
        <f t="shared" si="1620"/>
        <v>2.0714982084950269E-2</v>
      </c>
      <c r="AG1674" s="95">
        <f t="shared" si="1621"/>
        <v>4.8367334215032231E-3</v>
      </c>
      <c r="AH1674" s="95">
        <f t="shared" si="1622"/>
        <v>5.2886944866725491E-5</v>
      </c>
      <c r="AI1674" s="95">
        <f t="shared" si="1623"/>
        <v>0</v>
      </c>
      <c r="AJ1674" s="95">
        <f t="shared" si="1624"/>
        <v>0</v>
      </c>
      <c r="AK1674" s="95">
        <f t="shared" si="1625"/>
        <v>0</v>
      </c>
      <c r="AL1674" s="95">
        <f t="shared" si="1626"/>
        <v>0</v>
      </c>
      <c r="AM1674" s="95">
        <f t="shared" si="1627"/>
        <v>0</v>
      </c>
      <c r="AN1674" s="95">
        <f t="shared" si="1628"/>
        <v>0</v>
      </c>
      <c r="AO1674" s="95">
        <f t="shared" si="1629"/>
        <v>0</v>
      </c>
      <c r="AP1674" s="95">
        <f t="shared" si="1630"/>
        <v>0</v>
      </c>
      <c r="AQ1674" s="95">
        <f t="shared" si="1631"/>
        <v>0</v>
      </c>
      <c r="AR1674" s="95">
        <f t="shared" si="1632"/>
        <v>0</v>
      </c>
      <c r="AS1674" s="95">
        <f t="shared" si="1633"/>
        <v>0</v>
      </c>
      <c r="AT1674" s="95">
        <f t="shared" si="1634"/>
        <v>0</v>
      </c>
      <c r="AU1674" s="95">
        <f t="shared" si="1635"/>
        <v>0</v>
      </c>
      <c r="AV1674" s="95">
        <f t="shared" si="1636"/>
        <v>0.60623496023574308</v>
      </c>
      <c r="AW1674" s="95">
        <f t="shared" si="1596"/>
        <v>1.5170594190458755</v>
      </c>
      <c r="AX1674" s="95">
        <f t="shared" si="1637"/>
        <v>0.58733403360161274</v>
      </c>
      <c r="AY1674" s="95">
        <f t="shared" si="1638"/>
        <v>0.45182989045626321</v>
      </c>
      <c r="AZ1674" s="95">
        <f t="shared" si="1639"/>
        <v>1.9688893095021387</v>
      </c>
      <c r="BD1674" s="94">
        <f t="shared" si="1640"/>
        <v>2.6096326530612246</v>
      </c>
      <c r="BE1674" s="94">
        <f t="shared" si="1641"/>
        <v>1.6154357471163081</v>
      </c>
      <c r="BF1674" s="94">
        <f t="shared" ca="1" si="1642"/>
        <v>1.0057158119389624</v>
      </c>
      <c r="BG1674" s="94">
        <f t="shared" si="1643"/>
        <v>1.9688893095021387</v>
      </c>
      <c r="BH1674" s="94">
        <f t="shared" si="1644"/>
        <v>1.4031711618694773</v>
      </c>
      <c r="BI1674" s="94">
        <f t="shared" ca="1" si="1645"/>
        <v>0.73865585279174739</v>
      </c>
      <c r="BJ1674" s="94">
        <f t="shared" si="1646"/>
        <v>0.41055203231527682</v>
      </c>
      <c r="BK1674" s="94">
        <f t="shared" si="1647"/>
        <v>4.5056254150009092E-2</v>
      </c>
      <c r="BL1674" s="94">
        <f t="shared" ca="1" si="1648"/>
        <v>7.1321021779712168E-2</v>
      </c>
      <c r="BM1674" s="94">
        <f t="shared" ca="1" si="1649"/>
        <v>5.5677188317703434</v>
      </c>
      <c r="BN1674" s="94">
        <f t="shared" ca="1" si="1650"/>
        <v>0.12638262604866826</v>
      </c>
      <c r="BO1674" s="94">
        <f t="shared" ca="1" si="1651"/>
        <v>1.9836591104497942E-2</v>
      </c>
      <c r="BP1674" s="94">
        <f t="shared" si="1652"/>
        <v>0.76334752926624128</v>
      </c>
      <c r="BQ1674" s="94">
        <f t="shared" si="1653"/>
        <v>0.2879740008194942</v>
      </c>
    </row>
    <row r="1675" spans="1:69" x14ac:dyDescent="0.2">
      <c r="A1675" s="139">
        <v>36544</v>
      </c>
      <c r="B1675" s="88">
        <f>W_Zone1*(Zone1!M1635+Zone1!G1635)+W_Zone2*(Zone2!M1635+Zone2!G1635)+W_Zone3*(Zone3!M1635+Zone3!G1635)+W_Zone4*(Zone4!M1635+Zone4!G1635)+W_Zone5*(Zone5!M1635+Zone5!G1635)</f>
        <v>0</v>
      </c>
      <c r="C1675" s="88">
        <f>Catch_PE!L1635</f>
        <v>0.15043180561795511</v>
      </c>
      <c r="D1675" s="130">
        <v>1.39</v>
      </c>
      <c r="E1675" s="90">
        <f t="shared" si="1593"/>
        <v>2.4509387755102043</v>
      </c>
      <c r="F1675" s="91"/>
      <c r="G1675" s="95">
        <f t="shared" si="1598"/>
        <v>0.8248773805488131</v>
      </c>
      <c r="H1675" s="95">
        <f t="shared" si="1599"/>
        <v>0</v>
      </c>
      <c r="I1675" s="95">
        <f t="shared" si="1600"/>
        <v>0.15043180561795511</v>
      </c>
      <c r="J1675" s="96">
        <f t="shared" si="1601"/>
        <v>0</v>
      </c>
      <c r="K1675" s="96">
        <f t="shared" si="1602"/>
        <v>0.1457982851273926</v>
      </c>
      <c r="L1675" s="96">
        <f t="shared" si="1603"/>
        <v>0.82411598795265151</v>
      </c>
      <c r="M1675" s="96">
        <f t="shared" si="1594"/>
        <v>0.70217956328529474</v>
      </c>
      <c r="N1675" s="96">
        <f t="shared" si="1604"/>
        <v>0.82044904276057173</v>
      </c>
      <c r="O1675" s="96">
        <f t="shared" si="1605"/>
        <v>0.70217956328529474</v>
      </c>
      <c r="P1675" s="96">
        <f t="shared" si="1606"/>
        <v>0.58733403360161274</v>
      </c>
      <c r="Q1675" s="96">
        <f t="shared" si="1595"/>
        <v>0.36175620424326566</v>
      </c>
      <c r="R1675" s="96">
        <f t="shared" si="1607"/>
        <v>0.73873453080439877</v>
      </c>
      <c r="S1675" s="96">
        <f t="shared" si="1608"/>
        <v>0.77958942323065039</v>
      </c>
      <c r="T1675" s="96">
        <f t="shared" si="1609"/>
        <v>0.44439195087062044</v>
      </c>
      <c r="U1675" s="96">
        <f t="shared" si="1610"/>
        <v>4.885246649436778E-2</v>
      </c>
      <c r="V1675" s="96">
        <f t="shared" si="1611"/>
        <v>0</v>
      </c>
      <c r="W1675" s="96">
        <f t="shared" si="1612"/>
        <v>0</v>
      </c>
      <c r="X1675" s="96">
        <f t="shared" si="1613"/>
        <v>0</v>
      </c>
      <c r="Y1675" s="96">
        <f t="shared" si="1614"/>
        <v>0</v>
      </c>
      <c r="Z1675" s="96">
        <f t="shared" si="1615"/>
        <v>0</v>
      </c>
      <c r="AA1675" s="96">
        <f t="shared" si="1597"/>
        <v>0</v>
      </c>
      <c r="AB1675" s="95">
        <f t="shared" si="1616"/>
        <v>7.9388016363139427E-2</v>
      </c>
      <c r="AC1675" s="95">
        <f t="shared" si="1617"/>
        <v>8.0608758266922612E-2</v>
      </c>
      <c r="AD1675" s="95">
        <f t="shared" si="1618"/>
        <v>7.0555653012263117E-2</v>
      </c>
      <c r="AE1675" s="95">
        <f t="shared" si="1619"/>
        <v>4.3683105447262116E-2</v>
      </c>
      <c r="AF1675" s="95">
        <f t="shared" si="1620"/>
        <v>1.6439156199233244E-2</v>
      </c>
      <c r="AG1675" s="95">
        <f t="shared" si="1621"/>
        <v>3.2698968367260274E-3</v>
      </c>
      <c r="AH1675" s="95">
        <f t="shared" si="1622"/>
        <v>3.5448048717330473E-5</v>
      </c>
      <c r="AI1675" s="95">
        <f t="shared" si="1623"/>
        <v>0</v>
      </c>
      <c r="AJ1675" s="95">
        <f t="shared" si="1624"/>
        <v>0</v>
      </c>
      <c r="AK1675" s="95">
        <f t="shared" si="1625"/>
        <v>0</v>
      </c>
      <c r="AL1675" s="95">
        <f t="shared" si="1626"/>
        <v>0</v>
      </c>
      <c r="AM1675" s="95">
        <f t="shared" si="1627"/>
        <v>0</v>
      </c>
      <c r="AN1675" s="95">
        <f t="shared" si="1628"/>
        <v>0</v>
      </c>
      <c r="AO1675" s="95">
        <f t="shared" si="1629"/>
        <v>0</v>
      </c>
      <c r="AP1675" s="95">
        <f t="shared" si="1630"/>
        <v>0</v>
      </c>
      <c r="AQ1675" s="95">
        <f t="shared" si="1631"/>
        <v>0</v>
      </c>
      <c r="AR1675" s="95">
        <f t="shared" si="1632"/>
        <v>0</v>
      </c>
      <c r="AS1675" s="95">
        <f t="shared" si="1633"/>
        <v>0</v>
      </c>
      <c r="AT1675" s="95">
        <f t="shared" si="1634"/>
        <v>0</v>
      </c>
      <c r="AU1675" s="95">
        <f t="shared" si="1635"/>
        <v>0</v>
      </c>
      <c r="AV1675" s="95">
        <f t="shared" si="1636"/>
        <v>0.60104496303755928</v>
      </c>
      <c r="AW1675" s="95">
        <f t="shared" si="1596"/>
        <v>1.4569469287756371</v>
      </c>
      <c r="AX1675" s="95">
        <f t="shared" si="1637"/>
        <v>0.58289297329682177</v>
      </c>
      <c r="AY1675" s="95">
        <f t="shared" si="1638"/>
        <v>0.44114422060640507</v>
      </c>
      <c r="AZ1675" s="95">
        <f t="shared" si="1639"/>
        <v>1.8980911493820423</v>
      </c>
      <c r="BD1675" s="94">
        <f t="shared" si="1640"/>
        <v>2.4509387755102043</v>
      </c>
      <c r="BE1675" s="94">
        <f t="shared" si="1641"/>
        <v>1.565547436365377</v>
      </c>
      <c r="BF1675" s="94">
        <f t="shared" ca="1" si="1642"/>
        <v>0.94591540657925788</v>
      </c>
      <c r="BG1675" s="94">
        <f t="shared" si="1643"/>
        <v>1.8980911493820423</v>
      </c>
      <c r="BH1675" s="94">
        <f t="shared" si="1644"/>
        <v>1.377712288317863</v>
      </c>
      <c r="BI1675" s="94">
        <f t="shared" ca="1" si="1645"/>
        <v>0.70424635670901281</v>
      </c>
      <c r="BJ1675" s="94">
        <f t="shared" si="1646"/>
        <v>0.30564049771554408</v>
      </c>
      <c r="BK1675" s="94">
        <f t="shared" si="1647"/>
        <v>3.52820428420315E-2</v>
      </c>
      <c r="BL1675" s="94">
        <f t="shared" ca="1" si="1648"/>
        <v>5.8403929665186996E-2</v>
      </c>
      <c r="BM1675" s="94">
        <f t="shared" ca="1" si="1649"/>
        <v>6.3418111741881908</v>
      </c>
      <c r="BN1675" s="94">
        <f t="shared" ca="1" si="1650"/>
        <v>0.16434239197815947</v>
      </c>
      <c r="BO1675" s="94">
        <f t="shared" ca="1" si="1651"/>
        <v>4.0257548828840799E-2</v>
      </c>
      <c r="BP1675" s="94">
        <f t="shared" si="1652"/>
        <v>0</v>
      </c>
      <c r="BQ1675" s="94">
        <f t="shared" si="1653"/>
        <v>0.15043180561795511</v>
      </c>
    </row>
    <row r="1676" spans="1:69" x14ac:dyDescent="0.2">
      <c r="A1676" s="139">
        <v>36545</v>
      </c>
      <c r="B1676" s="88">
        <f>W_Zone1*(Zone1!M1636+Zone1!G1636)+W_Zone2*(Zone2!M1636+Zone2!G1636)+W_Zone3*(Zone3!M1636+Zone3!G1636)+W_Zone4*(Zone4!M1636+Zone4!G1636)+W_Zone5*(Zone5!M1636+Zone5!G1636)</f>
        <v>0</v>
      </c>
      <c r="C1676" s="88">
        <f>Catch_PE!L1636</f>
        <v>7.1873957096283053E-2</v>
      </c>
      <c r="D1676" s="130">
        <v>1.29</v>
      </c>
      <c r="E1676" s="90">
        <f t="shared" si="1593"/>
        <v>2.2746122448979595</v>
      </c>
      <c r="F1676" s="91"/>
      <c r="G1676" s="95">
        <f t="shared" si="1598"/>
        <v>0.82044904276057173</v>
      </c>
      <c r="H1676" s="95">
        <f t="shared" si="1599"/>
        <v>0</v>
      </c>
      <c r="I1676" s="95">
        <f t="shared" si="1600"/>
        <v>7.1873957096283053E-2</v>
      </c>
      <c r="J1676" s="96">
        <f t="shared" si="1601"/>
        <v>0</v>
      </c>
      <c r="K1676" s="96">
        <f t="shared" si="1602"/>
        <v>6.9552154604184666E-2</v>
      </c>
      <c r="L1676" s="96">
        <f t="shared" si="1603"/>
        <v>0.82008582521300977</v>
      </c>
      <c r="M1676" s="96">
        <f t="shared" si="1594"/>
        <v>0.68532475822823791</v>
      </c>
      <c r="N1676" s="96">
        <f t="shared" si="1604"/>
        <v>0.81650689973782153</v>
      </c>
      <c r="O1676" s="96">
        <f t="shared" si="1605"/>
        <v>0.68532475822823791</v>
      </c>
      <c r="P1676" s="96">
        <f t="shared" si="1606"/>
        <v>0.58289297329682177</v>
      </c>
      <c r="Q1676" s="96">
        <f t="shared" si="1595"/>
        <v>0.35227252559225464</v>
      </c>
      <c r="R1676" s="96">
        <f t="shared" si="1607"/>
        <v>0.81609800383868281</v>
      </c>
      <c r="S1676" s="96">
        <f t="shared" si="1608"/>
        <v>0.61440708961807122</v>
      </c>
      <c r="T1676" s="96">
        <f t="shared" si="1609"/>
        <v>0.41144119586690808</v>
      </c>
      <c r="U1676" s="96">
        <f t="shared" si="1610"/>
        <v>4.7679833677390704E-2</v>
      </c>
      <c r="V1676" s="96">
        <f t="shared" si="1611"/>
        <v>0</v>
      </c>
      <c r="W1676" s="96">
        <f t="shared" si="1612"/>
        <v>0</v>
      </c>
      <c r="X1676" s="96">
        <f t="shared" si="1613"/>
        <v>0</v>
      </c>
      <c r="Y1676" s="96">
        <f t="shared" si="1614"/>
        <v>0</v>
      </c>
      <c r="Z1676" s="96">
        <f t="shared" si="1615"/>
        <v>0</v>
      </c>
      <c r="AA1676" s="96">
        <f t="shared" si="1597"/>
        <v>0</v>
      </c>
      <c r="AB1676" s="95">
        <f t="shared" si="1616"/>
        <v>8.2637012745146635E-2</v>
      </c>
      <c r="AC1676" s="95">
        <f t="shared" si="1617"/>
        <v>8.0000938498232602E-2</v>
      </c>
      <c r="AD1676" s="95">
        <f t="shared" si="1618"/>
        <v>6.3826923745736577E-2</v>
      </c>
      <c r="AE1676" s="95">
        <f t="shared" si="1619"/>
        <v>3.8855962972399488E-2</v>
      </c>
      <c r="AF1676" s="95">
        <f t="shared" si="1620"/>
        <v>1.4593820232911472E-2</v>
      </c>
      <c r="AG1676" s="95">
        <f t="shared" si="1621"/>
        <v>3.1752382699553132E-3</v>
      </c>
      <c r="AH1676" s="95">
        <f t="shared" si="1622"/>
        <v>3.4597169566151147E-5</v>
      </c>
      <c r="AI1676" s="95">
        <f t="shared" si="1623"/>
        <v>0</v>
      </c>
      <c r="AJ1676" s="95">
        <f t="shared" si="1624"/>
        <v>0</v>
      </c>
      <c r="AK1676" s="95">
        <f t="shared" si="1625"/>
        <v>0</v>
      </c>
      <c r="AL1676" s="95">
        <f t="shared" si="1626"/>
        <v>0</v>
      </c>
      <c r="AM1676" s="95">
        <f t="shared" si="1627"/>
        <v>0</v>
      </c>
      <c r="AN1676" s="95">
        <f t="shared" si="1628"/>
        <v>0</v>
      </c>
      <c r="AO1676" s="95">
        <f t="shared" si="1629"/>
        <v>0</v>
      </c>
      <c r="AP1676" s="95">
        <f t="shared" si="1630"/>
        <v>0</v>
      </c>
      <c r="AQ1676" s="95">
        <f t="shared" si="1631"/>
        <v>0</v>
      </c>
      <c r="AR1676" s="95">
        <f t="shared" si="1632"/>
        <v>0</v>
      </c>
      <c r="AS1676" s="95">
        <f t="shared" si="1633"/>
        <v>0</v>
      </c>
      <c r="AT1676" s="95">
        <f t="shared" si="1634"/>
        <v>0</v>
      </c>
      <c r="AU1676" s="95">
        <f t="shared" si="1635"/>
        <v>0</v>
      </c>
      <c r="AV1676" s="95">
        <f t="shared" si="1636"/>
        <v>0.59744961187076973</v>
      </c>
      <c r="AW1676" s="95">
        <f t="shared" si="1596"/>
        <v>1.4163503086703595</v>
      </c>
      <c r="AX1676" s="95">
        <f t="shared" si="1637"/>
        <v>0.57980341229788612</v>
      </c>
      <c r="AY1676" s="95">
        <f t="shared" si="1638"/>
        <v>0.43490953833740126</v>
      </c>
      <c r="AZ1676" s="95">
        <f t="shared" si="1639"/>
        <v>1.8512598470077608</v>
      </c>
      <c r="BD1676" s="94">
        <f t="shared" si="1640"/>
        <v>2.2746122448979595</v>
      </c>
      <c r="BE1676" s="94">
        <f t="shared" si="1641"/>
        <v>1.5081817678575615</v>
      </c>
      <c r="BF1676" s="94">
        <f t="shared" ca="1" si="1642"/>
        <v>0.87498657803720825</v>
      </c>
      <c r="BG1676" s="94">
        <f t="shared" si="1643"/>
        <v>1.8512598470077608</v>
      </c>
      <c r="BH1676" s="94">
        <f t="shared" si="1644"/>
        <v>1.3606101010237139</v>
      </c>
      <c r="BI1676" s="94">
        <f t="shared" ca="1" si="1645"/>
        <v>0.68081682252010101</v>
      </c>
      <c r="BJ1676" s="94">
        <f t="shared" si="1646"/>
        <v>0.17922725279938115</v>
      </c>
      <c r="BK1676" s="94">
        <f t="shared" si="1647"/>
        <v>2.1777396852120115E-2</v>
      </c>
      <c r="BL1676" s="94">
        <f t="shared" ca="1" si="1648"/>
        <v>3.7701893957573201E-2</v>
      </c>
      <c r="BM1676" s="94">
        <f t="shared" ca="1" si="1649"/>
        <v>7.2609867631304157</v>
      </c>
      <c r="BN1676" s="94">
        <f t="shared" ca="1" si="1650"/>
        <v>0.21414433821650872</v>
      </c>
      <c r="BO1676" s="94">
        <f t="shared" ca="1" si="1651"/>
        <v>7.3751170593785623E-2</v>
      </c>
      <c r="BP1676" s="94">
        <f t="shared" si="1652"/>
        <v>0</v>
      </c>
      <c r="BQ1676" s="94">
        <f t="shared" si="1653"/>
        <v>7.1873957096283053E-2</v>
      </c>
    </row>
    <row r="1677" spans="1:69" x14ac:dyDescent="0.2">
      <c r="A1677" s="139">
        <v>36546</v>
      </c>
      <c r="B1677" s="88">
        <f>W_Zone1*(Zone1!M1637+Zone1!G1637)+W_Zone2*(Zone2!M1637+Zone2!G1637)+W_Zone3*(Zone3!M1637+Zone3!G1637)+W_Zone4*(Zone4!M1637+Zone4!G1637)+W_Zone5*(Zone5!M1637+Zone5!G1637)</f>
        <v>0</v>
      </c>
      <c r="C1677" s="88">
        <f>Catch_PE!L1637</f>
        <v>0.19070343367865525</v>
      </c>
      <c r="D1677" s="130">
        <v>1.18</v>
      </c>
      <c r="E1677" s="90">
        <f t="shared" si="1593"/>
        <v>2.0806530612244898</v>
      </c>
      <c r="F1677" s="91"/>
      <c r="G1677" s="95">
        <f t="shared" si="1598"/>
        <v>0.81650689973782153</v>
      </c>
      <c r="H1677" s="95">
        <f t="shared" si="1599"/>
        <v>0</v>
      </c>
      <c r="I1677" s="95">
        <f t="shared" si="1600"/>
        <v>0.19070343367865525</v>
      </c>
      <c r="J1677" s="96">
        <f t="shared" si="1601"/>
        <v>0</v>
      </c>
      <c r="K1677" s="96">
        <f t="shared" si="1602"/>
        <v>0.18424877227380862</v>
      </c>
      <c r="L1677" s="96">
        <f t="shared" si="1603"/>
        <v>0.81554470974403281</v>
      </c>
      <c r="M1677" s="96">
        <f t="shared" si="1594"/>
        <v>0.66671835908877208</v>
      </c>
      <c r="N1677" s="96">
        <f t="shared" si="1604"/>
        <v>0.81206295121791838</v>
      </c>
      <c r="O1677" s="96">
        <f t="shared" si="1605"/>
        <v>0.66671835908877208</v>
      </c>
      <c r="P1677" s="96">
        <f t="shared" si="1606"/>
        <v>0.57980341229788612</v>
      </c>
      <c r="Q1677" s="96">
        <f t="shared" si="1595"/>
        <v>0.3457805712763789</v>
      </c>
      <c r="R1677" s="96">
        <f t="shared" si="1607"/>
        <v>0.64992447121475516</v>
      </c>
      <c r="S1677" s="96">
        <f t="shared" si="1608"/>
        <v>0.57684046528626842</v>
      </c>
      <c r="T1677" s="96">
        <f t="shared" si="1609"/>
        <v>0.40042436795676267</v>
      </c>
      <c r="U1677" s="96">
        <f t="shared" si="1610"/>
        <v>4.6385337884478718E-2</v>
      </c>
      <c r="V1677" s="96">
        <f t="shared" si="1611"/>
        <v>0</v>
      </c>
      <c r="W1677" s="96">
        <f t="shared" si="1612"/>
        <v>0</v>
      </c>
      <c r="X1677" s="96">
        <f t="shared" si="1613"/>
        <v>0</v>
      </c>
      <c r="Y1677" s="96">
        <f t="shared" si="1614"/>
        <v>0</v>
      </c>
      <c r="Z1677" s="96">
        <f t="shared" si="1615"/>
        <v>0</v>
      </c>
      <c r="AA1677" s="96">
        <f t="shared" si="1597"/>
        <v>0</v>
      </c>
      <c r="AB1677" s="95">
        <f t="shared" si="1616"/>
        <v>8.1974126364715044E-2</v>
      </c>
      <c r="AC1677" s="95">
        <f t="shared" si="1617"/>
        <v>7.3015772046812144E-2</v>
      </c>
      <c r="AD1677" s="95">
        <f t="shared" si="1618"/>
        <v>5.8452881543475707E-2</v>
      </c>
      <c r="AE1677" s="95">
        <f t="shared" si="1619"/>
        <v>3.6402016198944287E-2</v>
      </c>
      <c r="AF1677" s="95">
        <f t="shared" si="1620"/>
        <v>1.4191719922639654E-2</v>
      </c>
      <c r="AG1677" s="95">
        <f t="shared" si="1621"/>
        <v>3.0891428561960763E-3</v>
      </c>
      <c r="AH1677" s="95">
        <f t="shared" si="1622"/>
        <v>3.3657864895898444E-5</v>
      </c>
      <c r="AI1677" s="95">
        <f t="shared" si="1623"/>
        <v>0</v>
      </c>
      <c r="AJ1677" s="95">
        <f t="shared" si="1624"/>
        <v>0</v>
      </c>
      <c r="AK1677" s="95">
        <f t="shared" si="1625"/>
        <v>0</v>
      </c>
      <c r="AL1677" s="95">
        <f t="shared" si="1626"/>
        <v>0</v>
      </c>
      <c r="AM1677" s="95">
        <f t="shared" si="1627"/>
        <v>0</v>
      </c>
      <c r="AN1677" s="95">
        <f t="shared" si="1628"/>
        <v>0</v>
      </c>
      <c r="AO1677" s="95">
        <f t="shared" si="1629"/>
        <v>0</v>
      </c>
      <c r="AP1677" s="95">
        <f t="shared" si="1630"/>
        <v>0</v>
      </c>
      <c r="AQ1677" s="95">
        <f t="shared" si="1631"/>
        <v>0</v>
      </c>
      <c r="AR1677" s="95">
        <f t="shared" si="1632"/>
        <v>0</v>
      </c>
      <c r="AS1677" s="95">
        <f t="shared" si="1633"/>
        <v>0</v>
      </c>
      <c r="AT1677" s="95">
        <f t="shared" si="1634"/>
        <v>0</v>
      </c>
      <c r="AU1677" s="95">
        <f t="shared" si="1635"/>
        <v>0</v>
      </c>
      <c r="AV1677" s="95">
        <f t="shared" si="1636"/>
        <v>0.59220882484869763</v>
      </c>
      <c r="AW1677" s="95">
        <f t="shared" si="1596"/>
        <v>1.3586846103389922</v>
      </c>
      <c r="AX1677" s="95">
        <f t="shared" si="1637"/>
        <v>0.57528107777660831</v>
      </c>
      <c r="AY1677" s="95">
        <f t="shared" si="1638"/>
        <v>0.42775469764109397</v>
      </c>
      <c r="AZ1677" s="95">
        <f t="shared" si="1639"/>
        <v>1.7864393079800862</v>
      </c>
      <c r="BD1677" s="94">
        <f t="shared" si="1640"/>
        <v>2.0806530612244898</v>
      </c>
      <c r="BE1677" s="94">
        <f t="shared" si="1641"/>
        <v>1.4424469006602947</v>
      </c>
      <c r="BF1677" s="94">
        <f t="shared" ca="1" si="1642"/>
        <v>0.79067486029963852</v>
      </c>
      <c r="BG1677" s="94">
        <f t="shared" si="1643"/>
        <v>1.7864393079800862</v>
      </c>
      <c r="BH1677" s="94">
        <f t="shared" si="1644"/>
        <v>1.3365774605237386</v>
      </c>
      <c r="BI1677" s="94">
        <f t="shared" ca="1" si="1645"/>
        <v>0.64745404944532292</v>
      </c>
      <c r="BJ1677" s="94">
        <f t="shared" si="1646"/>
        <v>8.6561732598158789E-2</v>
      </c>
      <c r="BK1677" s="94">
        <f t="shared" si="1647"/>
        <v>1.1208338354827832E-2</v>
      </c>
      <c r="BL1677" s="94">
        <f t="shared" ca="1" si="1648"/>
        <v>2.0512200661767642E-2</v>
      </c>
      <c r="BM1677" s="94">
        <f t="shared" ca="1" si="1649"/>
        <v>8.3439002258356698</v>
      </c>
      <c r="BN1677" s="94">
        <f t="shared" ca="1" si="1650"/>
        <v>0.27930399307394332</v>
      </c>
      <c r="BO1677" s="94">
        <f t="shared" ca="1" si="1651"/>
        <v>0.12665298389477692</v>
      </c>
      <c r="BP1677" s="94">
        <f t="shared" si="1652"/>
        <v>0</v>
      </c>
      <c r="BQ1677" s="94">
        <f t="shared" si="1653"/>
        <v>0.19070343367865525</v>
      </c>
    </row>
    <row r="1678" spans="1:69" x14ac:dyDescent="0.2">
      <c r="A1678" s="139">
        <v>36547</v>
      </c>
      <c r="B1678" s="88">
        <f>W_Zone1*(Zone1!M1638+Zone1!G1638)+W_Zone2*(Zone2!M1638+Zone2!G1638)+W_Zone3*(Zone3!M1638+Zone3!G1638)+W_Zone4*(Zone4!M1638+Zone4!G1638)+W_Zone5*(Zone5!M1638+Zone5!G1638)</f>
        <v>0</v>
      </c>
      <c r="C1678" s="88">
        <f>Catch_PE!L1638</f>
        <v>0.18789198129236465</v>
      </c>
      <c r="D1678" s="130">
        <v>1.1499999999999999</v>
      </c>
      <c r="E1678" s="90">
        <f t="shared" si="1593"/>
        <v>2.0277551020408162</v>
      </c>
      <c r="F1678" s="91"/>
      <c r="G1678" s="95">
        <f t="shared" si="1598"/>
        <v>0.81206295121791838</v>
      </c>
      <c r="H1678" s="95">
        <f t="shared" si="1599"/>
        <v>0</v>
      </c>
      <c r="I1678" s="95">
        <f t="shared" si="1600"/>
        <v>0.18789198129236465</v>
      </c>
      <c r="J1678" s="96">
        <f t="shared" si="1601"/>
        <v>0</v>
      </c>
      <c r="K1678" s="96">
        <f t="shared" si="1602"/>
        <v>0.18122209695745745</v>
      </c>
      <c r="L1678" s="96">
        <f t="shared" si="1603"/>
        <v>0.81111656722743652</v>
      </c>
      <c r="M1678" s="96">
        <f t="shared" si="1594"/>
        <v>0.64896211687357297</v>
      </c>
      <c r="N1678" s="96">
        <f t="shared" si="1604"/>
        <v>0.80772753593296598</v>
      </c>
      <c r="O1678" s="96">
        <f t="shared" si="1605"/>
        <v>0.64896211687357297</v>
      </c>
      <c r="P1678" s="96">
        <f t="shared" si="1606"/>
        <v>0.57528107777660831</v>
      </c>
      <c r="Q1678" s="96">
        <f t="shared" si="1595"/>
        <v>0.33643271160352545</v>
      </c>
      <c r="R1678" s="96">
        <f t="shared" si="1607"/>
        <v>0.61141193738176169</v>
      </c>
      <c r="S1678" s="96">
        <f t="shared" si="1608"/>
        <v>0.56141867469586759</v>
      </c>
      <c r="T1678" s="96">
        <f t="shared" si="1609"/>
        <v>0.38973547450647616</v>
      </c>
      <c r="U1678" s="96">
        <f t="shared" si="1610"/>
        <v>4.5149989729620137E-2</v>
      </c>
      <c r="V1678" s="96">
        <f t="shared" si="1611"/>
        <v>0</v>
      </c>
      <c r="W1678" s="96">
        <f t="shared" si="1612"/>
        <v>0</v>
      </c>
      <c r="X1678" s="96">
        <f t="shared" si="1613"/>
        <v>0</v>
      </c>
      <c r="Y1678" s="96">
        <f t="shared" si="1614"/>
        <v>0</v>
      </c>
      <c r="Z1678" s="96">
        <f t="shared" si="1615"/>
        <v>0</v>
      </c>
      <c r="AA1678" s="96">
        <f t="shared" si="1597"/>
        <v>0</v>
      </c>
      <c r="AB1678" s="95">
        <f t="shared" si="1616"/>
        <v>7.4936409385450653E-2</v>
      </c>
      <c r="AC1678" s="95">
        <f t="shared" si="1617"/>
        <v>6.73970096956482E-2</v>
      </c>
      <c r="AD1678" s="95">
        <f t="shared" si="1618"/>
        <v>5.5477023789055252E-2</v>
      </c>
      <c r="AE1678" s="95">
        <f t="shared" si="1619"/>
        <v>3.5419113508521047E-2</v>
      </c>
      <c r="AF1678" s="95">
        <f t="shared" si="1620"/>
        <v>1.3812230283391101E-2</v>
      </c>
      <c r="AG1678" s="95">
        <f t="shared" si="1621"/>
        <v>3.0068539796566456E-3</v>
      </c>
      <c r="AH1678" s="95">
        <f t="shared" si="1622"/>
        <v>3.2761478598159727E-5</v>
      </c>
      <c r="AI1678" s="95">
        <f t="shared" si="1623"/>
        <v>0</v>
      </c>
      <c r="AJ1678" s="95">
        <f t="shared" si="1624"/>
        <v>0</v>
      </c>
      <c r="AK1678" s="95">
        <f t="shared" si="1625"/>
        <v>0</v>
      </c>
      <c r="AL1678" s="95">
        <f t="shared" si="1626"/>
        <v>0</v>
      </c>
      <c r="AM1678" s="95">
        <f t="shared" si="1627"/>
        <v>0</v>
      </c>
      <c r="AN1678" s="95">
        <f t="shared" si="1628"/>
        <v>0</v>
      </c>
      <c r="AO1678" s="95">
        <f t="shared" si="1629"/>
        <v>0</v>
      </c>
      <c r="AP1678" s="95">
        <f t="shared" si="1630"/>
        <v>0</v>
      </c>
      <c r="AQ1678" s="95">
        <f t="shared" si="1631"/>
        <v>0</v>
      </c>
      <c r="AR1678" s="95">
        <f t="shared" si="1632"/>
        <v>0</v>
      </c>
      <c r="AS1678" s="95">
        <f t="shared" si="1633"/>
        <v>0</v>
      </c>
      <c r="AT1678" s="95">
        <f t="shared" si="1634"/>
        <v>0</v>
      </c>
      <c r="AU1678" s="95">
        <f t="shared" si="1635"/>
        <v>0</v>
      </c>
      <c r="AV1678" s="95">
        <f t="shared" si="1636"/>
        <v>0.5870902013653807</v>
      </c>
      <c r="AW1678" s="95">
        <f t="shared" si="1596"/>
        <v>1.3040655620750874</v>
      </c>
      <c r="AX1678" s="95">
        <f t="shared" si="1637"/>
        <v>0.57084294881519437</v>
      </c>
      <c r="AY1678" s="95">
        <f t="shared" si="1638"/>
        <v>0.4113691209889761</v>
      </c>
      <c r="AZ1678" s="95">
        <f t="shared" si="1639"/>
        <v>1.7154346830640634</v>
      </c>
      <c r="BD1678" s="94">
        <f t="shared" si="1640"/>
        <v>2.0277551020408162</v>
      </c>
      <c r="BE1678" s="94">
        <f t="shared" si="1641"/>
        <v>1.4239926622145271</v>
      </c>
      <c r="BF1678" s="94">
        <f t="shared" ca="1" si="1642"/>
        <v>0.7663911151923134</v>
      </c>
      <c r="BG1678" s="94">
        <f t="shared" si="1643"/>
        <v>1.7154346830640634</v>
      </c>
      <c r="BH1678" s="94">
        <f t="shared" si="1644"/>
        <v>1.3097460376210586</v>
      </c>
      <c r="BI1678" s="94">
        <f t="shared" ca="1" si="1645"/>
        <v>0.60958378049698725</v>
      </c>
      <c r="BJ1678" s="94">
        <f t="shared" si="1646"/>
        <v>9.754404410981439E-2</v>
      </c>
      <c r="BK1678" s="94">
        <f t="shared" si="1647"/>
        <v>1.3052291231000938E-2</v>
      </c>
      <c r="BL1678" s="94">
        <f t="shared" ca="1" si="1648"/>
        <v>2.4588540214252035E-2</v>
      </c>
      <c r="BM1678" s="94">
        <f t="shared" ca="1" si="1649"/>
        <v>8.6522985001859762</v>
      </c>
      <c r="BN1678" s="94">
        <f t="shared" ca="1" si="1650"/>
        <v>0.29915039370907931</v>
      </c>
      <c r="BO1678" s="94">
        <f t="shared" ca="1" si="1651"/>
        <v>0.14452704700174876</v>
      </c>
      <c r="BP1678" s="94">
        <f t="shared" si="1652"/>
        <v>0</v>
      </c>
      <c r="BQ1678" s="94">
        <f t="shared" si="1653"/>
        <v>0.18789198129236465</v>
      </c>
    </row>
    <row r="1679" spans="1:69" x14ac:dyDescent="0.2">
      <c r="A1679" s="139">
        <v>36548</v>
      </c>
      <c r="B1679" s="88">
        <f>W_Zone1*(Zone1!M1639+Zone1!G1639)+W_Zone2*(Zone2!M1639+Zone2!G1639)+W_Zone3*(Zone3!M1639+Zone3!G1639)+W_Zone4*(Zone4!M1639+Zone4!G1639)+W_Zone5*(Zone5!M1639+Zone5!G1639)</f>
        <v>0</v>
      </c>
      <c r="C1679" s="88">
        <f>Catch_PE!L1639</f>
        <v>0.17942192456800105</v>
      </c>
      <c r="D1679" s="130">
        <v>1.1499999999999999</v>
      </c>
      <c r="E1679" s="90">
        <f t="shared" si="1593"/>
        <v>2.0277551020408162</v>
      </c>
      <c r="F1679" s="91"/>
      <c r="G1679" s="95">
        <f t="shared" si="1598"/>
        <v>0.80772753593296598</v>
      </c>
      <c r="H1679" s="95">
        <f t="shared" si="1599"/>
        <v>0</v>
      </c>
      <c r="I1679" s="95">
        <f t="shared" si="1600"/>
        <v>0.17942192456800105</v>
      </c>
      <c r="J1679" s="96">
        <f t="shared" si="1601"/>
        <v>0</v>
      </c>
      <c r="K1679" s="96">
        <f t="shared" si="1602"/>
        <v>0.17275775527600523</v>
      </c>
      <c r="L1679" s="96">
        <f t="shared" si="1603"/>
        <v>0.8068253547057882</v>
      </c>
      <c r="M1679" s="96">
        <f t="shared" si="1594"/>
        <v>0.63211417874923992</v>
      </c>
      <c r="N1679" s="96">
        <f t="shared" si="1604"/>
        <v>0.80352430726748758</v>
      </c>
      <c r="O1679" s="96">
        <f t="shared" si="1605"/>
        <v>0.63211417874923992</v>
      </c>
      <c r="P1679" s="96">
        <f t="shared" si="1606"/>
        <v>0.57084294881519437</v>
      </c>
      <c r="Q1679" s="96">
        <f t="shared" si="1595"/>
        <v>0.32743578892255609</v>
      </c>
      <c r="R1679" s="96">
        <f t="shared" si="1607"/>
        <v>0.59509262441280042</v>
      </c>
      <c r="S1679" s="96">
        <f t="shared" si="1608"/>
        <v>0.5465501503429675</v>
      </c>
      <c r="T1679" s="96">
        <f t="shared" si="1609"/>
        <v>0.37958629038742109</v>
      </c>
      <c r="U1679" s="96">
        <f t="shared" si="1610"/>
        <v>4.3977834663090867E-2</v>
      </c>
      <c r="V1679" s="96">
        <f t="shared" si="1611"/>
        <v>0</v>
      </c>
      <c r="W1679" s="96">
        <f t="shared" si="1612"/>
        <v>0</v>
      </c>
      <c r="X1679" s="96">
        <f t="shared" si="1613"/>
        <v>0</v>
      </c>
      <c r="Y1679" s="96">
        <f t="shared" si="1614"/>
        <v>0</v>
      </c>
      <c r="Z1679" s="96">
        <f t="shared" si="1615"/>
        <v>0</v>
      </c>
      <c r="AA1679" s="96">
        <f t="shared" si="1597"/>
        <v>0</v>
      </c>
      <c r="AB1679" s="95">
        <f t="shared" si="1616"/>
        <v>6.9267784679922242E-2</v>
      </c>
      <c r="AC1679" s="95">
        <f t="shared" si="1617"/>
        <v>6.4188950224415883E-2</v>
      </c>
      <c r="AD1679" s="95">
        <f t="shared" si="1618"/>
        <v>5.3998907989509994E-2</v>
      </c>
      <c r="AE1679" s="95">
        <f t="shared" si="1619"/>
        <v>3.4488531895832286E-2</v>
      </c>
      <c r="AF1679" s="95">
        <f t="shared" si="1620"/>
        <v>1.3451555490666687E-2</v>
      </c>
      <c r="AG1679" s="95">
        <f t="shared" si="1621"/>
        <v>2.9287693833377742E-3</v>
      </c>
      <c r="AH1679" s="95">
        <f t="shared" si="1622"/>
        <v>3.1910946109541464E-5</v>
      </c>
      <c r="AI1679" s="95">
        <f t="shared" si="1623"/>
        <v>0</v>
      </c>
      <c r="AJ1679" s="95">
        <f t="shared" si="1624"/>
        <v>0</v>
      </c>
      <c r="AK1679" s="95">
        <f t="shared" si="1625"/>
        <v>0</v>
      </c>
      <c r="AL1679" s="95">
        <f t="shared" si="1626"/>
        <v>0</v>
      </c>
      <c r="AM1679" s="95">
        <f t="shared" si="1627"/>
        <v>0</v>
      </c>
      <c r="AN1679" s="95">
        <f t="shared" si="1628"/>
        <v>0</v>
      </c>
      <c r="AO1679" s="95">
        <f t="shared" si="1629"/>
        <v>0</v>
      </c>
      <c r="AP1679" s="95">
        <f t="shared" si="1630"/>
        <v>0</v>
      </c>
      <c r="AQ1679" s="95">
        <f t="shared" si="1631"/>
        <v>0</v>
      </c>
      <c r="AR1679" s="95">
        <f t="shared" si="1632"/>
        <v>0</v>
      </c>
      <c r="AS1679" s="95">
        <f t="shared" si="1633"/>
        <v>0</v>
      </c>
      <c r="AT1679" s="95">
        <f t="shared" si="1634"/>
        <v>0</v>
      </c>
      <c r="AU1679" s="95">
        <f t="shared" si="1635"/>
        <v>0</v>
      </c>
      <c r="AV1679" s="95">
        <f t="shared" si="1636"/>
        <v>0.58233665937092116</v>
      </c>
      <c r="AW1679" s="95">
        <f t="shared" si="1596"/>
        <v>1.2548229518654741</v>
      </c>
      <c r="AX1679" s="95">
        <f t="shared" si="1637"/>
        <v>0.56670291671438844</v>
      </c>
      <c r="AY1679" s="95">
        <f t="shared" si="1638"/>
        <v>0.39670357360247832</v>
      </c>
      <c r="AZ1679" s="95">
        <f t="shared" si="1639"/>
        <v>1.6515265254679523</v>
      </c>
      <c r="BD1679" s="94">
        <f t="shared" si="1640"/>
        <v>2.0277551020408162</v>
      </c>
      <c r="BE1679" s="94">
        <f t="shared" si="1641"/>
        <v>1.4239926622145271</v>
      </c>
      <c r="BF1679" s="94">
        <f t="shared" ca="1" si="1642"/>
        <v>0.7663911151923134</v>
      </c>
      <c r="BG1679" s="94">
        <f t="shared" si="1643"/>
        <v>1.6515265254679523</v>
      </c>
      <c r="BH1679" s="94">
        <f t="shared" si="1644"/>
        <v>1.2851173197291959</v>
      </c>
      <c r="BI1679" s="94">
        <f t="shared" ca="1" si="1645"/>
        <v>0.5742270232659954</v>
      </c>
      <c r="BJ1679" s="94">
        <f t="shared" si="1646"/>
        <v>0.14154794183004332</v>
      </c>
      <c r="BK1679" s="94">
        <f t="shared" si="1647"/>
        <v>1.928636075041806E-2</v>
      </c>
      <c r="BL1679" s="94">
        <f t="shared" ca="1" si="1648"/>
        <v>3.6927038225866397E-2</v>
      </c>
      <c r="BM1679" s="94">
        <f t="shared" ca="1" si="1649"/>
        <v>8.6522985001859762</v>
      </c>
      <c r="BN1679" s="94">
        <f t="shared" ca="1" si="1650"/>
        <v>0.29915039370907931</v>
      </c>
      <c r="BO1679" s="94">
        <f t="shared" ca="1" si="1651"/>
        <v>0.14452704700174876</v>
      </c>
      <c r="BP1679" s="94">
        <f t="shared" si="1652"/>
        <v>0</v>
      </c>
      <c r="BQ1679" s="94">
        <f t="shared" si="1653"/>
        <v>0.17942192456800105</v>
      </c>
    </row>
    <row r="1680" spans="1:69" x14ac:dyDescent="0.2">
      <c r="A1680" s="139">
        <v>36549</v>
      </c>
      <c r="B1680" s="88">
        <f>W_Zone1*(Zone1!M1640+Zone1!G1640)+W_Zone2*(Zone2!M1640+Zone2!G1640)+W_Zone3*(Zone3!M1640+Zone3!G1640)+W_Zone4*(Zone4!M1640+Zone4!G1640)+W_Zone5*(Zone5!M1640+Zone5!G1640)</f>
        <v>0</v>
      </c>
      <c r="C1680" s="88">
        <f>Catch_PE!L1640</f>
        <v>0</v>
      </c>
      <c r="D1680" s="130">
        <v>1.1499999999999999</v>
      </c>
      <c r="E1680" s="90">
        <f t="shared" si="1593"/>
        <v>2.0277551020408162</v>
      </c>
      <c r="F1680" s="91"/>
      <c r="G1680" s="95">
        <f t="shared" si="1598"/>
        <v>0.80352430726748758</v>
      </c>
      <c r="H1680" s="95">
        <f t="shared" si="1599"/>
        <v>0</v>
      </c>
      <c r="I1680" s="95">
        <f t="shared" si="1600"/>
        <v>0</v>
      </c>
      <c r="J1680" s="96">
        <f t="shared" si="1601"/>
        <v>0</v>
      </c>
      <c r="K1680" s="96">
        <f t="shared" si="1602"/>
        <v>0</v>
      </c>
      <c r="L1680" s="96">
        <f t="shared" si="1603"/>
        <v>0.80352430726748758</v>
      </c>
      <c r="M1680" s="96">
        <f t="shared" si="1594"/>
        <v>0.61939102311852989</v>
      </c>
      <c r="N1680" s="96">
        <f t="shared" si="1604"/>
        <v>0.80028970311066017</v>
      </c>
      <c r="O1680" s="96">
        <f t="shared" si="1605"/>
        <v>0.61939102311852989</v>
      </c>
      <c r="P1680" s="96">
        <f t="shared" si="1606"/>
        <v>0.56670291671438844</v>
      </c>
      <c r="Q1680" s="96">
        <f t="shared" si="1595"/>
        <v>0.31919932969522902</v>
      </c>
      <c r="R1680" s="96">
        <f t="shared" si="1607"/>
        <v>0.57954631285411895</v>
      </c>
      <c r="S1680" s="96">
        <f t="shared" si="1608"/>
        <v>0.53324460999441781</v>
      </c>
      <c r="T1680" s="96">
        <f t="shared" si="1609"/>
        <v>0.37168262186196638</v>
      </c>
      <c r="U1680" s="96">
        <f t="shared" si="1610"/>
        <v>4.30926514896533E-2</v>
      </c>
      <c r="V1680" s="96">
        <f t="shared" si="1611"/>
        <v>0</v>
      </c>
      <c r="W1680" s="96">
        <f t="shared" si="1612"/>
        <v>0</v>
      </c>
      <c r="X1680" s="96">
        <f t="shared" si="1613"/>
        <v>0</v>
      </c>
      <c r="Y1680" s="96">
        <f t="shared" si="1614"/>
        <v>0</v>
      </c>
      <c r="Z1680" s="96">
        <f t="shared" si="1615"/>
        <v>0</v>
      </c>
      <c r="AA1680" s="96">
        <f t="shared" si="1597"/>
        <v>0</v>
      </c>
      <c r="AB1680" s="95">
        <f t="shared" si="1616"/>
        <v>6.6022070363924296E-2</v>
      </c>
      <c r="AC1680" s="95">
        <f t="shared" si="1617"/>
        <v>6.2535481301009804E-2</v>
      </c>
      <c r="AD1680" s="95">
        <f t="shared" si="1618"/>
        <v>5.2694353406880924E-2</v>
      </c>
      <c r="AE1680" s="95">
        <f t="shared" si="1619"/>
        <v>3.3711685765513262E-2</v>
      </c>
      <c r="AF1680" s="95">
        <f t="shared" si="1620"/>
        <v>1.3163240579464131E-2</v>
      </c>
      <c r="AG1680" s="95">
        <f t="shared" si="1621"/>
        <v>2.8696281803999081E-3</v>
      </c>
      <c r="AH1680" s="95">
        <f t="shared" si="1622"/>
        <v>3.12686445328259E-5</v>
      </c>
      <c r="AI1680" s="95">
        <f t="shared" si="1623"/>
        <v>0</v>
      </c>
      <c r="AJ1680" s="95">
        <f t="shared" si="1624"/>
        <v>0</v>
      </c>
      <c r="AK1680" s="95">
        <f t="shared" si="1625"/>
        <v>0</v>
      </c>
      <c r="AL1680" s="95">
        <f t="shared" si="1626"/>
        <v>0</v>
      </c>
      <c r="AM1680" s="95">
        <f t="shared" si="1627"/>
        <v>0</v>
      </c>
      <c r="AN1680" s="95">
        <f t="shared" si="1628"/>
        <v>0</v>
      </c>
      <c r="AO1680" s="95">
        <f t="shared" si="1629"/>
        <v>0</v>
      </c>
      <c r="AP1680" s="95">
        <f t="shared" si="1630"/>
        <v>0</v>
      </c>
      <c r="AQ1680" s="95">
        <f t="shared" si="1631"/>
        <v>0</v>
      </c>
      <c r="AR1680" s="95">
        <f t="shared" si="1632"/>
        <v>0</v>
      </c>
      <c r="AS1680" s="95">
        <f t="shared" si="1633"/>
        <v>0</v>
      </c>
      <c r="AT1680" s="95">
        <f t="shared" si="1634"/>
        <v>0</v>
      </c>
      <c r="AU1680" s="95">
        <f t="shared" si="1635"/>
        <v>0</v>
      </c>
      <c r="AV1680" s="95">
        <f t="shared" si="1636"/>
        <v>0.57790031955787979</v>
      </c>
      <c r="AW1680" s="95">
        <f t="shared" si="1596"/>
        <v>1.2101313383539571</v>
      </c>
      <c r="AX1680" s="95">
        <f t="shared" si="1637"/>
        <v>0.56282338627712836</v>
      </c>
      <c r="AY1680" s="95">
        <f t="shared" si="1638"/>
        <v>0.38522140005915328</v>
      </c>
      <c r="AZ1680" s="95">
        <f t="shared" si="1639"/>
        <v>1.5953527384131103</v>
      </c>
      <c r="BD1680" s="94">
        <f t="shared" si="1640"/>
        <v>2.0277551020408162</v>
      </c>
      <c r="BE1680" s="94">
        <f t="shared" si="1641"/>
        <v>1.4239926622145271</v>
      </c>
      <c r="BF1680" s="94">
        <f t="shared" ca="1" si="1642"/>
        <v>0.7663911151923134</v>
      </c>
      <c r="BG1680" s="94">
        <f t="shared" si="1643"/>
        <v>1.5953527384131103</v>
      </c>
      <c r="BH1680" s="94">
        <f t="shared" si="1644"/>
        <v>1.2630727367864094</v>
      </c>
      <c r="BI1680" s="94">
        <f t="shared" ca="1" si="1645"/>
        <v>0.54208216272599097</v>
      </c>
      <c r="BJ1680" s="94">
        <f t="shared" si="1646"/>
        <v>0.18697180407082681</v>
      </c>
      <c r="BK1680" s="94">
        <f t="shared" si="1647"/>
        <v>2.589522239979097E-2</v>
      </c>
      <c r="BL1680" s="94">
        <f t="shared" ca="1" si="1648"/>
        <v>5.0314506156538895E-2</v>
      </c>
      <c r="BM1680" s="94">
        <f t="shared" ca="1" si="1649"/>
        <v>8.6522985001859762</v>
      </c>
      <c r="BN1680" s="94">
        <f t="shared" ca="1" si="1650"/>
        <v>0.29915039370907931</v>
      </c>
      <c r="BO1680" s="94">
        <f t="shared" ca="1" si="1651"/>
        <v>0.14452704700174876</v>
      </c>
      <c r="BP1680" s="94">
        <f t="shared" si="1652"/>
        <v>0</v>
      </c>
      <c r="BQ1680" s="94">
        <f t="shared" si="1653"/>
        <v>0</v>
      </c>
    </row>
    <row r="1681" spans="1:69" x14ac:dyDescent="0.2">
      <c r="A1681" s="139">
        <v>36550</v>
      </c>
      <c r="B1681" s="88">
        <f>W_Zone1*(Zone1!M1641+Zone1!G1641)+W_Zone2*(Zone2!M1641+Zone2!G1641)+W_Zone3*(Zone3!M1641+Zone3!G1641)+W_Zone4*(Zone4!M1641+Zone4!G1641)+W_Zone5*(Zone5!M1641+Zone5!G1641)</f>
        <v>0</v>
      </c>
      <c r="C1681" s="88">
        <f>Catch_PE!L1641</f>
        <v>0</v>
      </c>
      <c r="D1681" s="130">
        <v>1.1000000000000001</v>
      </c>
      <c r="E1681" s="90">
        <f t="shared" si="1593"/>
        <v>1.9395918367346943</v>
      </c>
      <c r="F1681" s="91"/>
      <c r="G1681" s="95">
        <f t="shared" si="1598"/>
        <v>0.80028970311066017</v>
      </c>
      <c r="H1681" s="95">
        <f t="shared" si="1599"/>
        <v>0</v>
      </c>
      <c r="I1681" s="95">
        <f t="shared" si="1600"/>
        <v>0</v>
      </c>
      <c r="J1681" s="96">
        <f t="shared" si="1601"/>
        <v>0</v>
      </c>
      <c r="K1681" s="96">
        <f t="shared" si="1602"/>
        <v>0</v>
      </c>
      <c r="L1681" s="96">
        <f t="shared" si="1603"/>
        <v>0.80028970311066017</v>
      </c>
      <c r="M1681" s="96">
        <f t="shared" si="1594"/>
        <v>0.60712153325751983</v>
      </c>
      <c r="N1681" s="96">
        <f t="shared" si="1604"/>
        <v>0.79711917308701397</v>
      </c>
      <c r="O1681" s="96">
        <f t="shared" si="1605"/>
        <v>0.60712153325751983</v>
      </c>
      <c r="P1681" s="96">
        <f t="shared" si="1606"/>
        <v>0.56282338627712836</v>
      </c>
      <c r="Q1681" s="96">
        <f t="shared" si="1595"/>
        <v>0.31161644948078865</v>
      </c>
      <c r="R1681" s="96">
        <f t="shared" si="1607"/>
        <v>0.56558715295625051</v>
      </c>
      <c r="S1681" s="96">
        <f t="shared" si="1608"/>
        <v>0.52229713049316673</v>
      </c>
      <c r="T1681" s="96">
        <f t="shared" si="1609"/>
        <v>0.36430594879948075</v>
      </c>
      <c r="U1681" s="96">
        <f t="shared" si="1610"/>
        <v>4.2239031028907352E-2</v>
      </c>
      <c r="V1681" s="96">
        <f t="shared" si="1611"/>
        <v>0</v>
      </c>
      <c r="W1681" s="96">
        <f t="shared" si="1612"/>
        <v>0</v>
      </c>
      <c r="X1681" s="96">
        <f t="shared" si="1613"/>
        <v>0</v>
      </c>
      <c r="Y1681" s="96">
        <f t="shared" si="1614"/>
        <v>0</v>
      </c>
      <c r="Z1681" s="96">
        <f t="shared" si="1615"/>
        <v>0</v>
      </c>
      <c r="AA1681" s="96">
        <f t="shared" si="1597"/>
        <v>0</v>
      </c>
      <c r="AB1681" s="95">
        <f t="shared" si="1616"/>
        <v>6.433228924333384E-2</v>
      </c>
      <c r="AC1681" s="95">
        <f t="shared" si="1617"/>
        <v>6.1061826108614284E-2</v>
      </c>
      <c r="AD1681" s="95">
        <f t="shared" si="1618"/>
        <v>5.155686894939257E-2</v>
      </c>
      <c r="AE1681" s="95">
        <f t="shared" si="1619"/>
        <v>3.3022038814110304E-2</v>
      </c>
      <c r="AF1681" s="95">
        <f t="shared" si="1620"/>
        <v>1.2901365181346233E-2</v>
      </c>
      <c r="AG1681" s="95">
        <f t="shared" si="1621"/>
        <v>2.8127736614435481E-3</v>
      </c>
      <c r="AH1681" s="95">
        <f t="shared" si="1622"/>
        <v>3.0649245312069646E-5</v>
      </c>
      <c r="AI1681" s="95">
        <f t="shared" si="1623"/>
        <v>0</v>
      </c>
      <c r="AJ1681" s="95">
        <f t="shared" si="1624"/>
        <v>0</v>
      </c>
      <c r="AK1681" s="95">
        <f t="shared" si="1625"/>
        <v>0</v>
      </c>
      <c r="AL1681" s="95">
        <f t="shared" si="1626"/>
        <v>0</v>
      </c>
      <c r="AM1681" s="95">
        <f t="shared" si="1627"/>
        <v>0</v>
      </c>
      <c r="AN1681" s="95">
        <f t="shared" si="1628"/>
        <v>0</v>
      </c>
      <c r="AO1681" s="95">
        <f t="shared" si="1629"/>
        <v>0</v>
      </c>
      <c r="AP1681" s="95">
        <f t="shared" si="1630"/>
        <v>0</v>
      </c>
      <c r="AQ1681" s="95">
        <f t="shared" si="1631"/>
        <v>0</v>
      </c>
      <c r="AR1681" s="95">
        <f t="shared" si="1632"/>
        <v>0</v>
      </c>
      <c r="AS1681" s="95">
        <f t="shared" si="1633"/>
        <v>0</v>
      </c>
      <c r="AT1681" s="95">
        <f t="shared" si="1634"/>
        <v>0</v>
      </c>
      <c r="AU1681" s="95">
        <f t="shared" si="1635"/>
        <v>0</v>
      </c>
      <c r="AV1681" s="95">
        <f t="shared" si="1636"/>
        <v>0.57375239849952697</v>
      </c>
      <c r="AW1681" s="95">
        <f t="shared" si="1596"/>
        <v>1.1694326123581935</v>
      </c>
      <c r="AX1681" s="95">
        <f t="shared" si="1637"/>
        <v>0.55918252751606667</v>
      </c>
      <c r="AY1681" s="95">
        <f t="shared" si="1638"/>
        <v>0.37594873872412249</v>
      </c>
      <c r="AZ1681" s="95">
        <f t="shared" si="1639"/>
        <v>1.545381351082316</v>
      </c>
      <c r="BD1681" s="94">
        <f t="shared" si="1640"/>
        <v>1.9395918367346943</v>
      </c>
      <c r="BE1681" s="94">
        <f t="shared" si="1641"/>
        <v>1.3926922979375933</v>
      </c>
      <c r="BF1681" s="94">
        <f t="shared" ca="1" si="1642"/>
        <v>0.72455993714858036</v>
      </c>
      <c r="BG1681" s="94">
        <f t="shared" si="1643"/>
        <v>1.545381351082316</v>
      </c>
      <c r="BH1681" s="94">
        <f t="shared" si="1644"/>
        <v>1.2431336819032441</v>
      </c>
      <c r="BI1681" s="94">
        <f t="shared" ca="1" si="1645"/>
        <v>0.51259138554223382</v>
      </c>
      <c r="BJ1681" s="94">
        <f t="shared" si="1646"/>
        <v>0.15540190699828393</v>
      </c>
      <c r="BK1681" s="94">
        <f t="shared" si="1647"/>
        <v>2.2367779630109885E-2</v>
      </c>
      <c r="BL1681" s="94">
        <f t="shared" ca="1" si="1648"/>
        <v>4.4930666870092395E-2</v>
      </c>
      <c r="BM1681" s="94">
        <f t="shared" ca="1" si="1649"/>
        <v>9.1787320422622525</v>
      </c>
      <c r="BN1681" s="94">
        <f t="shared" ca="1" si="1650"/>
        <v>0.33436935130597262</v>
      </c>
      <c r="BO1681" s="94">
        <f t="shared" ca="1" si="1651"/>
        <v>0.17808257229071861</v>
      </c>
      <c r="BP1681" s="94">
        <f t="shared" si="1652"/>
        <v>0</v>
      </c>
      <c r="BQ1681" s="94">
        <f t="shared" si="1653"/>
        <v>0</v>
      </c>
    </row>
    <row r="1682" spans="1:69" x14ac:dyDescent="0.2">
      <c r="A1682" s="139">
        <v>36551</v>
      </c>
      <c r="B1682" s="88">
        <f>W_Zone1*(Zone1!M1642+Zone1!G1642)+W_Zone2*(Zone2!M1642+Zone2!G1642)+W_Zone3*(Zone3!M1642+Zone3!G1642)+W_Zone4*(Zone4!M1642+Zone4!G1642)+W_Zone5*(Zone5!M1642+Zone5!G1642)</f>
        <v>0</v>
      </c>
      <c r="C1682" s="88">
        <f>Catch_PE!L1642</f>
        <v>0</v>
      </c>
      <c r="D1682" s="130">
        <v>0.96</v>
      </c>
      <c r="E1682" s="90">
        <f t="shared" si="1593"/>
        <v>1.6927346938775512</v>
      </c>
      <c r="F1682" s="91"/>
      <c r="G1682" s="95">
        <f t="shared" si="1598"/>
        <v>0.79711917308701397</v>
      </c>
      <c r="H1682" s="95">
        <f t="shared" si="1599"/>
        <v>0</v>
      </c>
      <c r="I1682" s="95">
        <f t="shared" si="1600"/>
        <v>0</v>
      </c>
      <c r="J1682" s="96">
        <f t="shared" si="1601"/>
        <v>0</v>
      </c>
      <c r="K1682" s="96">
        <f t="shared" si="1602"/>
        <v>0</v>
      </c>
      <c r="L1682" s="96">
        <f t="shared" si="1603"/>
        <v>0.79711917308701397</v>
      </c>
      <c r="M1682" s="96">
        <f t="shared" si="1594"/>
        <v>0.59528270766677016</v>
      </c>
      <c r="N1682" s="96">
        <f t="shared" si="1604"/>
        <v>0.79401046816744336</v>
      </c>
      <c r="O1682" s="96">
        <f t="shared" si="1605"/>
        <v>0.59528270766677016</v>
      </c>
      <c r="P1682" s="96">
        <f t="shared" si="1606"/>
        <v>0.55918252751606667</v>
      </c>
      <c r="Q1682" s="96">
        <f t="shared" si="1595"/>
        <v>0.30461794067908887</v>
      </c>
      <c r="R1682" s="96">
        <f t="shared" si="1607"/>
        <v>0.55400899622760469</v>
      </c>
      <c r="S1682" s="96">
        <f t="shared" si="1608"/>
        <v>0.51198348550423012</v>
      </c>
      <c r="T1682" s="96">
        <f t="shared" si="1609"/>
        <v>0.3571886924833621</v>
      </c>
      <c r="U1682" s="96">
        <f t="shared" si="1610"/>
        <v>4.1415373006451102E-2</v>
      </c>
      <c r="V1682" s="96">
        <f t="shared" si="1611"/>
        <v>0</v>
      </c>
      <c r="W1682" s="96">
        <f t="shared" si="1612"/>
        <v>0</v>
      </c>
      <c r="X1682" s="96">
        <f t="shared" si="1613"/>
        <v>0</v>
      </c>
      <c r="Y1682" s="96">
        <f t="shared" si="1614"/>
        <v>0</v>
      </c>
      <c r="Z1682" s="96">
        <f t="shared" si="1615"/>
        <v>0</v>
      </c>
      <c r="AA1682" s="96">
        <f t="shared" si="1597"/>
        <v>0</v>
      </c>
      <c r="AB1682" s="95">
        <f t="shared" si="1616"/>
        <v>6.2823596427194178E-2</v>
      </c>
      <c r="AC1682" s="95">
        <f t="shared" si="1617"/>
        <v>5.9761176544100868E-2</v>
      </c>
      <c r="AD1682" s="95">
        <f t="shared" si="1618"/>
        <v>5.0519242228246677E-2</v>
      </c>
      <c r="AE1682" s="95">
        <f t="shared" si="1619"/>
        <v>3.2372918299713289E-2</v>
      </c>
      <c r="AF1682" s="95">
        <f t="shared" si="1620"/>
        <v>1.2648892522988288E-2</v>
      </c>
      <c r="AG1682" s="95">
        <f t="shared" si="1621"/>
        <v>2.7579151173874636E-3</v>
      </c>
      <c r="AH1682" s="95">
        <f t="shared" si="1622"/>
        <v>3.0051587265268361E-5</v>
      </c>
      <c r="AI1682" s="95">
        <f t="shared" si="1623"/>
        <v>0</v>
      </c>
      <c r="AJ1682" s="95">
        <f t="shared" si="1624"/>
        <v>0</v>
      </c>
      <c r="AK1682" s="95">
        <f t="shared" si="1625"/>
        <v>0</v>
      </c>
      <c r="AL1682" s="95">
        <f t="shared" si="1626"/>
        <v>0</v>
      </c>
      <c r="AM1682" s="95">
        <f t="shared" si="1627"/>
        <v>0</v>
      </c>
      <c r="AN1682" s="95">
        <f t="shared" si="1628"/>
        <v>0</v>
      </c>
      <c r="AO1682" s="95">
        <f t="shared" si="1629"/>
        <v>0</v>
      </c>
      <c r="AP1682" s="95">
        <f t="shared" si="1630"/>
        <v>0</v>
      </c>
      <c r="AQ1682" s="95">
        <f t="shared" si="1631"/>
        <v>0</v>
      </c>
      <c r="AR1682" s="95">
        <f t="shared" si="1632"/>
        <v>0</v>
      </c>
      <c r="AS1682" s="95">
        <f t="shared" si="1633"/>
        <v>0</v>
      </c>
      <c r="AT1682" s="95">
        <f t="shared" si="1634"/>
        <v>0</v>
      </c>
      <c r="AU1682" s="95">
        <f t="shared" si="1635"/>
        <v>0</v>
      </c>
      <c r="AV1682" s="95">
        <f t="shared" si="1636"/>
        <v>0.56988009449124044</v>
      </c>
      <c r="AW1682" s="95">
        <f t="shared" si="1596"/>
        <v>1.1323723032097746</v>
      </c>
      <c r="AX1682" s="95">
        <f t="shared" si="1637"/>
        <v>0.5557719550493786</v>
      </c>
      <c r="AY1682" s="95">
        <f t="shared" si="1638"/>
        <v>0.36744153710628302</v>
      </c>
      <c r="AZ1682" s="95">
        <f t="shared" si="1639"/>
        <v>1.4998138403160577</v>
      </c>
      <c r="BD1682" s="94">
        <f t="shared" si="1640"/>
        <v>1.6927346938775512</v>
      </c>
      <c r="BE1682" s="94">
        <f t="shared" si="1641"/>
        <v>1.3010513801835619</v>
      </c>
      <c r="BF1682" s="94">
        <f t="shared" ca="1" si="1642"/>
        <v>0.59716782696007531</v>
      </c>
      <c r="BG1682" s="94">
        <f t="shared" si="1643"/>
        <v>1.4998138403160577</v>
      </c>
      <c r="BH1682" s="94">
        <f t="shared" si="1644"/>
        <v>1.2246688696607169</v>
      </c>
      <c r="BI1682" s="94">
        <f t="shared" ca="1" si="1645"/>
        <v>0.48491976105684537</v>
      </c>
      <c r="BJ1682" s="94">
        <f t="shared" si="1646"/>
        <v>3.7218455738895206E-2</v>
      </c>
      <c r="BK1682" s="94">
        <f t="shared" si="1647"/>
        <v>5.8342879137725364E-3</v>
      </c>
      <c r="BL1682" s="94">
        <f t="shared" ca="1" si="1648"/>
        <v>1.2599628299015852E-2</v>
      </c>
      <c r="BM1682" s="94">
        <f t="shared" ca="1" si="1649"/>
        <v>10.735448140833846</v>
      </c>
      <c r="BN1682" s="94">
        <f t="shared" ca="1" si="1650"/>
        <v>0.44874954234456255</v>
      </c>
      <c r="BO1682" s="94">
        <f t="shared" ca="1" si="1651"/>
        <v>0.30182983203458374</v>
      </c>
      <c r="BP1682" s="94">
        <f t="shared" si="1652"/>
        <v>0</v>
      </c>
      <c r="BQ1682" s="94">
        <f t="shared" si="1653"/>
        <v>0</v>
      </c>
    </row>
    <row r="1683" spans="1:69" x14ac:dyDescent="0.2">
      <c r="A1683" s="139">
        <v>36552</v>
      </c>
      <c r="B1683" s="88">
        <f>W_Zone1*(Zone1!M1643+Zone1!G1643)+W_Zone2*(Zone2!M1643+Zone2!G1643)+W_Zone3*(Zone3!M1643+Zone3!G1643)+W_Zone4*(Zone4!M1643+Zone4!G1643)+W_Zone5*(Zone5!M1643+Zone5!G1643)</f>
        <v>0</v>
      </c>
      <c r="C1683" s="88">
        <f>Catch_PE!L1643</f>
        <v>0</v>
      </c>
      <c r="D1683" s="130">
        <v>0.93</v>
      </c>
      <c r="E1683" s="90">
        <f t="shared" si="1593"/>
        <v>1.6398367346938776</v>
      </c>
      <c r="F1683" s="91"/>
      <c r="G1683" s="95">
        <f t="shared" si="1598"/>
        <v>0.79401046816744336</v>
      </c>
      <c r="H1683" s="95">
        <f t="shared" si="1599"/>
        <v>0</v>
      </c>
      <c r="I1683" s="95">
        <f t="shared" si="1600"/>
        <v>0</v>
      </c>
      <c r="J1683" s="96">
        <f t="shared" si="1601"/>
        <v>0</v>
      </c>
      <c r="K1683" s="96">
        <f t="shared" si="1602"/>
        <v>0</v>
      </c>
      <c r="L1683" s="96">
        <f t="shared" si="1603"/>
        <v>0.79401046816744336</v>
      </c>
      <c r="M1683" s="96">
        <f t="shared" si="1594"/>
        <v>0.58385304648527137</v>
      </c>
      <c r="N1683" s="96">
        <f t="shared" si="1604"/>
        <v>0.79096145160012343</v>
      </c>
      <c r="O1683" s="96">
        <f t="shared" si="1605"/>
        <v>0.58385304648527137</v>
      </c>
      <c r="P1683" s="96">
        <f t="shared" si="1606"/>
        <v>0.5557719550493786</v>
      </c>
      <c r="Q1683" s="96">
        <f t="shared" si="1595"/>
        <v>0.29816461438435454</v>
      </c>
      <c r="R1683" s="96">
        <f t="shared" si="1607"/>
        <v>0.54308647099385388</v>
      </c>
      <c r="S1683" s="96">
        <f t="shared" si="1608"/>
        <v>0.50203076263261648</v>
      </c>
      <c r="T1683" s="96">
        <f t="shared" si="1609"/>
        <v>0.35031787758352639</v>
      </c>
      <c r="U1683" s="96">
        <f t="shared" si="1610"/>
        <v>4.0620181620790848E-2</v>
      </c>
      <c r="V1683" s="96">
        <f t="shared" si="1611"/>
        <v>0</v>
      </c>
      <c r="W1683" s="96">
        <f t="shared" si="1612"/>
        <v>0</v>
      </c>
      <c r="X1683" s="96">
        <f t="shared" si="1613"/>
        <v>0</v>
      </c>
      <c r="Y1683" s="96">
        <f t="shared" si="1614"/>
        <v>0</v>
      </c>
      <c r="Z1683" s="96">
        <f t="shared" si="1615"/>
        <v>0</v>
      </c>
      <c r="AA1683" s="96">
        <f t="shared" si="1597"/>
        <v>0</v>
      </c>
      <c r="AB1683" s="95">
        <f t="shared" si="1616"/>
        <v>6.1489120182413301E-2</v>
      </c>
      <c r="AC1683" s="95">
        <f t="shared" si="1617"/>
        <v>5.8566023903205255E-2</v>
      </c>
      <c r="AD1683" s="95">
        <f t="shared" si="1618"/>
        <v>4.9534168553995249E-2</v>
      </c>
      <c r="AE1683" s="95">
        <f t="shared" si="1619"/>
        <v>3.1746584193753757E-2</v>
      </c>
      <c r="AF1683" s="95">
        <f t="shared" si="1620"/>
        <v>1.2405176643618277E-2</v>
      </c>
      <c r="AG1683" s="95">
        <f t="shared" si="1621"/>
        <v>2.7049528862257044E-3</v>
      </c>
      <c r="AH1683" s="95">
        <f t="shared" si="1622"/>
        <v>2.9474585017454811E-5</v>
      </c>
      <c r="AI1683" s="95">
        <f t="shared" si="1623"/>
        <v>0</v>
      </c>
      <c r="AJ1683" s="95">
        <f t="shared" si="1624"/>
        <v>0</v>
      </c>
      <c r="AK1683" s="95">
        <f t="shared" si="1625"/>
        <v>0</v>
      </c>
      <c r="AL1683" s="95">
        <f t="shared" si="1626"/>
        <v>0</v>
      </c>
      <c r="AM1683" s="95">
        <f t="shared" si="1627"/>
        <v>0</v>
      </c>
      <c r="AN1683" s="95">
        <f t="shared" si="1628"/>
        <v>0</v>
      </c>
      <c r="AO1683" s="95">
        <f t="shared" si="1629"/>
        <v>0</v>
      </c>
      <c r="AP1683" s="95">
        <f t="shared" si="1630"/>
        <v>0</v>
      </c>
      <c r="AQ1683" s="95">
        <f t="shared" si="1631"/>
        <v>0</v>
      </c>
      <c r="AR1683" s="95">
        <f t="shared" si="1632"/>
        <v>0</v>
      </c>
      <c r="AS1683" s="95">
        <f t="shared" si="1633"/>
        <v>0</v>
      </c>
      <c r="AT1683" s="95">
        <f t="shared" si="1634"/>
        <v>0</v>
      </c>
      <c r="AU1683" s="95">
        <f t="shared" si="1635"/>
        <v>0</v>
      </c>
      <c r="AV1683" s="95">
        <f t="shared" si="1636"/>
        <v>0.56625303762662949</v>
      </c>
      <c r="AW1683" s="95">
        <f t="shared" si="1596"/>
        <v>1.098465537628919</v>
      </c>
      <c r="AX1683" s="95">
        <f t="shared" si="1637"/>
        <v>0.55256733996957752</v>
      </c>
      <c r="AY1683" s="95">
        <f t="shared" si="1638"/>
        <v>0.35965373456676786</v>
      </c>
      <c r="AZ1683" s="95">
        <f t="shared" si="1639"/>
        <v>1.4581192721956868</v>
      </c>
      <c r="BD1683" s="94">
        <f t="shared" si="1640"/>
        <v>1.6398367346938776</v>
      </c>
      <c r="BE1683" s="94">
        <f t="shared" si="1641"/>
        <v>1.2805611015074125</v>
      </c>
      <c r="BF1683" s="94">
        <f t="shared" ca="1" si="1642"/>
        <v>0.5676222711160207</v>
      </c>
      <c r="BG1683" s="94">
        <f t="shared" si="1643"/>
        <v>1.4581192721956868</v>
      </c>
      <c r="BH1683" s="94">
        <f t="shared" si="1644"/>
        <v>1.2075260958652971</v>
      </c>
      <c r="BI1683" s="94">
        <f t="shared" ca="1" si="1645"/>
        <v>0.45891116209353838</v>
      </c>
      <c r="BJ1683" s="94">
        <f t="shared" si="1646"/>
        <v>3.3021236176781363E-2</v>
      </c>
      <c r="BK1683" s="94">
        <f t="shared" si="1647"/>
        <v>5.334112049143829E-3</v>
      </c>
      <c r="BL1683" s="94">
        <f t="shared" ca="1" si="1648"/>
        <v>1.1818105224898037E-2</v>
      </c>
      <c r="BM1683" s="94">
        <f t="shared" ca="1" si="1649"/>
        <v>11.084886595109182</v>
      </c>
      <c r="BN1683" s="94">
        <f t="shared" ca="1" si="1650"/>
        <v>0.47662176553313135</v>
      </c>
      <c r="BO1683" s="94">
        <f t="shared" ca="1" si="1651"/>
        <v>0.33516686248978628</v>
      </c>
      <c r="BP1683" s="94">
        <f t="shared" si="1652"/>
        <v>0</v>
      </c>
      <c r="BQ1683" s="94">
        <f t="shared" si="1653"/>
        <v>0</v>
      </c>
    </row>
    <row r="1684" spans="1:69" x14ac:dyDescent="0.2">
      <c r="A1684" s="139">
        <v>36553</v>
      </c>
      <c r="B1684" s="88">
        <f>W_Zone1*(Zone1!M1644+Zone1!G1644)+W_Zone2*(Zone2!M1644+Zone2!G1644)+W_Zone3*(Zone3!M1644+Zone3!G1644)+W_Zone4*(Zone4!M1644+Zone4!G1644)+W_Zone5*(Zone5!M1644+Zone5!G1644)</f>
        <v>0</v>
      </c>
      <c r="C1684" s="88">
        <f>Catch_PE!L1644</f>
        <v>0.22071502284673727</v>
      </c>
      <c r="D1684" s="130">
        <v>0.93</v>
      </c>
      <c r="E1684" s="90">
        <f t="shared" si="1593"/>
        <v>1.6398367346938776</v>
      </c>
      <c r="F1684" s="91"/>
      <c r="G1684" s="95">
        <f t="shared" si="1598"/>
        <v>0.79096145160012343</v>
      </c>
      <c r="H1684" s="95">
        <f t="shared" si="1599"/>
        <v>0</v>
      </c>
      <c r="I1684" s="95">
        <f t="shared" si="1600"/>
        <v>0.22071502284673727</v>
      </c>
      <c r="J1684" s="96">
        <f t="shared" si="1601"/>
        <v>0</v>
      </c>
      <c r="K1684" s="96">
        <f t="shared" si="1602"/>
        <v>0.21101947603553717</v>
      </c>
      <c r="L1684" s="96">
        <f t="shared" si="1603"/>
        <v>0.78985945875734775</v>
      </c>
      <c r="M1684" s="96">
        <f t="shared" si="1594"/>
        <v>0.5688630311933458</v>
      </c>
      <c r="N1684" s="96">
        <f t="shared" si="1604"/>
        <v>0.78688872354052275</v>
      </c>
      <c r="O1684" s="96">
        <f t="shared" si="1605"/>
        <v>0.5688630311933458</v>
      </c>
      <c r="P1684" s="96">
        <f t="shared" si="1606"/>
        <v>0.55256733996957752</v>
      </c>
      <c r="Q1684" s="96">
        <f t="shared" si="1595"/>
        <v>0.29219053585809901</v>
      </c>
      <c r="R1684" s="96">
        <f t="shared" si="1607"/>
        <v>0.53233520090060515</v>
      </c>
      <c r="S1684" s="96">
        <f t="shared" si="1608"/>
        <v>0.49144122971028903</v>
      </c>
      <c r="T1684" s="96">
        <f t="shared" si="1609"/>
        <v>0.3415918322009584</v>
      </c>
      <c r="U1684" s="96">
        <f t="shared" si="1610"/>
        <v>3.9577287099092383E-2</v>
      </c>
      <c r="V1684" s="96">
        <f t="shared" si="1611"/>
        <v>0</v>
      </c>
      <c r="W1684" s="96">
        <f t="shared" si="1612"/>
        <v>0</v>
      </c>
      <c r="X1684" s="96">
        <f t="shared" si="1613"/>
        <v>0</v>
      </c>
      <c r="Y1684" s="96">
        <f t="shared" si="1614"/>
        <v>0</v>
      </c>
      <c r="Z1684" s="96">
        <f t="shared" si="1615"/>
        <v>0</v>
      </c>
      <c r="AA1684" s="96">
        <f t="shared" si="1597"/>
        <v>0</v>
      </c>
      <c r="AB1684" s="95">
        <f t="shared" si="1616"/>
        <v>6.0249603806982403E-2</v>
      </c>
      <c r="AC1684" s="95">
        <f t="shared" si="1617"/>
        <v>5.7374354783259841E-2</v>
      </c>
      <c r="AD1684" s="95">
        <f t="shared" si="1618"/>
        <v>4.8467231448207512E-2</v>
      </c>
      <c r="AE1684" s="95">
        <f t="shared" si="1619"/>
        <v>3.1012548546578141E-2</v>
      </c>
      <c r="AF1684" s="95">
        <f t="shared" si="1620"/>
        <v>1.2104527775084396E-2</v>
      </c>
      <c r="AG1684" s="95">
        <f t="shared" si="1621"/>
        <v>2.6356996792082374E-3</v>
      </c>
      <c r="AH1684" s="95">
        <f t="shared" si="1622"/>
        <v>2.871784582975246E-5</v>
      </c>
      <c r="AI1684" s="95">
        <f t="shared" si="1623"/>
        <v>0</v>
      </c>
      <c r="AJ1684" s="95">
        <f t="shared" si="1624"/>
        <v>0</v>
      </c>
      <c r="AK1684" s="95">
        <f t="shared" si="1625"/>
        <v>0</v>
      </c>
      <c r="AL1684" s="95">
        <f t="shared" si="1626"/>
        <v>0</v>
      </c>
      <c r="AM1684" s="95">
        <f t="shared" si="1627"/>
        <v>0</v>
      </c>
      <c r="AN1684" s="95">
        <f t="shared" si="1628"/>
        <v>0</v>
      </c>
      <c r="AO1684" s="95">
        <f t="shared" si="1629"/>
        <v>0</v>
      </c>
      <c r="AP1684" s="95">
        <f t="shared" si="1630"/>
        <v>0</v>
      </c>
      <c r="AQ1684" s="95">
        <f t="shared" si="1631"/>
        <v>0</v>
      </c>
      <c r="AR1684" s="95">
        <f t="shared" si="1632"/>
        <v>0</v>
      </c>
      <c r="AS1684" s="95">
        <f t="shared" si="1633"/>
        <v>0</v>
      </c>
      <c r="AT1684" s="95">
        <f t="shared" si="1634"/>
        <v>0</v>
      </c>
      <c r="AU1684" s="95">
        <f t="shared" si="1635"/>
        <v>0</v>
      </c>
      <c r="AV1684" s="95">
        <f t="shared" si="1636"/>
        <v>0.56284004271462229</v>
      </c>
      <c r="AW1684" s="95">
        <f t="shared" si="1596"/>
        <v>1.0672624585279986</v>
      </c>
      <c r="AX1684" s="95">
        <f t="shared" si="1637"/>
        <v>0.54954310182045063</v>
      </c>
      <c r="AY1684" s="95">
        <f t="shared" si="1638"/>
        <v>0.35244013966508142</v>
      </c>
      <c r="AZ1684" s="95">
        <f t="shared" si="1639"/>
        <v>1.41970259819308</v>
      </c>
      <c r="BD1684" s="94">
        <f t="shared" si="1640"/>
        <v>1.6398367346938776</v>
      </c>
      <c r="BE1684" s="94">
        <f t="shared" si="1641"/>
        <v>1.2805611015074125</v>
      </c>
      <c r="BF1684" s="94">
        <f t="shared" ca="1" si="1642"/>
        <v>0.5676222711160207</v>
      </c>
      <c r="BG1684" s="94">
        <f t="shared" si="1643"/>
        <v>1.41970259819308</v>
      </c>
      <c r="BH1684" s="94">
        <f t="shared" si="1644"/>
        <v>1.1915127352206858</v>
      </c>
      <c r="BI1684" s="94">
        <f t="shared" ca="1" si="1645"/>
        <v>0.43433334825354303</v>
      </c>
      <c r="BJ1684" s="94">
        <f t="shared" si="1646"/>
        <v>4.8459038052951792E-2</v>
      </c>
      <c r="BK1684" s="94">
        <f t="shared" si="1647"/>
        <v>7.9296115383350515E-3</v>
      </c>
      <c r="BL1684" s="94">
        <f t="shared" ca="1" si="1648"/>
        <v>1.7765936957839526E-2</v>
      </c>
      <c r="BM1684" s="94">
        <f t="shared" ca="1" si="1649"/>
        <v>11.084886595109182</v>
      </c>
      <c r="BN1684" s="94">
        <f t="shared" ca="1" si="1650"/>
        <v>0.47662176553313135</v>
      </c>
      <c r="BO1684" s="94">
        <f t="shared" ca="1" si="1651"/>
        <v>0.33516686248978628</v>
      </c>
      <c r="BP1684" s="94">
        <f t="shared" si="1652"/>
        <v>0</v>
      </c>
      <c r="BQ1684" s="94">
        <f t="shared" si="1653"/>
        <v>0.22071502284673727</v>
      </c>
    </row>
    <row r="1685" spans="1:69" x14ac:dyDescent="0.2">
      <c r="A1685" s="139">
        <v>36554</v>
      </c>
      <c r="B1685" s="88">
        <f>W_Zone1*(Zone1!M1645+Zone1!G1645)+W_Zone2*(Zone2!M1645+Zone2!G1645)+W_Zone3*(Zone3!M1645+Zone3!G1645)+W_Zone4*(Zone4!M1645+Zone4!G1645)+W_Zone5*(Zone5!M1645+Zone5!G1645)</f>
        <v>23.715295727370531</v>
      </c>
      <c r="C1685" s="88">
        <f>Catch_PE!L1645</f>
        <v>0.39881301807811309</v>
      </c>
      <c r="D1685" s="130">
        <v>0.93</v>
      </c>
      <c r="E1685" s="90">
        <f t="shared" si="1593"/>
        <v>1.6398367346938776</v>
      </c>
      <c r="F1685" s="91"/>
      <c r="G1685" s="95">
        <f t="shared" si="1598"/>
        <v>0.78688872354052275</v>
      </c>
      <c r="H1685" s="95">
        <f t="shared" si="1599"/>
        <v>23.316482709292419</v>
      </c>
      <c r="I1685" s="95">
        <f t="shared" si="1600"/>
        <v>0</v>
      </c>
      <c r="J1685" s="96">
        <f t="shared" si="1601"/>
        <v>8.0663573685827696</v>
      </c>
      <c r="K1685" s="96">
        <f t="shared" si="1602"/>
        <v>0</v>
      </c>
      <c r="L1685" s="96">
        <f t="shared" si="1603"/>
        <v>0.82901312008651606</v>
      </c>
      <c r="M1685" s="96">
        <f t="shared" si="1594"/>
        <v>0.72309970608679464</v>
      </c>
      <c r="N1685" s="96">
        <f t="shared" si="1604"/>
        <v>0.82523692503717083</v>
      </c>
      <c r="O1685" s="96">
        <f t="shared" si="1605"/>
        <v>15.973225046796443</v>
      </c>
      <c r="P1685" s="96">
        <f t="shared" si="1606"/>
        <v>0.54954310182045063</v>
      </c>
      <c r="Q1685" s="96">
        <f t="shared" si="1595"/>
        <v>0.28663159847254699</v>
      </c>
      <c r="R1685" s="96">
        <f t="shared" si="1607"/>
        <v>1.3423659441461804</v>
      </c>
      <c r="S1685" s="96">
        <f t="shared" si="1608"/>
        <v>4.3042242046198309</v>
      </c>
      <c r="T1685" s="96">
        <f t="shared" si="1609"/>
        <v>8.4906237496153487</v>
      </c>
      <c r="U1685" s="96">
        <f t="shared" si="1610"/>
        <v>1.1112989927457795</v>
      </c>
      <c r="V1685" s="96">
        <f t="shared" si="1611"/>
        <v>0</v>
      </c>
      <c r="W1685" s="96">
        <f t="shared" si="1612"/>
        <v>0</v>
      </c>
      <c r="X1685" s="96">
        <f t="shared" si="1613"/>
        <v>0</v>
      </c>
      <c r="Y1685" s="96">
        <f t="shared" si="1614"/>
        <v>0</v>
      </c>
      <c r="Z1685" s="96">
        <f t="shared" si="1615"/>
        <v>0</v>
      </c>
      <c r="AA1685" s="96">
        <f t="shared" si="1597"/>
        <v>0</v>
      </c>
      <c r="AB1685" s="95">
        <f t="shared" si="1616"/>
        <v>0.10464795002969826</v>
      </c>
      <c r="AC1685" s="95">
        <f t="shared" si="1617"/>
        <v>0.26861347436036709</v>
      </c>
      <c r="AD1685" s="95">
        <f t="shared" si="1618"/>
        <v>0.50051512979748125</v>
      </c>
      <c r="AE1685" s="95">
        <f t="shared" si="1619"/>
        <v>0.53458484841029108</v>
      </c>
      <c r="AF1685" s="95">
        <f t="shared" si="1620"/>
        <v>0.26656834569593679</v>
      </c>
      <c r="AG1685" s="95">
        <f t="shared" si="1621"/>
        <v>7.3209462013345258E-2</v>
      </c>
      <c r="AH1685" s="95">
        <f t="shared" si="1622"/>
        <v>8.0637445069256335E-4</v>
      </c>
      <c r="AI1685" s="95">
        <f t="shared" si="1623"/>
        <v>0</v>
      </c>
      <c r="AJ1685" s="95">
        <f t="shared" si="1624"/>
        <v>0</v>
      </c>
      <c r="AK1685" s="95">
        <f t="shared" si="1625"/>
        <v>0</v>
      </c>
      <c r="AL1685" s="95">
        <f t="shared" si="1626"/>
        <v>0</v>
      </c>
      <c r="AM1685" s="95">
        <f t="shared" si="1627"/>
        <v>0</v>
      </c>
      <c r="AN1685" s="95">
        <f t="shared" si="1628"/>
        <v>0</v>
      </c>
      <c r="AO1685" s="95">
        <f t="shared" si="1629"/>
        <v>0</v>
      </c>
      <c r="AP1685" s="95">
        <f t="shared" si="1630"/>
        <v>0</v>
      </c>
      <c r="AQ1685" s="95">
        <f t="shared" si="1631"/>
        <v>0</v>
      </c>
      <c r="AR1685" s="95">
        <f t="shared" si="1632"/>
        <v>0</v>
      </c>
      <c r="AS1685" s="95">
        <f t="shared" si="1633"/>
        <v>0</v>
      </c>
      <c r="AT1685" s="95">
        <f t="shared" si="1634"/>
        <v>0</v>
      </c>
      <c r="AU1685" s="95">
        <f t="shared" si="1635"/>
        <v>0</v>
      </c>
      <c r="AV1685" s="95">
        <f t="shared" si="1636"/>
        <v>0.56983865692769864</v>
      </c>
      <c r="AW1685" s="95">
        <f t="shared" si="1596"/>
        <v>1.1319805498645781</v>
      </c>
      <c r="AX1685" s="95">
        <f t="shared" si="1637"/>
        <v>0.55573539831063723</v>
      </c>
      <c r="AY1685" s="95">
        <f t="shared" si="1638"/>
        <v>0.39127954850224522</v>
      </c>
      <c r="AZ1685" s="95">
        <f t="shared" si="1639"/>
        <v>1.5232600983668232</v>
      </c>
      <c r="BD1685" s="94">
        <f t="shared" si="1640"/>
        <v>1.6398367346938776</v>
      </c>
      <c r="BE1685" s="94">
        <f t="shared" si="1641"/>
        <v>1.2805611015074125</v>
      </c>
      <c r="BF1685" s="94">
        <f t="shared" ca="1" si="1642"/>
        <v>0.5676222711160207</v>
      </c>
      <c r="BG1685" s="94">
        <f t="shared" si="1643"/>
        <v>1.5232600983668232</v>
      </c>
      <c r="BH1685" s="94">
        <f t="shared" si="1644"/>
        <v>1.2342042368938875</v>
      </c>
      <c r="BI1685" s="94">
        <f t="shared" ca="1" si="1645"/>
        <v>0.49925349423048515</v>
      </c>
      <c r="BJ1685" s="94">
        <f t="shared" si="1646"/>
        <v>1.3590112137330298E-2</v>
      </c>
      <c r="BK1685" s="94">
        <f t="shared" si="1647"/>
        <v>2.1489588967966919E-3</v>
      </c>
      <c r="BL1685" s="94">
        <f t="shared" ca="1" si="1648"/>
        <v>4.674289652824141E-3</v>
      </c>
      <c r="BM1685" s="94">
        <f t="shared" ca="1" si="1649"/>
        <v>11.084886595109182</v>
      </c>
      <c r="BN1685" s="94">
        <f t="shared" ca="1" si="1650"/>
        <v>0.47662176553313135</v>
      </c>
      <c r="BO1685" s="94">
        <f t="shared" ca="1" si="1651"/>
        <v>0.33516686248978628</v>
      </c>
      <c r="BP1685" s="94">
        <f t="shared" si="1652"/>
        <v>23.715295727370531</v>
      </c>
      <c r="BQ1685" s="94">
        <f t="shared" si="1653"/>
        <v>0.39881301807811309</v>
      </c>
    </row>
    <row r="1686" spans="1:69" x14ac:dyDescent="0.2">
      <c r="A1686" s="139">
        <v>36555</v>
      </c>
      <c r="B1686" s="88">
        <f>W_Zone1*(Zone1!M1646+Zone1!G1646)+W_Zone2*(Zone2!M1646+Zone2!G1646)+W_Zone3*(Zone3!M1646+Zone3!G1646)+W_Zone4*(Zone4!M1646+Zone4!G1646)+W_Zone5*(Zone5!M1646+Zone5!G1646)</f>
        <v>33.483208591081009</v>
      </c>
      <c r="C1686" s="88">
        <f>Catch_PE!L1646</f>
        <v>0.51757285442407852</v>
      </c>
      <c r="D1686" s="130">
        <v>4.1399999999999997</v>
      </c>
      <c r="E1686" s="90">
        <f t="shared" si="1593"/>
        <v>7.2999183673469386</v>
      </c>
      <c r="F1686" s="91"/>
      <c r="G1686" s="95">
        <f t="shared" si="1598"/>
        <v>0.82523692503717083</v>
      </c>
      <c r="H1686" s="95">
        <f t="shared" si="1599"/>
        <v>32.965635736656928</v>
      </c>
      <c r="I1686" s="95">
        <f t="shared" si="1600"/>
        <v>0</v>
      </c>
      <c r="J1686" s="96">
        <f t="shared" si="1601"/>
        <v>9.1286214992068153</v>
      </c>
      <c r="K1686" s="96">
        <f t="shared" si="1602"/>
        <v>0</v>
      </c>
      <c r="L1686" s="96">
        <f t="shared" si="1603"/>
        <v>0.87290871223675404</v>
      </c>
      <c r="M1686" s="96">
        <f t="shared" si="1594"/>
        <v>0.93348829001789047</v>
      </c>
      <c r="N1686" s="96">
        <f t="shared" si="1604"/>
        <v>0.86803381901011489</v>
      </c>
      <c r="O1686" s="96">
        <f t="shared" si="1605"/>
        <v>24.770502527468004</v>
      </c>
      <c r="P1686" s="96">
        <f t="shared" si="1606"/>
        <v>0.55573539831063723</v>
      </c>
      <c r="Q1686" s="96">
        <f t="shared" si="1595"/>
        <v>0.29809597723246972</v>
      </c>
      <c r="R1686" s="96">
        <f t="shared" si="1607"/>
        <v>5.6237969726656027</v>
      </c>
      <c r="S1686" s="96">
        <f t="shared" si="1608"/>
        <v>14.635681802003727</v>
      </c>
      <c r="T1686" s="96">
        <f t="shared" si="1609"/>
        <v>14.216771879167833</v>
      </c>
      <c r="U1686" s="96">
        <f t="shared" si="1610"/>
        <v>1.7233485678649989</v>
      </c>
      <c r="V1686" s="96">
        <f t="shared" si="1611"/>
        <v>0</v>
      </c>
      <c r="W1686" s="96">
        <f t="shared" si="1612"/>
        <v>0</v>
      </c>
      <c r="X1686" s="96">
        <f t="shared" si="1613"/>
        <v>0</v>
      </c>
      <c r="Y1686" s="96">
        <f t="shared" si="1614"/>
        <v>0</v>
      </c>
      <c r="Z1686" s="96">
        <f t="shared" si="1615"/>
        <v>0</v>
      </c>
      <c r="AA1686" s="96">
        <f t="shared" si="1597"/>
        <v>0</v>
      </c>
      <c r="AB1686" s="95">
        <f t="shared" si="1616"/>
        <v>0.34192307258513222</v>
      </c>
      <c r="AC1686" s="95">
        <f t="shared" si="1617"/>
        <v>0.84190724381905779</v>
      </c>
      <c r="AD1686" s="95">
        <f t="shared" si="1618"/>
        <v>1.2626666754337386</v>
      </c>
      <c r="AE1686" s="95">
        <f t="shared" si="1619"/>
        <v>1.0768054809601346</v>
      </c>
      <c r="AF1686" s="95">
        <f t="shared" si="1620"/>
        <v>0.48250340585281365</v>
      </c>
      <c r="AG1686" s="95">
        <f t="shared" si="1621"/>
        <v>0.11429152244383302</v>
      </c>
      <c r="AH1686" s="95">
        <f t="shared" si="1622"/>
        <v>1.2504863802048397E-3</v>
      </c>
      <c r="AI1686" s="95">
        <f t="shared" si="1623"/>
        <v>0</v>
      </c>
      <c r="AJ1686" s="95">
        <f t="shared" si="1624"/>
        <v>0</v>
      </c>
      <c r="AK1686" s="95">
        <f t="shared" si="1625"/>
        <v>0</v>
      </c>
      <c r="AL1686" s="95">
        <f t="shared" si="1626"/>
        <v>0</v>
      </c>
      <c r="AM1686" s="95">
        <f t="shared" si="1627"/>
        <v>0</v>
      </c>
      <c r="AN1686" s="95">
        <f t="shared" si="1628"/>
        <v>0</v>
      </c>
      <c r="AO1686" s="95">
        <f t="shared" si="1629"/>
        <v>0</v>
      </c>
      <c r="AP1686" s="95">
        <f t="shared" si="1630"/>
        <v>0</v>
      </c>
      <c r="AQ1686" s="95">
        <f t="shared" si="1631"/>
        <v>0</v>
      </c>
      <c r="AR1686" s="95">
        <f t="shared" si="1632"/>
        <v>0</v>
      </c>
      <c r="AS1686" s="95">
        <f t="shared" si="1633"/>
        <v>0</v>
      </c>
      <c r="AT1686" s="95">
        <f t="shared" si="1634"/>
        <v>0</v>
      </c>
      <c r="AU1686" s="95">
        <f t="shared" si="1635"/>
        <v>0</v>
      </c>
      <c r="AV1686" s="95">
        <f t="shared" si="1636"/>
        <v>0.62951580715684652</v>
      </c>
      <c r="AW1686" s="95">
        <f t="shared" si="1596"/>
        <v>1.8094128977335582</v>
      </c>
      <c r="AX1686" s="95">
        <f t="shared" si="1637"/>
        <v>0.6069724710148644</v>
      </c>
      <c r="AY1686" s="95">
        <f t="shared" si="1638"/>
        <v>0.64001904981760194</v>
      </c>
      <c r="AZ1686" s="95">
        <f t="shared" si="1639"/>
        <v>2.4494319475511599</v>
      </c>
      <c r="BD1686" s="94">
        <f t="shared" si="1640"/>
        <v>7.2999183673469386</v>
      </c>
      <c r="BE1686" s="94">
        <f t="shared" si="1641"/>
        <v>2.7018361103788178</v>
      </c>
      <c r="BF1686" s="94">
        <f t="shared" ca="1" si="1642"/>
        <v>2.004738094826251</v>
      </c>
      <c r="BG1686" s="94">
        <f t="shared" si="1643"/>
        <v>2.4494319475511599</v>
      </c>
      <c r="BH1686" s="94">
        <f t="shared" si="1644"/>
        <v>1.5650661160318946</v>
      </c>
      <c r="BI1686" s="94">
        <f t="shared" ca="1" si="1645"/>
        <v>0.94533009795886613</v>
      </c>
      <c r="BJ1686" s="94">
        <f t="shared" si="1646"/>
        <v>23.527218508623271</v>
      </c>
      <c r="BK1686" s="94">
        <f t="shared" si="1647"/>
        <v>1.2922460200475037</v>
      </c>
      <c r="BL1686" s="94">
        <f t="shared" ca="1" si="1648"/>
        <v>1.1223453038265649</v>
      </c>
      <c r="BM1686" s="94">
        <f t="shared" ca="1" si="1649"/>
        <v>5.4320893087642981</v>
      </c>
      <c r="BN1686" s="94">
        <f t="shared" ca="1" si="1650"/>
        <v>0.53421045594637673</v>
      </c>
      <c r="BO1686" s="94">
        <f t="shared" ca="1" si="1651"/>
        <v>0.73647265370978987</v>
      </c>
      <c r="BP1686" s="94">
        <f t="shared" si="1652"/>
        <v>33.483208591081009</v>
      </c>
      <c r="BQ1686" s="94">
        <f t="shared" si="1653"/>
        <v>0.51757285442407852</v>
      </c>
    </row>
    <row r="1687" spans="1:69" x14ac:dyDescent="0.2">
      <c r="A1687" s="139">
        <v>36556</v>
      </c>
      <c r="B1687" s="88">
        <f>W_Zone1*(Zone1!M1647+Zone1!G1647)+W_Zone2*(Zone2!M1647+Zone2!G1647)+W_Zone3*(Zone3!M1647+Zone3!G1647)+W_Zone4*(Zone4!M1647+Zone4!G1647)+W_Zone5*(Zone5!M1647+Zone5!G1647)</f>
        <v>3.7427373190501423</v>
      </c>
      <c r="C1687" s="88">
        <f>Catch_PE!L1647</f>
        <v>0.45732121017453187</v>
      </c>
      <c r="D1687" s="130">
        <v>14.18</v>
      </c>
      <c r="E1687" s="90">
        <f t="shared" si="1593"/>
        <v>25.003102040816326</v>
      </c>
      <c r="F1687" s="91"/>
      <c r="G1687" s="95">
        <f t="shared" si="1598"/>
        <v>0.86803381901011489</v>
      </c>
      <c r="H1687" s="95">
        <f t="shared" si="1599"/>
        <v>3.2854161088756104</v>
      </c>
      <c r="I1687" s="95">
        <f t="shared" si="1600"/>
        <v>0</v>
      </c>
      <c r="J1687" s="96">
        <f t="shared" si="1601"/>
        <v>0.79794968272708133</v>
      </c>
      <c r="K1687" s="96">
        <f t="shared" si="1602"/>
        <v>0</v>
      </c>
      <c r="L1687" s="96">
        <f t="shared" si="1603"/>
        <v>0.87220089806736856</v>
      </c>
      <c r="M1687" s="96">
        <f t="shared" si="1594"/>
        <v>0.92975155965623812</v>
      </c>
      <c r="N1687" s="96">
        <f t="shared" si="1604"/>
        <v>0.86734551891682932</v>
      </c>
      <c r="O1687" s="96">
        <f t="shared" si="1605"/>
        <v>3.4172179858047675</v>
      </c>
      <c r="P1687" s="96">
        <f t="shared" si="1606"/>
        <v>0.6069724710148644</v>
      </c>
      <c r="Q1687" s="96">
        <f t="shared" si="1595"/>
        <v>0.40589096396457142</v>
      </c>
      <c r="R1687" s="96">
        <f t="shared" si="1607"/>
        <v>14.817723639529788</v>
      </c>
      <c r="S1687" s="96">
        <f t="shared" si="1608"/>
        <v>15.064514183836469</v>
      </c>
      <c r="T1687" s="96">
        <f t="shared" si="1609"/>
        <v>3.5313158309553185</v>
      </c>
      <c r="U1687" s="96">
        <f t="shared" si="1610"/>
        <v>0.23774478193927587</v>
      </c>
      <c r="V1687" s="96">
        <f t="shared" si="1611"/>
        <v>0</v>
      </c>
      <c r="W1687" s="96">
        <f t="shared" si="1612"/>
        <v>0</v>
      </c>
      <c r="X1687" s="96">
        <f t="shared" si="1613"/>
        <v>0</v>
      </c>
      <c r="Y1687" s="96">
        <f t="shared" si="1614"/>
        <v>0</v>
      </c>
      <c r="Z1687" s="96">
        <f t="shared" si="1615"/>
        <v>0</v>
      </c>
      <c r="AA1687" s="96">
        <f t="shared" si="1597"/>
        <v>0</v>
      </c>
      <c r="AB1687" s="95">
        <f t="shared" si="1616"/>
        <v>0.85202067923717228</v>
      </c>
      <c r="AC1687" s="95">
        <f t="shared" si="1617"/>
        <v>1.3097634701375516</v>
      </c>
      <c r="AD1687" s="95">
        <f t="shared" si="1618"/>
        <v>1.1772481066873746</v>
      </c>
      <c r="AE1687" s="95">
        <f t="shared" si="1619"/>
        <v>0.59427977810531329</v>
      </c>
      <c r="AF1687" s="95">
        <f t="shared" si="1620"/>
        <v>0.17075572315264945</v>
      </c>
      <c r="AG1687" s="95">
        <f t="shared" si="1621"/>
        <v>1.6906345134537343E-2</v>
      </c>
      <c r="AH1687" s="95">
        <f t="shared" si="1622"/>
        <v>1.7251101566071757E-4</v>
      </c>
      <c r="AI1687" s="95">
        <f t="shared" si="1623"/>
        <v>0</v>
      </c>
      <c r="AJ1687" s="95">
        <f t="shared" si="1624"/>
        <v>0</v>
      </c>
      <c r="AK1687" s="95">
        <f t="shared" si="1625"/>
        <v>0</v>
      </c>
      <c r="AL1687" s="95">
        <f t="shared" si="1626"/>
        <v>0</v>
      </c>
      <c r="AM1687" s="95">
        <f t="shared" si="1627"/>
        <v>0</v>
      </c>
      <c r="AN1687" s="95">
        <f t="shared" si="1628"/>
        <v>0</v>
      </c>
      <c r="AO1687" s="95">
        <f t="shared" si="1629"/>
        <v>0</v>
      </c>
      <c r="AP1687" s="95">
        <f t="shared" si="1630"/>
        <v>0</v>
      </c>
      <c r="AQ1687" s="95">
        <f t="shared" si="1631"/>
        <v>0</v>
      </c>
      <c r="AR1687" s="95">
        <f t="shared" si="1632"/>
        <v>0</v>
      </c>
      <c r="AS1687" s="95">
        <f t="shared" si="1633"/>
        <v>0</v>
      </c>
      <c r="AT1687" s="95">
        <f t="shared" si="1634"/>
        <v>0</v>
      </c>
      <c r="AU1687" s="95">
        <f t="shared" si="1635"/>
        <v>0</v>
      </c>
      <c r="AV1687" s="95">
        <f t="shared" si="1636"/>
        <v>0.79664231460470325</v>
      </c>
      <c r="AW1687" s="95">
        <f t="shared" si="1596"/>
        <v>5.1876325032869435</v>
      </c>
      <c r="AX1687" s="95">
        <f t="shared" si="1637"/>
        <v>0.73201000019534146</v>
      </c>
      <c r="AY1687" s="95">
        <f t="shared" si="1638"/>
        <v>1.2579116432017436</v>
      </c>
      <c r="AZ1687" s="95">
        <f t="shared" si="1639"/>
        <v>6.4455441464886869</v>
      </c>
      <c r="BD1687" s="94">
        <f t="shared" si="1640"/>
        <v>25.003102040816326</v>
      </c>
      <c r="BE1687" s="94">
        <f t="shared" si="1641"/>
        <v>5.0003101944595727</v>
      </c>
      <c r="BF1687" s="94">
        <f t="shared" ca="1" si="1642"/>
        <v>3.2239562135110642</v>
      </c>
      <c r="BG1687" s="94">
        <f t="shared" si="1643"/>
        <v>6.4455441464886869</v>
      </c>
      <c r="BH1687" s="94">
        <f t="shared" si="1644"/>
        <v>2.5388076229775045</v>
      </c>
      <c r="BI1687" s="94">
        <f t="shared" ca="1" si="1645"/>
        <v>1.8824795850545213</v>
      </c>
      <c r="BJ1687" s="94">
        <f t="shared" si="1646"/>
        <v>344.3829550013221</v>
      </c>
      <c r="BK1687" s="94">
        <f t="shared" si="1647"/>
        <v>6.0589949094128341</v>
      </c>
      <c r="BL1687" s="94">
        <f t="shared" ca="1" si="1648"/>
        <v>1.7995595446951338</v>
      </c>
      <c r="BM1687" s="94">
        <f t="shared" ca="1" si="1649"/>
        <v>401.35586599987283</v>
      </c>
      <c r="BN1687" s="94">
        <f t="shared" ca="1" si="1650"/>
        <v>9.177089294949587</v>
      </c>
      <c r="BO1687" s="94">
        <f t="shared" ca="1" si="1651"/>
        <v>4.315582317303237</v>
      </c>
      <c r="BP1687" s="94">
        <f t="shared" si="1652"/>
        <v>3.7427373190501423</v>
      </c>
      <c r="BQ1687" s="94">
        <f t="shared" si="1653"/>
        <v>0.45732121017453187</v>
      </c>
    </row>
    <row r="1688" spans="1:69" x14ac:dyDescent="0.2">
      <c r="A1688" s="139">
        <v>36557</v>
      </c>
      <c r="B1688" s="88">
        <f>W_Zone1*(Zone1!M1648+Zone1!G1648)+W_Zone2*(Zone2!M1648+Zone2!G1648)+W_Zone3*(Zone3!M1648+Zone3!G1648)+W_Zone4*(Zone4!M1648+Zone4!G1648)+W_Zone5*(Zone5!M1648+Zone5!G1648)</f>
        <v>10.446198276813288</v>
      </c>
      <c r="C1688" s="88">
        <f>Catch_PE!L1648</f>
        <v>0.58228862163767214</v>
      </c>
      <c r="D1688" s="130">
        <v>12.29</v>
      </c>
      <c r="E1688" s="90">
        <f t="shared" si="1593"/>
        <v>21.6705306122449</v>
      </c>
      <c r="F1688" s="91"/>
      <c r="G1688" s="95">
        <f t="shared" si="1598"/>
        <v>0.86734551891682932</v>
      </c>
      <c r="H1688" s="95">
        <f t="shared" si="1599"/>
        <v>9.8639096551756147</v>
      </c>
      <c r="I1688" s="95">
        <f t="shared" si="1600"/>
        <v>0</v>
      </c>
      <c r="J1688" s="96">
        <f t="shared" si="1601"/>
        <v>2.3369294886589889</v>
      </c>
      <c r="K1688" s="96">
        <f t="shared" si="1602"/>
        <v>0</v>
      </c>
      <c r="L1688" s="96">
        <f t="shared" si="1603"/>
        <v>0.87954950889422756</v>
      </c>
      <c r="M1688" s="96">
        <f t="shared" si="1594"/>
        <v>0.96912690257416456</v>
      </c>
      <c r="N1688" s="96">
        <f t="shared" si="1604"/>
        <v>0.87448850253385635</v>
      </c>
      <c r="O1688" s="96">
        <f t="shared" si="1605"/>
        <v>8.4961070690907903</v>
      </c>
      <c r="P1688" s="96">
        <f t="shared" si="1606"/>
        <v>0.73201000019534146</v>
      </c>
      <c r="Q1688" s="96">
        <f t="shared" si="1595"/>
        <v>0.78185722276533443</v>
      </c>
      <c r="R1688" s="96">
        <f t="shared" si="1607"/>
        <v>15.517118304820338</v>
      </c>
      <c r="S1688" s="96">
        <f t="shared" si="1608"/>
        <v>5.639027255096817</v>
      </c>
      <c r="T1688" s="96">
        <f t="shared" si="1609"/>
        <v>4.7328292361459319</v>
      </c>
      <c r="U1688" s="96">
        <f t="shared" si="1610"/>
        <v>0.59109636284968659</v>
      </c>
      <c r="V1688" s="96">
        <f t="shared" si="1611"/>
        <v>0</v>
      </c>
      <c r="W1688" s="96">
        <f t="shared" si="1612"/>
        <v>0</v>
      </c>
      <c r="X1688" s="96">
        <f t="shared" si="1613"/>
        <v>0</v>
      </c>
      <c r="Y1688" s="96">
        <f t="shared" si="1614"/>
        <v>0</v>
      </c>
      <c r="Z1688" s="96">
        <f t="shared" si="1615"/>
        <v>0</v>
      </c>
      <c r="AA1688" s="96">
        <f t="shared" si="1597"/>
        <v>0</v>
      </c>
      <c r="AB1688" s="95">
        <f t="shared" si="1616"/>
        <v>1.3349081435255443</v>
      </c>
      <c r="AC1688" s="95">
        <f t="shared" si="1617"/>
        <v>1.2943431858063468</v>
      </c>
      <c r="AD1688" s="95">
        <f t="shared" si="1618"/>
        <v>0.84400669222790525</v>
      </c>
      <c r="AE1688" s="95">
        <f t="shared" si="1619"/>
        <v>0.44866132659870417</v>
      </c>
      <c r="AF1688" s="95">
        <f t="shared" si="1620"/>
        <v>0.15729127134806337</v>
      </c>
      <c r="AG1688" s="95">
        <f t="shared" si="1621"/>
        <v>3.9097113656731637E-2</v>
      </c>
      <c r="AH1688" s="95">
        <f t="shared" si="1622"/>
        <v>4.2890797887038608E-4</v>
      </c>
      <c r="AI1688" s="95">
        <f t="shared" si="1623"/>
        <v>0</v>
      </c>
      <c r="AJ1688" s="95">
        <f t="shared" si="1624"/>
        <v>0</v>
      </c>
      <c r="AK1688" s="95">
        <f t="shared" si="1625"/>
        <v>0</v>
      </c>
      <c r="AL1688" s="95">
        <f t="shared" si="1626"/>
        <v>0</v>
      </c>
      <c r="AM1688" s="95">
        <f t="shared" si="1627"/>
        <v>0</v>
      </c>
      <c r="AN1688" s="95">
        <f t="shared" si="1628"/>
        <v>0</v>
      </c>
      <c r="AO1688" s="95">
        <f t="shared" si="1629"/>
        <v>0</v>
      </c>
      <c r="AP1688" s="95">
        <f t="shared" si="1630"/>
        <v>0</v>
      </c>
      <c r="AQ1688" s="95">
        <f t="shared" si="1631"/>
        <v>0</v>
      </c>
      <c r="AR1688" s="95">
        <f t="shared" si="1632"/>
        <v>0</v>
      </c>
      <c r="AS1688" s="95">
        <f t="shared" si="1633"/>
        <v>0</v>
      </c>
      <c r="AT1688" s="95">
        <f t="shared" si="1634"/>
        <v>0</v>
      </c>
      <c r="AU1688" s="95">
        <f t="shared" si="1635"/>
        <v>0</v>
      </c>
      <c r="AV1688" s="95">
        <f t="shared" si="1636"/>
        <v>0.93507768283900172</v>
      </c>
      <c r="AW1688" s="95">
        <f t="shared" si="1596"/>
        <v>9.9334583372839518</v>
      </c>
      <c r="AX1688" s="95">
        <f t="shared" si="1637"/>
        <v>0.81131748933631254</v>
      </c>
      <c r="AY1688" s="95">
        <f t="shared" si="1638"/>
        <v>2.1167653662908785</v>
      </c>
      <c r="AZ1688" s="95">
        <f t="shared" si="1639"/>
        <v>12.050223703574829</v>
      </c>
      <c r="BD1688" s="94">
        <f t="shared" si="1640"/>
        <v>21.6705306122449</v>
      </c>
      <c r="BE1688" s="94">
        <f t="shared" si="1641"/>
        <v>4.6551617170883439</v>
      </c>
      <c r="BF1688" s="94">
        <f t="shared" ca="1" si="1642"/>
        <v>3.0816696410980104</v>
      </c>
      <c r="BG1688" s="94">
        <f t="shared" si="1643"/>
        <v>12.050223703574829</v>
      </c>
      <c r="BH1688" s="94">
        <f t="shared" si="1644"/>
        <v>3.4713432131632893</v>
      </c>
      <c r="BI1688" s="94">
        <f t="shared" ca="1" si="1645"/>
        <v>2.4993398675745402</v>
      </c>
      <c r="BJ1688" s="94">
        <f t="shared" si="1646"/>
        <v>92.550305017005087</v>
      </c>
      <c r="BK1688" s="94">
        <f t="shared" si="1647"/>
        <v>1.4014262502353545</v>
      </c>
      <c r="BL1688" s="94">
        <f t="shared" ca="1" si="1648"/>
        <v>0.33910796513189617</v>
      </c>
      <c r="BM1688" s="94">
        <f t="shared" ca="1" si="1649"/>
        <v>278.93330629851943</v>
      </c>
      <c r="BN1688" s="94">
        <f t="shared" ca="1" si="1650"/>
        <v>7.2050511174571428</v>
      </c>
      <c r="BO1688" s="94">
        <f t="shared" ca="1" si="1651"/>
        <v>3.7446561131932552</v>
      </c>
      <c r="BP1688" s="94">
        <f t="shared" si="1652"/>
        <v>10.446198276813288</v>
      </c>
      <c r="BQ1688" s="94">
        <f t="shared" si="1653"/>
        <v>0.58228862163767214</v>
      </c>
    </row>
    <row r="1689" spans="1:69" x14ac:dyDescent="0.2">
      <c r="A1689" s="139">
        <v>36558</v>
      </c>
      <c r="B1689" s="88">
        <f>W_Zone1*(Zone1!M1649+Zone1!G1649)+W_Zone2*(Zone2!M1649+Zone2!G1649)+W_Zone3*(Zone3!M1649+Zone3!G1649)+W_Zone4*(Zone4!M1649+Zone4!G1649)+W_Zone5*(Zone5!M1649+Zone5!G1649)</f>
        <v>26.882111045525651</v>
      </c>
      <c r="C1689" s="88">
        <f>Catch_PE!L1649</f>
        <v>0.54901399952235652</v>
      </c>
      <c r="D1689" s="130">
        <v>8.4600000000000009</v>
      </c>
      <c r="E1689" s="90">
        <f t="shared" si="1593"/>
        <v>14.91722448979592</v>
      </c>
      <c r="F1689" s="91"/>
      <c r="G1689" s="95">
        <f t="shared" si="1598"/>
        <v>0.87448850253385635</v>
      </c>
      <c r="H1689" s="95">
        <f t="shared" si="1599"/>
        <v>26.333097046003296</v>
      </c>
      <c r="I1689" s="95">
        <f t="shared" si="1600"/>
        <v>0</v>
      </c>
      <c r="J1689" s="96">
        <f t="shared" si="1601"/>
        <v>5.4994149706010731</v>
      </c>
      <c r="K1689" s="96">
        <f t="shared" si="1602"/>
        <v>0</v>
      </c>
      <c r="L1689" s="96">
        <f t="shared" si="1603"/>
        <v>0.9032077281281562</v>
      </c>
      <c r="M1689" s="96">
        <f t="shared" si="1594"/>
        <v>1.1048986133077228</v>
      </c>
      <c r="N1689" s="96">
        <f t="shared" si="1604"/>
        <v>0.89743769027794007</v>
      </c>
      <c r="O1689" s="96">
        <f t="shared" si="1605"/>
        <v>21.938580688709944</v>
      </c>
      <c r="P1689" s="96">
        <f t="shared" si="1606"/>
        <v>0.81131748933631254</v>
      </c>
      <c r="Q1689" s="96">
        <f t="shared" si="1595"/>
        <v>1.1206908761470993</v>
      </c>
      <c r="R1689" s="96">
        <f t="shared" si="1607"/>
        <v>6.8077380478752172</v>
      </c>
      <c r="S1689" s="96">
        <f t="shared" si="1608"/>
        <v>10.175345057923636</v>
      </c>
      <c r="T1689" s="96">
        <f t="shared" si="1609"/>
        <v>12.198268000310204</v>
      </c>
      <c r="U1689" s="96">
        <f t="shared" si="1610"/>
        <v>1.5263243678223288</v>
      </c>
      <c r="V1689" s="96">
        <f t="shared" si="1611"/>
        <v>0</v>
      </c>
      <c r="W1689" s="96">
        <f t="shared" si="1612"/>
        <v>0</v>
      </c>
      <c r="X1689" s="96">
        <f t="shared" si="1613"/>
        <v>0</v>
      </c>
      <c r="Y1689" s="96">
        <f t="shared" si="1614"/>
        <v>0</v>
      </c>
      <c r="Z1689" s="96">
        <f t="shared" si="1615"/>
        <v>0</v>
      </c>
      <c r="AA1689" s="96">
        <f t="shared" si="1597"/>
        <v>0</v>
      </c>
      <c r="AB1689" s="95">
        <f t="shared" si="1616"/>
        <v>1.3592715631829246</v>
      </c>
      <c r="AC1689" s="95">
        <f t="shared" si="1617"/>
        <v>1.1463686823266666</v>
      </c>
      <c r="AD1689" s="95">
        <f t="shared" si="1618"/>
        <v>1.0935041953465108</v>
      </c>
      <c r="AE1689" s="95">
        <f t="shared" si="1619"/>
        <v>0.87489692950019804</v>
      </c>
      <c r="AF1689" s="95">
        <f t="shared" si="1620"/>
        <v>0.40159796330099368</v>
      </c>
      <c r="AG1689" s="95">
        <f t="shared" si="1621"/>
        <v>0.10093971002888409</v>
      </c>
      <c r="AH1689" s="95">
        <f t="shared" si="1622"/>
        <v>1.1075228014383338E-3</v>
      </c>
      <c r="AI1689" s="95">
        <f t="shared" si="1623"/>
        <v>0</v>
      </c>
      <c r="AJ1689" s="95">
        <f t="shared" si="1624"/>
        <v>0</v>
      </c>
      <c r="AK1689" s="95">
        <f t="shared" si="1625"/>
        <v>0</v>
      </c>
      <c r="AL1689" s="95">
        <f t="shared" si="1626"/>
        <v>0</v>
      </c>
      <c r="AM1689" s="95">
        <f t="shared" si="1627"/>
        <v>0</v>
      </c>
      <c r="AN1689" s="95">
        <f t="shared" si="1628"/>
        <v>0</v>
      </c>
      <c r="AO1689" s="95">
        <f t="shared" si="1629"/>
        <v>0</v>
      </c>
      <c r="AP1689" s="95">
        <f t="shared" si="1630"/>
        <v>0</v>
      </c>
      <c r="AQ1689" s="95">
        <f t="shared" si="1631"/>
        <v>0</v>
      </c>
      <c r="AR1689" s="95">
        <f t="shared" si="1632"/>
        <v>0</v>
      </c>
      <c r="AS1689" s="95">
        <f t="shared" si="1633"/>
        <v>0</v>
      </c>
      <c r="AT1689" s="95">
        <f t="shared" si="1634"/>
        <v>0</v>
      </c>
      <c r="AU1689" s="95">
        <f t="shared" si="1635"/>
        <v>0</v>
      </c>
      <c r="AV1689" s="95">
        <f t="shared" si="1636"/>
        <v>0.91009717557372527</v>
      </c>
      <c r="AW1689" s="95">
        <f t="shared" si="1596"/>
        <v>8.9430826224231712</v>
      </c>
      <c r="AX1689" s="95">
        <f t="shared" si="1637"/>
        <v>0.79867599693874702</v>
      </c>
      <c r="AY1689" s="95">
        <f t="shared" si="1638"/>
        <v>2.4799624393300239</v>
      </c>
      <c r="AZ1689" s="95">
        <f t="shared" si="1639"/>
        <v>11.423045061753195</v>
      </c>
      <c r="BD1689" s="94">
        <f t="shared" si="1640"/>
        <v>14.91722448979592</v>
      </c>
      <c r="BE1689" s="94">
        <f t="shared" si="1641"/>
        <v>3.8622822902781095</v>
      </c>
      <c r="BF1689" s="94">
        <f t="shared" ca="1" si="1642"/>
        <v>2.7108100785654359</v>
      </c>
      <c r="BG1689" s="94">
        <f t="shared" si="1643"/>
        <v>11.423045061753195</v>
      </c>
      <c r="BH1689" s="94">
        <f t="shared" si="1644"/>
        <v>3.3797995594048467</v>
      </c>
      <c r="BI1689" s="94">
        <f t="shared" ca="1" si="1645"/>
        <v>2.4464495574987803</v>
      </c>
      <c r="BJ1689" s="94">
        <f t="shared" si="1646"/>
        <v>12.209289875356989</v>
      </c>
      <c r="BK1689" s="94">
        <f t="shared" si="1647"/>
        <v>0.23278958559092142</v>
      </c>
      <c r="BL1689" s="94">
        <f t="shared" ca="1" si="1648"/>
        <v>6.9886485098633627E-2</v>
      </c>
      <c r="BM1689" s="94">
        <f t="shared" ca="1" si="1649"/>
        <v>98.962513455797975</v>
      </c>
      <c r="BN1689" s="94">
        <f t="shared" ca="1" si="1650"/>
        <v>3.5771791052433373</v>
      </c>
      <c r="BO1689" s="94">
        <f t="shared" ca="1" si="1651"/>
        <v>2.446883797103053</v>
      </c>
      <c r="BP1689" s="94">
        <f t="shared" si="1652"/>
        <v>26.882111045525651</v>
      </c>
      <c r="BQ1689" s="94">
        <f t="shared" si="1653"/>
        <v>0.54901399952235652</v>
      </c>
    </row>
    <row r="1690" spans="1:69" x14ac:dyDescent="0.2">
      <c r="A1690" s="139">
        <v>36559</v>
      </c>
      <c r="B1690" s="88">
        <f>W_Zone1*(Zone1!M1650+Zone1!G1650)+W_Zone2*(Zone2!M1650+Zone2!G1650)+W_Zone3*(Zone3!M1650+Zone3!G1650)+W_Zone4*(Zone4!M1650+Zone4!G1650)+W_Zone5*(Zone5!M1650+Zone5!G1650)</f>
        <v>4.9476202058466798E-2</v>
      </c>
      <c r="C1690" s="88">
        <f>Catch_PE!L1650</f>
        <v>0.32460427857224772</v>
      </c>
      <c r="D1690" s="130">
        <v>9.43</v>
      </c>
      <c r="E1690" s="90">
        <f t="shared" si="1593"/>
        <v>16.627591836734695</v>
      </c>
      <c r="F1690" s="91"/>
      <c r="G1690" s="95">
        <f t="shared" si="1598"/>
        <v>0.89743769027794007</v>
      </c>
      <c r="H1690" s="95">
        <f t="shared" si="1599"/>
        <v>0</v>
      </c>
      <c r="I1690" s="95">
        <f t="shared" si="1600"/>
        <v>0.27512807651378091</v>
      </c>
      <c r="J1690" s="96">
        <f t="shared" si="1601"/>
        <v>0</v>
      </c>
      <c r="K1690" s="96">
        <f t="shared" si="1602"/>
        <v>0.27219369904343638</v>
      </c>
      <c r="L1690" s="96">
        <f t="shared" si="1603"/>
        <v>0.89601623139732012</v>
      </c>
      <c r="M1690" s="96">
        <f t="shared" si="1594"/>
        <v>1.0621370444216969</v>
      </c>
      <c r="N1690" s="96">
        <f t="shared" si="1604"/>
        <v>0.89046950441747275</v>
      </c>
      <c r="O1690" s="96">
        <f t="shared" si="1605"/>
        <v>1.0621370444216969</v>
      </c>
      <c r="P1690" s="96">
        <f t="shared" si="1606"/>
        <v>0.79867599693874702</v>
      </c>
      <c r="Q1690" s="96">
        <f t="shared" si="1595"/>
        <v>1.060755071843162</v>
      </c>
      <c r="R1690" s="96">
        <f t="shared" si="1607"/>
        <v>10.231927160696774</v>
      </c>
      <c r="S1690" s="96">
        <f t="shared" si="1608"/>
        <v>12.461762606054512</v>
      </c>
      <c r="T1690" s="96">
        <f t="shared" si="1609"/>
        <v>2.0882753505243281</v>
      </c>
      <c r="U1690" s="96">
        <f t="shared" si="1610"/>
        <v>7.3895648760081784E-2</v>
      </c>
      <c r="V1690" s="96">
        <f t="shared" si="1611"/>
        <v>0</v>
      </c>
      <c r="W1690" s="96">
        <f t="shared" si="1612"/>
        <v>0</v>
      </c>
      <c r="X1690" s="96">
        <f t="shared" si="1613"/>
        <v>0</v>
      </c>
      <c r="Y1690" s="96">
        <f t="shared" si="1614"/>
        <v>0</v>
      </c>
      <c r="Z1690" s="96">
        <f t="shared" si="1615"/>
        <v>0</v>
      </c>
      <c r="AA1690" s="96">
        <f t="shared" si="1597"/>
        <v>0</v>
      </c>
      <c r="AB1690" s="95">
        <f t="shared" si="1616"/>
        <v>1.1495121324807298</v>
      </c>
      <c r="AC1690" s="95">
        <f t="shared" si="1617"/>
        <v>1.1081427845545277</v>
      </c>
      <c r="AD1690" s="95">
        <f t="shared" si="1618"/>
        <v>0.90611642853919805</v>
      </c>
      <c r="AE1690" s="95">
        <f t="shared" si="1619"/>
        <v>0.4363402086460737</v>
      </c>
      <c r="AF1690" s="95">
        <f t="shared" si="1620"/>
        <v>0.11848986910729944</v>
      </c>
      <c r="AG1690" s="95">
        <f t="shared" si="1621"/>
        <v>5.9736646789206281E-3</v>
      </c>
      <c r="AH1690" s="95">
        <f t="shared" si="1622"/>
        <v>5.3619740111752981E-5</v>
      </c>
      <c r="AI1690" s="95">
        <f t="shared" si="1623"/>
        <v>0</v>
      </c>
      <c r="AJ1690" s="95">
        <f t="shared" si="1624"/>
        <v>0</v>
      </c>
      <c r="AK1690" s="95">
        <f t="shared" si="1625"/>
        <v>0</v>
      </c>
      <c r="AL1690" s="95">
        <f t="shared" si="1626"/>
        <v>0</v>
      </c>
      <c r="AM1690" s="95">
        <f t="shared" si="1627"/>
        <v>0</v>
      </c>
      <c r="AN1690" s="95">
        <f t="shared" si="1628"/>
        <v>0</v>
      </c>
      <c r="AO1690" s="95">
        <f t="shared" si="1629"/>
        <v>0</v>
      </c>
      <c r="AP1690" s="95">
        <f t="shared" si="1630"/>
        <v>0</v>
      </c>
      <c r="AQ1690" s="95">
        <f t="shared" si="1631"/>
        <v>0</v>
      </c>
      <c r="AR1690" s="95">
        <f t="shared" si="1632"/>
        <v>0</v>
      </c>
      <c r="AS1690" s="95">
        <f t="shared" si="1633"/>
        <v>0</v>
      </c>
      <c r="AT1690" s="95">
        <f t="shared" si="1634"/>
        <v>0</v>
      </c>
      <c r="AU1690" s="95">
        <f t="shared" si="1635"/>
        <v>0</v>
      </c>
      <c r="AV1690" s="95">
        <f t="shared" si="1636"/>
        <v>0.93937065642283324</v>
      </c>
      <c r="AW1690" s="95">
        <f t="shared" si="1596"/>
        <v>10.10943871512543</v>
      </c>
      <c r="AX1690" s="95">
        <f t="shared" si="1637"/>
        <v>0.81341793692619169</v>
      </c>
      <c r="AY1690" s="95">
        <f t="shared" si="1638"/>
        <v>2.210267204323892</v>
      </c>
      <c r="AZ1690" s="95">
        <f t="shared" si="1639"/>
        <v>12.319705919449323</v>
      </c>
      <c r="BD1690" s="94">
        <f t="shared" si="1640"/>
        <v>16.627591836734695</v>
      </c>
      <c r="BE1690" s="94">
        <f t="shared" si="1641"/>
        <v>4.0776944266012256</v>
      </c>
      <c r="BF1690" s="94">
        <f t="shared" ca="1" si="1642"/>
        <v>2.8185070695691188</v>
      </c>
      <c r="BG1690" s="94">
        <f t="shared" si="1643"/>
        <v>12.319705919449323</v>
      </c>
      <c r="BH1690" s="94">
        <f t="shared" si="1644"/>
        <v>3.5099438627205028</v>
      </c>
      <c r="BI1690" s="94">
        <f t="shared" ca="1" si="1645"/>
        <v>2.52123349794884</v>
      </c>
      <c r="BJ1690" s="94">
        <f t="shared" si="1646"/>
        <v>18.55788107634563</v>
      </c>
      <c r="BK1690" s="94">
        <f t="shared" si="1647"/>
        <v>0.32234070278687865</v>
      </c>
      <c r="BL1690" s="94">
        <f t="shared" ca="1" si="1648"/>
        <v>8.8371576383877021E-2</v>
      </c>
      <c r="BM1690" s="94">
        <f t="shared" ca="1" si="1649"/>
        <v>135.91730589153818</v>
      </c>
      <c r="BN1690" s="94">
        <f t="shared" ca="1" si="1650"/>
        <v>4.4384180527589949</v>
      </c>
      <c r="BO1690" s="94">
        <f t="shared" ca="1" si="1651"/>
        <v>2.7954128701505665</v>
      </c>
      <c r="BP1690" s="94">
        <f t="shared" si="1652"/>
        <v>4.9476202058466798E-2</v>
      </c>
      <c r="BQ1690" s="94">
        <f t="shared" si="1653"/>
        <v>0.32460427857224772</v>
      </c>
    </row>
    <row r="1691" spans="1:69" x14ac:dyDescent="0.2">
      <c r="A1691" s="139">
        <v>36560</v>
      </c>
      <c r="B1691" s="88">
        <f>W_Zone1*(Zone1!M1651+Zone1!G1651)+W_Zone2*(Zone2!M1651+Zone2!G1651)+W_Zone3*(Zone3!M1651+Zone3!G1651)+W_Zone4*(Zone4!M1651+Zone4!G1651)+W_Zone5*(Zone5!M1651+Zone5!G1651)</f>
        <v>0.33942269679688708</v>
      </c>
      <c r="C1691" s="88">
        <f>Catch_PE!L1651</f>
        <v>0.36533425314564644</v>
      </c>
      <c r="D1691" s="130">
        <v>9.01</v>
      </c>
      <c r="E1691" s="90">
        <f t="shared" si="1593"/>
        <v>15.887020408163266</v>
      </c>
      <c r="F1691" s="91"/>
      <c r="G1691" s="95">
        <f t="shared" si="1598"/>
        <v>0.89046950441747275</v>
      </c>
      <c r="H1691" s="95">
        <f t="shared" si="1599"/>
        <v>0</v>
      </c>
      <c r="I1691" s="95">
        <f t="shared" si="1600"/>
        <v>2.5911556348759357E-2</v>
      </c>
      <c r="J1691" s="96">
        <f t="shared" si="1601"/>
        <v>0</v>
      </c>
      <c r="K1691" s="96">
        <f t="shared" si="1602"/>
        <v>2.5600317650060544E-2</v>
      </c>
      <c r="L1691" s="96">
        <f t="shared" si="1603"/>
        <v>0.89033581359730218</v>
      </c>
      <c r="M1691" s="96">
        <f t="shared" si="1594"/>
        <v>1.0292910950847696</v>
      </c>
      <c r="N1691" s="96">
        <f t="shared" si="1604"/>
        <v>0.88496061581354368</v>
      </c>
      <c r="O1691" s="96">
        <f t="shared" si="1605"/>
        <v>1.0292910950847696</v>
      </c>
      <c r="P1691" s="96">
        <f t="shared" si="1606"/>
        <v>0.81341793692619169</v>
      </c>
      <c r="Q1691" s="96">
        <f t="shared" si="1595"/>
        <v>1.1308786638565478</v>
      </c>
      <c r="R1691" s="96">
        <f t="shared" si="1607"/>
        <v>12.516594941327474</v>
      </c>
      <c r="S1691" s="96">
        <f t="shared" si="1608"/>
        <v>2.3436215440498112</v>
      </c>
      <c r="T1691" s="96">
        <f t="shared" si="1609"/>
        <v>0.61846863527542528</v>
      </c>
      <c r="U1691" s="96">
        <f t="shared" si="1610"/>
        <v>7.161047026250425E-2</v>
      </c>
      <c r="V1691" s="96">
        <f t="shared" si="1611"/>
        <v>0</v>
      </c>
      <c r="W1691" s="96">
        <f t="shared" si="1612"/>
        <v>0</v>
      </c>
      <c r="X1691" s="96">
        <f t="shared" si="1613"/>
        <v>0</v>
      </c>
      <c r="Y1691" s="96">
        <f t="shared" si="1614"/>
        <v>0</v>
      </c>
      <c r="Z1691" s="96">
        <f t="shared" si="1615"/>
        <v>0</v>
      </c>
      <c r="AA1691" s="96">
        <f t="shared" si="1597"/>
        <v>0</v>
      </c>
      <c r="AB1691" s="95">
        <f t="shared" si="1616"/>
        <v>1.1111890254030257</v>
      </c>
      <c r="AC1691" s="95">
        <f t="shared" si="1617"/>
        <v>0.92030232817950264</v>
      </c>
      <c r="AD1691" s="95">
        <f t="shared" si="1618"/>
        <v>0.46659426345248167</v>
      </c>
      <c r="AE1691" s="95">
        <f t="shared" si="1619"/>
        <v>0.15215773140882699</v>
      </c>
      <c r="AF1691" s="95">
        <f t="shared" si="1620"/>
        <v>2.2981095642379296E-2</v>
      </c>
      <c r="AG1691" s="95">
        <f t="shared" si="1621"/>
        <v>4.7692791064967068E-3</v>
      </c>
      <c r="AH1691" s="95">
        <f t="shared" si="1622"/>
        <v>5.1961581895334902E-5</v>
      </c>
      <c r="AI1691" s="95">
        <f t="shared" si="1623"/>
        <v>0</v>
      </c>
      <c r="AJ1691" s="95">
        <f t="shared" si="1624"/>
        <v>0</v>
      </c>
      <c r="AK1691" s="95">
        <f t="shared" si="1625"/>
        <v>0</v>
      </c>
      <c r="AL1691" s="95">
        <f t="shared" si="1626"/>
        <v>0</v>
      </c>
      <c r="AM1691" s="95">
        <f t="shared" si="1627"/>
        <v>0</v>
      </c>
      <c r="AN1691" s="95">
        <f t="shared" si="1628"/>
        <v>0</v>
      </c>
      <c r="AO1691" s="95">
        <f t="shared" si="1629"/>
        <v>0</v>
      </c>
      <c r="AP1691" s="95">
        <f t="shared" si="1630"/>
        <v>0</v>
      </c>
      <c r="AQ1691" s="95">
        <f t="shared" si="1631"/>
        <v>0</v>
      </c>
      <c r="AR1691" s="95">
        <f t="shared" si="1632"/>
        <v>0</v>
      </c>
      <c r="AS1691" s="95">
        <f t="shared" si="1633"/>
        <v>0</v>
      </c>
      <c r="AT1691" s="95">
        <f t="shared" si="1634"/>
        <v>0</v>
      </c>
      <c r="AU1691" s="95">
        <f t="shared" si="1635"/>
        <v>0</v>
      </c>
      <c r="AV1691" s="95">
        <f t="shared" si="1636"/>
        <v>0.98345076102944706</v>
      </c>
      <c r="AW1691" s="95">
        <f t="shared" si="1596"/>
        <v>12.012077987345354</v>
      </c>
      <c r="AX1691" s="95">
        <f t="shared" si="1637"/>
        <v>0.8337932051605681</v>
      </c>
      <c r="AY1691" s="95">
        <f t="shared" si="1638"/>
        <v>2.2420676892595734</v>
      </c>
      <c r="AZ1691" s="95">
        <f t="shared" si="1639"/>
        <v>14.254145676604928</v>
      </c>
      <c r="BD1691" s="94">
        <f t="shared" si="1640"/>
        <v>15.887020408163266</v>
      </c>
      <c r="BE1691" s="94">
        <f t="shared" si="1641"/>
        <v>3.9858525321646394</v>
      </c>
      <c r="BF1691" s="94">
        <f t="shared" ca="1" si="1642"/>
        <v>2.7732916788474773</v>
      </c>
      <c r="BG1691" s="94">
        <f t="shared" si="1643"/>
        <v>14.254145676604928</v>
      </c>
      <c r="BH1691" s="94">
        <f t="shared" si="1644"/>
        <v>3.7754662859844119</v>
      </c>
      <c r="BI1691" s="94">
        <f t="shared" ca="1" si="1645"/>
        <v>2.6657254480248227</v>
      </c>
      <c r="BJ1691" s="94">
        <f t="shared" si="1646"/>
        <v>2.6662798889617161</v>
      </c>
      <c r="BK1691" s="94">
        <f t="shared" si="1647"/>
        <v>4.4262372581807291E-2</v>
      </c>
      <c r="BL1691" s="94">
        <f t="shared" ca="1" si="1648"/>
        <v>1.1570494013392607E-2</v>
      </c>
      <c r="BM1691" s="94">
        <f t="shared" ca="1" si="1649"/>
        <v>119.19805859541621</v>
      </c>
      <c r="BN1691" s="94">
        <f t="shared" ca="1" si="1650"/>
        <v>4.0598761836825235</v>
      </c>
      <c r="BO1691" s="94">
        <f t="shared" ca="1" si="1651"/>
        <v>2.6462616630191351</v>
      </c>
      <c r="BP1691" s="94">
        <f t="shared" si="1652"/>
        <v>0.33942269679688708</v>
      </c>
      <c r="BQ1691" s="94">
        <f t="shared" si="1653"/>
        <v>0.36533425314564644</v>
      </c>
    </row>
    <row r="1692" spans="1:69" x14ac:dyDescent="0.2">
      <c r="A1692" s="139">
        <v>36561</v>
      </c>
      <c r="B1692" s="88">
        <f>W_Zone1*(Zone1!M1652+Zone1!G1652)+W_Zone2*(Zone2!M1652+Zone2!G1652)+W_Zone3*(Zone3!M1652+Zone3!G1652)+W_Zone4*(Zone4!M1652+Zone4!G1652)+W_Zone5*(Zone5!M1652+Zone5!G1652)</f>
        <v>4.7984286250340533</v>
      </c>
      <c r="C1692" s="88">
        <f>Catch_PE!L1652</f>
        <v>0.53502410803421407</v>
      </c>
      <c r="D1692" s="130">
        <v>6.72</v>
      </c>
      <c r="E1692" s="90">
        <f t="shared" si="1593"/>
        <v>11.849142857142859</v>
      </c>
      <c r="F1692" s="91"/>
      <c r="G1692" s="95">
        <f t="shared" si="1598"/>
        <v>0.88496061581354368</v>
      </c>
      <c r="H1692" s="95">
        <f t="shared" si="1599"/>
        <v>4.2634045169998389</v>
      </c>
      <c r="I1692" s="95">
        <f t="shared" si="1600"/>
        <v>0</v>
      </c>
      <c r="J1692" s="96">
        <f t="shared" si="1601"/>
        <v>0.90648625248813397</v>
      </c>
      <c r="K1692" s="96">
        <f t="shared" si="1602"/>
        <v>0</v>
      </c>
      <c r="L1692" s="96">
        <f t="shared" si="1603"/>
        <v>0.88969449811238988</v>
      </c>
      <c r="M1692" s="96">
        <f t="shared" si="1594"/>
        <v>1.0256336872970033</v>
      </c>
      <c r="N1692" s="96">
        <f t="shared" si="1604"/>
        <v>0.88433840016377896</v>
      </c>
      <c r="O1692" s="96">
        <f t="shared" si="1605"/>
        <v>4.3825519518087077</v>
      </c>
      <c r="P1692" s="96">
        <f t="shared" si="1606"/>
        <v>0.8337932051605681</v>
      </c>
      <c r="Q1692" s="96">
        <f t="shared" si="1595"/>
        <v>1.23316767972416</v>
      </c>
      <c r="R1692" s="96">
        <f t="shared" si="1607"/>
        <v>2.577088596393208</v>
      </c>
      <c r="S1692" s="96">
        <f t="shared" si="1608"/>
        <v>1.7056906700972334</v>
      </c>
      <c r="T1692" s="96">
        <f t="shared" si="1609"/>
        <v>2.3903125520662529</v>
      </c>
      <c r="U1692" s="96">
        <f t="shared" si="1610"/>
        <v>0.30490558765888354</v>
      </c>
      <c r="V1692" s="96">
        <f t="shared" si="1611"/>
        <v>0</v>
      </c>
      <c r="W1692" s="96">
        <f t="shared" si="1612"/>
        <v>0</v>
      </c>
      <c r="X1692" s="96">
        <f t="shared" si="1613"/>
        <v>0</v>
      </c>
      <c r="Y1692" s="96">
        <f t="shared" si="1614"/>
        <v>0</v>
      </c>
      <c r="Z1692" s="96">
        <f t="shared" si="1615"/>
        <v>0</v>
      </c>
      <c r="AA1692" s="96">
        <f t="shared" si="1597"/>
        <v>0</v>
      </c>
      <c r="AB1692" s="95">
        <f t="shared" si="1616"/>
        <v>0.93327271997635797</v>
      </c>
      <c r="AC1692" s="95">
        <f t="shared" si="1617"/>
        <v>0.52699548760924875</v>
      </c>
      <c r="AD1692" s="95">
        <f t="shared" si="1618"/>
        <v>0.28097451373125748</v>
      </c>
      <c r="AE1692" s="95">
        <f t="shared" si="1619"/>
        <v>0.16633330800231855</v>
      </c>
      <c r="AF1692" s="95">
        <f t="shared" si="1620"/>
        <v>7.7184118912352662E-2</v>
      </c>
      <c r="AG1692" s="95">
        <f t="shared" si="1621"/>
        <v>2.0130462463624373E-2</v>
      </c>
      <c r="AH1692" s="95">
        <f t="shared" si="1622"/>
        <v>2.212438572935611E-4</v>
      </c>
      <c r="AI1692" s="95">
        <f t="shared" si="1623"/>
        <v>0</v>
      </c>
      <c r="AJ1692" s="95">
        <f t="shared" si="1624"/>
        <v>0</v>
      </c>
      <c r="AK1692" s="95">
        <f t="shared" si="1625"/>
        <v>0</v>
      </c>
      <c r="AL1692" s="95">
        <f t="shared" si="1626"/>
        <v>0</v>
      </c>
      <c r="AM1692" s="95">
        <f t="shared" si="1627"/>
        <v>0</v>
      </c>
      <c r="AN1692" s="95">
        <f t="shared" si="1628"/>
        <v>0</v>
      </c>
      <c r="AO1692" s="95">
        <f t="shared" si="1629"/>
        <v>0</v>
      </c>
      <c r="AP1692" s="95">
        <f t="shared" si="1630"/>
        <v>0</v>
      </c>
      <c r="AQ1692" s="95">
        <f t="shared" si="1631"/>
        <v>0</v>
      </c>
      <c r="AR1692" s="95">
        <f t="shared" si="1632"/>
        <v>0</v>
      </c>
      <c r="AS1692" s="95">
        <f t="shared" si="1633"/>
        <v>0</v>
      </c>
      <c r="AT1692" s="95">
        <f t="shared" si="1634"/>
        <v>0</v>
      </c>
      <c r="AU1692" s="95">
        <f t="shared" si="1635"/>
        <v>0</v>
      </c>
      <c r="AV1692" s="95">
        <f t="shared" si="1636"/>
        <v>0.8812648950812062</v>
      </c>
      <c r="AW1692" s="95">
        <f t="shared" si="1596"/>
        <v>7.8724755785565854</v>
      </c>
      <c r="AX1692" s="95">
        <f t="shared" si="1637"/>
        <v>0.78318232727192139</v>
      </c>
      <c r="AY1692" s="95">
        <f t="shared" si="1638"/>
        <v>2.1664403997005177</v>
      </c>
      <c r="AZ1692" s="95">
        <f t="shared" si="1639"/>
        <v>10.038915978257103</v>
      </c>
      <c r="BD1692" s="94">
        <f t="shared" si="1640"/>
        <v>11.849142857142859</v>
      </c>
      <c r="BE1692" s="94">
        <f t="shared" si="1641"/>
        <v>3.4422583948830541</v>
      </c>
      <c r="BF1692" s="94">
        <f t="shared" ca="1" si="1642"/>
        <v>2.4826853268771134</v>
      </c>
      <c r="BG1692" s="94">
        <f t="shared" si="1643"/>
        <v>10.038915978257103</v>
      </c>
      <c r="BH1692" s="94">
        <f t="shared" si="1644"/>
        <v>3.1684248418192129</v>
      </c>
      <c r="BI1692" s="94">
        <f t="shared" ca="1" si="1645"/>
        <v>2.3187681215497773</v>
      </c>
      <c r="BJ1692" s="94">
        <f t="shared" si="1646"/>
        <v>3.2769213530404633</v>
      </c>
      <c r="BK1692" s="94">
        <f t="shared" si="1647"/>
        <v>7.4984814783567513E-2</v>
      </c>
      <c r="BL1692" s="94">
        <f t="shared" ca="1" si="1648"/>
        <v>2.6868850202324067E-2</v>
      </c>
      <c r="BM1692" s="94">
        <f t="shared" ca="1" si="1649"/>
        <v>47.333144963284397</v>
      </c>
      <c r="BN1692" s="94">
        <f t="shared" ca="1" si="1650"/>
        <v>2.1647805000372093</v>
      </c>
      <c r="BO1692" s="94">
        <f t="shared" ca="1" si="1651"/>
        <v>1.7852355774650228</v>
      </c>
      <c r="BP1692" s="94">
        <f t="shared" si="1652"/>
        <v>4.7984286250340533</v>
      </c>
      <c r="BQ1692" s="94">
        <f t="shared" si="1653"/>
        <v>0.53502410803421407</v>
      </c>
    </row>
    <row r="1693" spans="1:69" x14ac:dyDescent="0.2">
      <c r="A1693" s="139">
        <v>36562</v>
      </c>
      <c r="B1693" s="88">
        <f>W_Zone1*(Zone1!M1653+Zone1!G1653)+W_Zone2*(Zone2!M1653+Zone2!G1653)+W_Zone3*(Zone3!M1653+Zone3!G1653)+W_Zone4*(Zone4!M1653+Zone4!G1653)+W_Zone5*(Zone5!M1653+Zone5!G1653)</f>
        <v>10.12371595997196</v>
      </c>
      <c r="C1693" s="88">
        <f>Catch_PE!L1653</f>
        <v>0.6035668733540972</v>
      </c>
      <c r="D1693" s="130">
        <v>5.1100000000000003</v>
      </c>
      <c r="E1693" s="90">
        <f t="shared" si="1593"/>
        <v>9.0102857142857165</v>
      </c>
      <c r="F1693" s="91"/>
      <c r="G1693" s="95">
        <f t="shared" si="1598"/>
        <v>0.88433840016377896</v>
      </c>
      <c r="H1693" s="95">
        <f t="shared" si="1599"/>
        <v>9.5201490866178631</v>
      </c>
      <c r="I1693" s="95">
        <f t="shared" si="1600"/>
        <v>0</v>
      </c>
      <c r="J1693" s="96">
        <f t="shared" si="1601"/>
        <v>1.985925110414102</v>
      </c>
      <c r="K1693" s="96">
        <f t="shared" si="1602"/>
        <v>0</v>
      </c>
      <c r="L1693" s="96">
        <f t="shared" si="1603"/>
        <v>0.89470936354156783</v>
      </c>
      <c r="M1693" s="96">
        <f t="shared" si="1594"/>
        <v>1.0545082232355549</v>
      </c>
      <c r="N1693" s="96">
        <f t="shared" si="1604"/>
        <v>0.88920247604243507</v>
      </c>
      <c r="O1693" s="96">
        <f t="shared" si="1605"/>
        <v>8.5887321994393169</v>
      </c>
      <c r="P1693" s="96">
        <f t="shared" si="1606"/>
        <v>0.78318232727192139</v>
      </c>
      <c r="Q1693" s="96">
        <f t="shared" si="1595"/>
        <v>0.9904623677999842</v>
      </c>
      <c r="R1693" s="96">
        <f t="shared" si="1607"/>
        <v>2.1632291116306792</v>
      </c>
      <c r="S1693" s="96">
        <f t="shared" si="1608"/>
        <v>4.5210023878274015</v>
      </c>
      <c r="T1693" s="96">
        <f t="shared" si="1609"/>
        <v>4.8489957547305824</v>
      </c>
      <c r="U1693" s="96">
        <f t="shared" si="1610"/>
        <v>0.59754053512909167</v>
      </c>
      <c r="V1693" s="96">
        <f t="shared" si="1611"/>
        <v>0</v>
      </c>
      <c r="W1693" s="96">
        <f t="shared" si="1612"/>
        <v>0</v>
      </c>
      <c r="X1693" s="96">
        <f t="shared" si="1613"/>
        <v>0</v>
      </c>
      <c r="Y1693" s="96">
        <f t="shared" si="1614"/>
        <v>0</v>
      </c>
      <c r="Z1693" s="96">
        <f t="shared" si="1615"/>
        <v>0</v>
      </c>
      <c r="AA1693" s="96">
        <f t="shared" si="1597"/>
        <v>0</v>
      </c>
      <c r="AB1693" s="95">
        <f t="shared" si="1616"/>
        <v>0.55241428991666242</v>
      </c>
      <c r="AC1693" s="95">
        <f t="shared" si="1617"/>
        <v>0.39934617127354355</v>
      </c>
      <c r="AD1693" s="95">
        <f t="shared" si="1618"/>
        <v>0.41878276172852408</v>
      </c>
      <c r="AE1693" s="95">
        <f t="shared" si="1619"/>
        <v>0.35811946792710725</v>
      </c>
      <c r="AF1693" s="95">
        <f t="shared" si="1620"/>
        <v>0.16204587457895858</v>
      </c>
      <c r="AG1693" s="95">
        <f t="shared" si="1621"/>
        <v>3.9570205132745444E-2</v>
      </c>
      <c r="AH1693" s="95">
        <f t="shared" si="1622"/>
        <v>4.3358396248586138E-4</v>
      </c>
      <c r="AI1693" s="95">
        <f t="shared" si="1623"/>
        <v>0</v>
      </c>
      <c r="AJ1693" s="95">
        <f t="shared" si="1624"/>
        <v>0</v>
      </c>
      <c r="AK1693" s="95">
        <f t="shared" si="1625"/>
        <v>0</v>
      </c>
      <c r="AL1693" s="95">
        <f t="shared" si="1626"/>
        <v>0</v>
      </c>
      <c r="AM1693" s="95">
        <f t="shared" si="1627"/>
        <v>0</v>
      </c>
      <c r="AN1693" s="95">
        <f t="shared" si="1628"/>
        <v>0</v>
      </c>
      <c r="AO1693" s="95">
        <f t="shared" si="1629"/>
        <v>0</v>
      </c>
      <c r="AP1693" s="95">
        <f t="shared" si="1630"/>
        <v>0</v>
      </c>
      <c r="AQ1693" s="95">
        <f t="shared" si="1631"/>
        <v>0</v>
      </c>
      <c r="AR1693" s="95">
        <f t="shared" si="1632"/>
        <v>0</v>
      </c>
      <c r="AS1693" s="95">
        <f t="shared" si="1633"/>
        <v>0</v>
      </c>
      <c r="AT1693" s="95">
        <f t="shared" si="1634"/>
        <v>0</v>
      </c>
      <c r="AU1693" s="95">
        <f t="shared" si="1635"/>
        <v>0</v>
      </c>
      <c r="AV1693" s="95">
        <f t="shared" si="1636"/>
        <v>0.82247392688302312</v>
      </c>
      <c r="AW1693" s="95">
        <f t="shared" si="1596"/>
        <v>5.934583270173035</v>
      </c>
      <c r="AX1693" s="95">
        <f t="shared" si="1637"/>
        <v>0.74853541031244297</v>
      </c>
      <c r="AY1693" s="95">
        <f t="shared" si="1638"/>
        <v>1.5428766577166466</v>
      </c>
      <c r="AZ1693" s="95">
        <f t="shared" si="1639"/>
        <v>7.4774599278896812</v>
      </c>
      <c r="BD1693" s="94">
        <f t="shared" si="1640"/>
        <v>9.0102857142857165</v>
      </c>
      <c r="BE1693" s="94">
        <f t="shared" si="1641"/>
        <v>3.0017137961980511</v>
      </c>
      <c r="BF1693" s="94">
        <f t="shared" ca="1" si="1642"/>
        <v>2.212060267351986</v>
      </c>
      <c r="BG1693" s="94">
        <f t="shared" si="1643"/>
        <v>7.4774599278896812</v>
      </c>
      <c r="BH1693" s="94">
        <f t="shared" si="1644"/>
        <v>2.7344944556333775</v>
      </c>
      <c r="BI1693" s="94">
        <f t="shared" ca="1" si="1645"/>
        <v>2.0283706935440149</v>
      </c>
      <c r="BJ1693" s="94">
        <f t="shared" si="1646"/>
        <v>2.3495548914406239</v>
      </c>
      <c r="BK1693" s="94">
        <f t="shared" si="1647"/>
        <v>7.1406175971819044E-2</v>
      </c>
      <c r="BL1693" s="94">
        <f t="shared" ca="1" si="1648"/>
        <v>3.3741859525754071E-2</v>
      </c>
      <c r="BM1693" s="94">
        <f t="shared" ca="1" si="1649"/>
        <v>16.330098417557426</v>
      </c>
      <c r="BN1693" s="94">
        <f t="shared" ca="1" si="1650"/>
        <v>1.0624964971204403</v>
      </c>
      <c r="BO1693" s="94">
        <f t="shared" ca="1" si="1651"/>
        <v>1.1352945584715457</v>
      </c>
      <c r="BP1693" s="94">
        <f t="shared" si="1652"/>
        <v>10.12371595997196</v>
      </c>
      <c r="BQ1693" s="94">
        <f t="shared" si="1653"/>
        <v>0.6035668733540972</v>
      </c>
    </row>
    <row r="1694" spans="1:69" x14ac:dyDescent="0.2">
      <c r="A1694" s="139">
        <v>36563</v>
      </c>
      <c r="B1694" s="88">
        <f>W_Zone1*(Zone1!M1654+Zone1!G1654)+W_Zone2*(Zone2!M1654+Zone2!G1654)+W_Zone3*(Zone3!M1654+Zone3!G1654)+W_Zone4*(Zone4!M1654+Zone4!G1654)+W_Zone5*(Zone5!M1654+Zone5!G1654)</f>
        <v>12.968263446779964</v>
      </c>
      <c r="C1694" s="88">
        <f>Catch_PE!L1654</f>
        <v>0.58590265092692162</v>
      </c>
      <c r="D1694" s="130">
        <v>4.2</v>
      </c>
      <c r="E1694" s="90">
        <f t="shared" si="1593"/>
        <v>7.4057142857142866</v>
      </c>
      <c r="F1694" s="91"/>
      <c r="G1694" s="95">
        <f t="shared" si="1598"/>
        <v>0.88920247604243507</v>
      </c>
      <c r="H1694" s="95">
        <f t="shared" si="1599"/>
        <v>12.382360795853042</v>
      </c>
      <c r="I1694" s="95">
        <f t="shared" si="1600"/>
        <v>0</v>
      </c>
      <c r="J1694" s="96">
        <f t="shared" si="1601"/>
        <v>2.4477112241824877</v>
      </c>
      <c r="K1694" s="96">
        <f t="shared" si="1602"/>
        <v>0</v>
      </c>
      <c r="L1694" s="96">
        <f t="shared" si="1603"/>
        <v>0.90198499403985644</v>
      </c>
      <c r="M1694" s="96">
        <f t="shared" si="1594"/>
        <v>1.0975340759448351</v>
      </c>
      <c r="N1694" s="96">
        <f t="shared" si="1604"/>
        <v>0.89625341551868765</v>
      </c>
      <c r="O1694" s="96">
        <f t="shared" si="1605"/>
        <v>11.03218364761539</v>
      </c>
      <c r="P1694" s="96">
        <f t="shared" si="1606"/>
        <v>0.74853541031244297</v>
      </c>
      <c r="Q1694" s="96">
        <f t="shared" si="1595"/>
        <v>0.84539782847030609</v>
      </c>
      <c r="R1694" s="96">
        <f t="shared" si="1607"/>
        <v>5.1087082326050774</v>
      </c>
      <c r="S1694" s="96">
        <f t="shared" si="1608"/>
        <v>7.5858562154350135</v>
      </c>
      <c r="T1694" s="96">
        <f t="shared" si="1609"/>
        <v>6.4344016771880934</v>
      </c>
      <c r="U1694" s="96">
        <f t="shared" si="1610"/>
        <v>0.76753783531274389</v>
      </c>
      <c r="V1694" s="96">
        <f t="shared" si="1611"/>
        <v>0</v>
      </c>
      <c r="W1694" s="96">
        <f t="shared" si="1612"/>
        <v>0</v>
      </c>
      <c r="X1694" s="96">
        <f t="shared" si="1613"/>
        <v>0</v>
      </c>
      <c r="Y1694" s="96">
        <f t="shared" si="1614"/>
        <v>0</v>
      </c>
      <c r="Z1694" s="96">
        <f t="shared" si="1615"/>
        <v>0</v>
      </c>
      <c r="AA1694" s="96">
        <f t="shared" si="1597"/>
        <v>0</v>
      </c>
      <c r="AB1694" s="95">
        <f t="shared" si="1616"/>
        <v>0.43199649598341444</v>
      </c>
      <c r="AC1694" s="95">
        <f t="shared" si="1617"/>
        <v>0.57083056510099239</v>
      </c>
      <c r="AD1694" s="95">
        <f t="shared" si="1618"/>
        <v>0.68238953137482949</v>
      </c>
      <c r="AE1694" s="95">
        <f t="shared" si="1619"/>
        <v>0.52290592836431538</v>
      </c>
      <c r="AF1694" s="95">
        <f t="shared" si="1620"/>
        <v>0.2218598437578263</v>
      </c>
      <c r="AG1694" s="95">
        <f t="shared" si="1621"/>
        <v>5.097712834753846E-2</v>
      </c>
      <c r="AH1694" s="95">
        <f t="shared" si="1622"/>
        <v>5.5693643598726588E-4</v>
      </c>
      <c r="AI1694" s="95">
        <f t="shared" si="1623"/>
        <v>0</v>
      </c>
      <c r="AJ1694" s="95">
        <f t="shared" si="1624"/>
        <v>0</v>
      </c>
      <c r="AK1694" s="95">
        <f t="shared" si="1625"/>
        <v>0</v>
      </c>
      <c r="AL1694" s="95">
        <f t="shared" si="1626"/>
        <v>0</v>
      </c>
      <c r="AM1694" s="95">
        <f t="shared" si="1627"/>
        <v>0</v>
      </c>
      <c r="AN1694" s="95">
        <f t="shared" si="1628"/>
        <v>0</v>
      </c>
      <c r="AO1694" s="95">
        <f t="shared" si="1629"/>
        <v>0</v>
      </c>
      <c r="AP1694" s="95">
        <f t="shared" si="1630"/>
        <v>0</v>
      </c>
      <c r="AQ1694" s="95">
        <f t="shared" si="1631"/>
        <v>0</v>
      </c>
      <c r="AR1694" s="95">
        <f t="shared" si="1632"/>
        <v>0</v>
      </c>
      <c r="AS1694" s="95">
        <f t="shared" si="1633"/>
        <v>0</v>
      </c>
      <c r="AT1694" s="95">
        <f t="shared" si="1634"/>
        <v>0</v>
      </c>
      <c r="AU1694" s="95">
        <f t="shared" si="1635"/>
        <v>0</v>
      </c>
      <c r="AV1694" s="95">
        <f t="shared" si="1636"/>
        <v>0.82271715983349702</v>
      </c>
      <c r="AW1694" s="95">
        <f t="shared" si="1596"/>
        <v>5.9419191921723016</v>
      </c>
      <c r="AX1694" s="95">
        <f t="shared" si="1637"/>
        <v>0.74868724557488897</v>
      </c>
      <c r="AY1694" s="95">
        <f t="shared" si="1638"/>
        <v>1.2773943244537205</v>
      </c>
      <c r="AZ1694" s="95">
        <f t="shared" si="1639"/>
        <v>7.2193135166260216</v>
      </c>
      <c r="BD1694" s="94">
        <f t="shared" si="1640"/>
        <v>7.4057142857142866</v>
      </c>
      <c r="BE1694" s="94">
        <f t="shared" si="1641"/>
        <v>2.7213442056664361</v>
      </c>
      <c r="BF1694" s="94">
        <f t="shared" ca="1" si="1642"/>
        <v>2.0188877559133562</v>
      </c>
      <c r="BG1694" s="94">
        <f t="shared" si="1643"/>
        <v>7.2193135166260216</v>
      </c>
      <c r="BH1694" s="94">
        <f t="shared" si="1644"/>
        <v>2.6868780241436383</v>
      </c>
      <c r="BI1694" s="94">
        <f t="shared" ca="1" si="1645"/>
        <v>1.9938216100395552</v>
      </c>
      <c r="BJ1694" s="94">
        <f t="shared" si="1646"/>
        <v>3.4745246716696682E-2</v>
      </c>
      <c r="BK1694" s="94">
        <f t="shared" si="1647"/>
        <v>1.1879176687624477E-3</v>
      </c>
      <c r="BL1694" s="94">
        <f t="shared" ca="1" si="1648"/>
        <v>6.2831166896667448E-4</v>
      </c>
      <c r="BM1694" s="94">
        <f t="shared" ca="1" si="1649"/>
        <v>5.9364358571065896</v>
      </c>
      <c r="BN1694" s="94">
        <f t="shared" ca="1" si="1650"/>
        <v>0.56310783920741025</v>
      </c>
      <c r="BO1694" s="94">
        <f t="shared" ca="1" si="1651"/>
        <v>0.76095877465685247</v>
      </c>
      <c r="BP1694" s="94">
        <f t="shared" si="1652"/>
        <v>12.968263446779964</v>
      </c>
      <c r="BQ1694" s="94">
        <f t="shared" si="1653"/>
        <v>0.58590265092692162</v>
      </c>
    </row>
    <row r="1695" spans="1:69" x14ac:dyDescent="0.2">
      <c r="A1695" s="139">
        <v>36564</v>
      </c>
      <c r="B1695" s="88">
        <f>W_Zone1*(Zone1!M1655+Zone1!G1655)+W_Zone2*(Zone2!M1655+Zone2!G1655)+W_Zone3*(Zone3!M1655+Zone3!G1655)+W_Zone4*(Zone4!M1655+Zone4!G1655)+W_Zone5*(Zone5!M1655+Zone5!G1655)</f>
        <v>48.462561120062539</v>
      </c>
      <c r="C1695" s="88">
        <f>Catch_PE!L1655</f>
        <v>0.65881495023909653</v>
      </c>
      <c r="D1695" s="130">
        <v>4.09</v>
      </c>
      <c r="E1695" s="90">
        <f t="shared" si="1593"/>
        <v>7.2117551020408168</v>
      </c>
      <c r="F1695" s="91"/>
      <c r="G1695" s="95">
        <f t="shared" si="1598"/>
        <v>0.89625341551868765</v>
      </c>
      <c r="H1695" s="95">
        <f t="shared" si="1599"/>
        <v>47.803746169823441</v>
      </c>
      <c r="I1695" s="95">
        <f t="shared" si="1600"/>
        <v>0</v>
      </c>
      <c r="J1695" s="96">
        <f t="shared" si="1601"/>
        <v>7.5572083067231492</v>
      </c>
      <c r="K1695" s="96">
        <f t="shared" si="1602"/>
        <v>0</v>
      </c>
      <c r="L1695" s="96">
        <f t="shared" si="1603"/>
        <v>0.93571891710097277</v>
      </c>
      <c r="M1695" s="96">
        <f t="shared" si="1594"/>
        <v>1.3154242030575993</v>
      </c>
      <c r="N1695" s="96">
        <f t="shared" si="1604"/>
        <v>0.92884946559717319</v>
      </c>
      <c r="O1695" s="96">
        <f t="shared" si="1605"/>
        <v>41.561962066157889</v>
      </c>
      <c r="P1695" s="96">
        <f t="shared" si="1606"/>
        <v>0.74868724557488897</v>
      </c>
      <c r="Q1695" s="96">
        <f t="shared" si="1595"/>
        <v>0.84599817164994262</v>
      </c>
      <c r="R1695" s="96">
        <f t="shared" si="1607"/>
        <v>9.7999426381160557</v>
      </c>
      <c r="S1695" s="96">
        <f t="shared" si="1608"/>
        <v>16.745079443393688</v>
      </c>
      <c r="T1695" s="96">
        <f t="shared" si="1609"/>
        <v>22.756965234313977</v>
      </c>
      <c r="U1695" s="96">
        <f t="shared" si="1610"/>
        <v>2.8915742716542319</v>
      </c>
      <c r="V1695" s="96">
        <f t="shared" si="1611"/>
        <v>0</v>
      </c>
      <c r="W1695" s="96">
        <f t="shared" si="1612"/>
        <v>0</v>
      </c>
      <c r="X1695" s="96">
        <f t="shared" si="1613"/>
        <v>0</v>
      </c>
      <c r="Y1695" s="96">
        <f t="shared" si="1614"/>
        <v>0</v>
      </c>
      <c r="Z1695" s="96">
        <f t="shared" si="1615"/>
        <v>0</v>
      </c>
      <c r="AA1695" s="96">
        <f t="shared" si="1597"/>
        <v>0</v>
      </c>
      <c r="AB1695" s="95">
        <f t="shared" si="1616"/>
        <v>0.69383536636105025</v>
      </c>
      <c r="AC1695" s="95">
        <f t="shared" si="1617"/>
        <v>1.255204962830696</v>
      </c>
      <c r="AD1695" s="95">
        <f t="shared" si="1618"/>
        <v>1.7445407838643838</v>
      </c>
      <c r="AE1695" s="95">
        <f t="shared" si="1619"/>
        <v>1.5813415516117857</v>
      </c>
      <c r="AF1695" s="95">
        <f t="shared" si="1620"/>
        <v>0.73772376777887738</v>
      </c>
      <c r="AG1695" s="95">
        <f t="shared" si="1621"/>
        <v>0.19097153988349133</v>
      </c>
      <c r="AH1695" s="95">
        <f t="shared" si="1622"/>
        <v>2.098167666993762E-3</v>
      </c>
      <c r="AI1695" s="95">
        <f t="shared" si="1623"/>
        <v>0</v>
      </c>
      <c r="AJ1695" s="95">
        <f t="shared" si="1624"/>
        <v>0</v>
      </c>
      <c r="AK1695" s="95">
        <f t="shared" si="1625"/>
        <v>0</v>
      </c>
      <c r="AL1695" s="95">
        <f t="shared" si="1626"/>
        <v>0</v>
      </c>
      <c r="AM1695" s="95">
        <f t="shared" si="1627"/>
        <v>0</v>
      </c>
      <c r="AN1695" s="95">
        <f t="shared" si="1628"/>
        <v>0</v>
      </c>
      <c r="AO1695" s="95">
        <f t="shared" si="1629"/>
        <v>0</v>
      </c>
      <c r="AP1695" s="95">
        <f t="shared" si="1630"/>
        <v>0</v>
      </c>
      <c r="AQ1695" s="95">
        <f t="shared" si="1631"/>
        <v>0</v>
      </c>
      <c r="AR1695" s="95">
        <f t="shared" si="1632"/>
        <v>0</v>
      </c>
      <c r="AS1695" s="95">
        <f t="shared" si="1633"/>
        <v>0</v>
      </c>
      <c r="AT1695" s="95">
        <f t="shared" si="1634"/>
        <v>0</v>
      </c>
      <c r="AU1695" s="95">
        <f t="shared" si="1635"/>
        <v>0</v>
      </c>
      <c r="AV1695" s="95">
        <f t="shared" si="1636"/>
        <v>0.8813242034095623</v>
      </c>
      <c r="AW1695" s="95">
        <f t="shared" si="1596"/>
        <v>7.8745971896758009</v>
      </c>
      <c r="AX1695" s="95">
        <f t="shared" si="1637"/>
        <v>0.78321520261050337</v>
      </c>
      <c r="AY1695" s="95">
        <f t="shared" si="1638"/>
        <v>1.5398335380109929</v>
      </c>
      <c r="AZ1695" s="95">
        <f t="shared" si="1639"/>
        <v>9.4144307276867938</v>
      </c>
      <c r="BD1695" s="94">
        <f t="shared" si="1640"/>
        <v>7.2117551020408168</v>
      </c>
      <c r="BE1695" s="94">
        <f t="shared" si="1641"/>
        <v>2.6854711136113187</v>
      </c>
      <c r="BF1695" s="94">
        <f t="shared" ca="1" si="1642"/>
        <v>1.992791820245555</v>
      </c>
      <c r="BG1695" s="94">
        <f t="shared" si="1643"/>
        <v>9.4144307276867938</v>
      </c>
      <c r="BH1695" s="94">
        <f t="shared" si="1644"/>
        <v>3.0682944330175999</v>
      </c>
      <c r="BI1695" s="94">
        <f t="shared" ca="1" si="1645"/>
        <v>2.2553531799529605</v>
      </c>
      <c r="BJ1695" s="94">
        <f t="shared" si="1646"/>
        <v>4.8517799118148961</v>
      </c>
      <c r="BK1695" s="94">
        <f t="shared" si="1647"/>
        <v>0.14655369388124354</v>
      </c>
      <c r="BL1695" s="94">
        <f t="shared" ca="1" si="1648"/>
        <v>6.8938467611401558E-2</v>
      </c>
      <c r="BM1695" s="94">
        <f t="shared" ca="1" si="1649"/>
        <v>5.0289005934478253</v>
      </c>
      <c r="BN1695" s="94">
        <f t="shared" ca="1" si="1650"/>
        <v>0.51055601427917452</v>
      </c>
      <c r="BO1695" s="94">
        <f t="shared" ca="1" si="1651"/>
        <v>0.71611126294791516</v>
      </c>
      <c r="BP1695" s="94">
        <f t="shared" si="1652"/>
        <v>48.462561120062539</v>
      </c>
      <c r="BQ1695" s="94">
        <f t="shared" si="1653"/>
        <v>0.65881495023909653</v>
      </c>
    </row>
    <row r="1696" spans="1:69" x14ac:dyDescent="0.2">
      <c r="A1696" s="139">
        <v>36565</v>
      </c>
      <c r="B1696" s="88">
        <f>W_Zone1*(Zone1!M1656+Zone1!G1656)+W_Zone2*(Zone2!M1656+Zone2!G1656)+W_Zone3*(Zone3!M1656+Zone3!G1656)+W_Zone4*(Zone4!M1656+Zone4!G1656)+W_Zone5*(Zone5!M1656+Zone5!G1656)</f>
        <v>0.43516616743626735</v>
      </c>
      <c r="C1696" s="88">
        <f>Catch_PE!L1656</f>
        <v>0.36588276911799944</v>
      </c>
      <c r="D1696" s="130">
        <v>10.33</v>
      </c>
      <c r="E1696" s="90">
        <f t="shared" si="1593"/>
        <v>18.2145306122449</v>
      </c>
      <c r="F1696" s="91"/>
      <c r="G1696" s="95">
        <f t="shared" si="1598"/>
        <v>0.92884946559717319</v>
      </c>
      <c r="H1696" s="95">
        <f t="shared" si="1599"/>
        <v>6.9283398318267908E-2</v>
      </c>
      <c r="I1696" s="95">
        <f t="shared" si="1600"/>
        <v>0</v>
      </c>
      <c r="J1696" s="96">
        <f t="shared" si="1601"/>
        <v>9.5051666327710671E-3</v>
      </c>
      <c r="K1696" s="96">
        <f t="shared" si="1602"/>
        <v>0</v>
      </c>
      <c r="L1696" s="96">
        <f t="shared" si="1603"/>
        <v>0.92889910379074414</v>
      </c>
      <c r="M1696" s="96">
        <f t="shared" si="1594"/>
        <v>1.2688484358376804</v>
      </c>
      <c r="N1696" s="96">
        <f t="shared" si="1604"/>
        <v>0.92227288178920386</v>
      </c>
      <c r="O1696" s="96">
        <f t="shared" si="1605"/>
        <v>1.3286266675231773</v>
      </c>
      <c r="P1696" s="96">
        <f t="shared" si="1606"/>
        <v>0.78321520261050337</v>
      </c>
      <c r="Q1696" s="96">
        <f t="shared" si="1595"/>
        <v>0.99060789231705038</v>
      </c>
      <c r="R1696" s="96">
        <f t="shared" si="1607"/>
        <v>16.815857965848728</v>
      </c>
      <c r="S1696" s="96">
        <f t="shared" si="1608"/>
        <v>23.086570497381516</v>
      </c>
      <c r="T1696" s="96">
        <f t="shared" si="1609"/>
        <v>3.5945184589226904</v>
      </c>
      <c r="U1696" s="96">
        <f t="shared" si="1610"/>
        <v>9.2436027979823199E-2</v>
      </c>
      <c r="V1696" s="96">
        <f t="shared" si="1611"/>
        <v>0</v>
      </c>
      <c r="W1696" s="96">
        <f t="shared" si="1612"/>
        <v>0</v>
      </c>
      <c r="X1696" s="96">
        <f t="shared" si="1613"/>
        <v>0</v>
      </c>
      <c r="Y1696" s="96">
        <f t="shared" si="1614"/>
        <v>0</v>
      </c>
      <c r="Z1696" s="96">
        <f t="shared" si="1615"/>
        <v>0</v>
      </c>
      <c r="AA1696" s="96">
        <f t="shared" si="1597"/>
        <v>0</v>
      </c>
      <c r="AB1696" s="95">
        <f t="shared" si="1616"/>
        <v>1.259137102967087</v>
      </c>
      <c r="AC1696" s="95">
        <f t="shared" si="1617"/>
        <v>1.762852187368136</v>
      </c>
      <c r="AD1696" s="95">
        <f t="shared" si="1618"/>
        <v>1.6203940064600333</v>
      </c>
      <c r="AE1696" s="95">
        <f t="shared" si="1619"/>
        <v>0.78118282411961426</v>
      </c>
      <c r="AF1696" s="95">
        <f t="shared" si="1620"/>
        <v>0.21292502459934773</v>
      </c>
      <c r="AG1696" s="95">
        <f t="shared" si="1621"/>
        <v>8.1852219697597858E-3</v>
      </c>
      <c r="AH1696" s="95">
        <f t="shared" si="1622"/>
        <v>6.7072904567532204E-5</v>
      </c>
      <c r="AI1696" s="95">
        <f t="shared" si="1623"/>
        <v>0</v>
      </c>
      <c r="AJ1696" s="95">
        <f t="shared" si="1624"/>
        <v>0</v>
      </c>
      <c r="AK1696" s="95">
        <f t="shared" si="1625"/>
        <v>0</v>
      </c>
      <c r="AL1696" s="95">
        <f t="shared" si="1626"/>
        <v>0</v>
      </c>
      <c r="AM1696" s="95">
        <f t="shared" si="1627"/>
        <v>0</v>
      </c>
      <c r="AN1696" s="95">
        <f t="shared" si="1628"/>
        <v>0</v>
      </c>
      <c r="AO1696" s="95">
        <f t="shared" si="1629"/>
        <v>0</v>
      </c>
      <c r="AP1696" s="95">
        <f t="shared" si="1630"/>
        <v>0</v>
      </c>
      <c r="AQ1696" s="95">
        <f t="shared" si="1631"/>
        <v>0</v>
      </c>
      <c r="AR1696" s="95">
        <f t="shared" si="1632"/>
        <v>0</v>
      </c>
      <c r="AS1696" s="95">
        <f t="shared" si="1633"/>
        <v>0</v>
      </c>
      <c r="AT1696" s="95">
        <f t="shared" si="1634"/>
        <v>0</v>
      </c>
      <c r="AU1696" s="95">
        <f t="shared" si="1635"/>
        <v>0</v>
      </c>
      <c r="AV1696" s="95">
        <f t="shared" si="1636"/>
        <v>1.005064591350999</v>
      </c>
      <c r="AW1696" s="95">
        <f t="shared" si="1596"/>
        <v>13.006920651979396</v>
      </c>
      <c r="AX1696" s="95">
        <f t="shared" si="1637"/>
        <v>0.84301236723070982</v>
      </c>
      <c r="AY1696" s="95">
        <f t="shared" si="1638"/>
        <v>2.2497449952841375</v>
      </c>
      <c r="AZ1696" s="95">
        <f t="shared" si="1639"/>
        <v>15.256665647263533</v>
      </c>
      <c r="BD1696" s="94">
        <f t="shared" si="1640"/>
        <v>18.2145306122449</v>
      </c>
      <c r="BE1696" s="94">
        <f t="shared" si="1641"/>
        <v>4.2678484757831905</v>
      </c>
      <c r="BF1696" s="94">
        <f t="shared" ca="1" si="1642"/>
        <v>2.9090169325912911</v>
      </c>
      <c r="BG1696" s="94">
        <f t="shared" si="1643"/>
        <v>15.256665647263533</v>
      </c>
      <c r="BH1696" s="94">
        <f t="shared" si="1644"/>
        <v>3.905978193393242</v>
      </c>
      <c r="BI1696" s="94">
        <f t="shared" ca="1" si="1645"/>
        <v>2.7331262522963797</v>
      </c>
      <c r="BJ1696" s="94">
        <f t="shared" si="1646"/>
        <v>8.7489651510642208</v>
      </c>
      <c r="BK1696" s="94">
        <f t="shared" si="1647"/>
        <v>0.13095010127698103</v>
      </c>
      <c r="BL1696" s="94">
        <f t="shared" ca="1" si="1648"/>
        <v>3.0937531414606732E-2</v>
      </c>
      <c r="BM1696" s="94">
        <f t="shared" ca="1" si="1649"/>
        <v>175.43788057648092</v>
      </c>
      <c r="BN1696" s="94">
        <f t="shared" ca="1" si="1650"/>
        <v>5.2757927313628334</v>
      </c>
      <c r="BO1696" s="94">
        <f t="shared" ca="1" si="1651"/>
        <v>3.1062606235395949</v>
      </c>
      <c r="BP1696" s="94">
        <f t="shared" si="1652"/>
        <v>0.43516616743626735</v>
      </c>
      <c r="BQ1696" s="94">
        <f t="shared" si="1653"/>
        <v>0.36588276911799944</v>
      </c>
    </row>
    <row r="1697" spans="1:69" x14ac:dyDescent="0.2">
      <c r="A1697" s="139">
        <v>36566</v>
      </c>
      <c r="B1697" s="88">
        <f>W_Zone1*(Zone1!M1657+Zone1!G1657)+W_Zone2*(Zone2!M1657+Zone2!G1657)+W_Zone3*(Zone3!M1657+Zone3!G1657)+W_Zone4*(Zone4!M1657+Zone4!G1657)+W_Zone5*(Zone5!M1657+Zone5!G1657)</f>
        <v>17.935535901061002</v>
      </c>
      <c r="C1697" s="88">
        <f>Catch_PE!L1657</f>
        <v>0.5558686823166008</v>
      </c>
      <c r="D1697" s="130">
        <v>11.95</v>
      </c>
      <c r="E1697" s="90">
        <f t="shared" si="1593"/>
        <v>21.071020408163264</v>
      </c>
      <c r="F1697" s="91"/>
      <c r="G1697" s="95">
        <f t="shared" si="1598"/>
        <v>0.92227288178920386</v>
      </c>
      <c r="H1697" s="95">
        <f t="shared" si="1599"/>
        <v>17.379667218744402</v>
      </c>
      <c r="I1697" s="95">
        <f t="shared" si="1600"/>
        <v>0</v>
      </c>
      <c r="J1697" s="96">
        <f t="shared" si="1601"/>
        <v>2.3901169160357085</v>
      </c>
      <c r="K1697" s="96">
        <f t="shared" si="1602"/>
        <v>0</v>
      </c>
      <c r="L1697" s="96">
        <f t="shared" si="1603"/>
        <v>0.93475462889782024</v>
      </c>
      <c r="M1697" s="96">
        <f t="shared" si="1594"/>
        <v>1.3087583649450498</v>
      </c>
      <c r="N1697" s="96">
        <f t="shared" si="1604"/>
        <v>0.92791998795288066</v>
      </c>
      <c r="O1697" s="96">
        <f t="shared" si="1605"/>
        <v>16.298308667653743</v>
      </c>
      <c r="P1697" s="96">
        <f t="shared" si="1606"/>
        <v>0.84301236723070982</v>
      </c>
      <c r="Q1697" s="96">
        <f t="shared" si="1595"/>
        <v>1.2815534193957596</v>
      </c>
      <c r="R1697" s="96">
        <f t="shared" si="1607"/>
        <v>23.954813047535328</v>
      </c>
      <c r="S1697" s="96">
        <f t="shared" si="1608"/>
        <v>7.6377974681965686</v>
      </c>
      <c r="T1697" s="96">
        <f t="shared" si="1609"/>
        <v>8.7154763599882674</v>
      </c>
      <c r="U1697" s="96">
        <f t="shared" si="1610"/>
        <v>1.1339159094522353</v>
      </c>
      <c r="V1697" s="96">
        <f t="shared" si="1611"/>
        <v>0</v>
      </c>
      <c r="W1697" s="96">
        <f t="shared" si="1612"/>
        <v>0</v>
      </c>
      <c r="X1697" s="96">
        <f t="shared" si="1613"/>
        <v>0</v>
      </c>
      <c r="Y1697" s="96">
        <f t="shared" si="1614"/>
        <v>0</v>
      </c>
      <c r="Z1697" s="96">
        <f t="shared" si="1615"/>
        <v>0</v>
      </c>
      <c r="AA1697" s="96">
        <f t="shared" si="1597"/>
        <v>0</v>
      </c>
      <c r="AB1697" s="95">
        <f t="shared" si="1616"/>
        <v>1.8110878845989034</v>
      </c>
      <c r="AC1697" s="95">
        <f t="shared" si="1617"/>
        <v>1.8450206180863598</v>
      </c>
      <c r="AD1697" s="95">
        <f t="shared" si="1618"/>
        <v>1.2602406203423056</v>
      </c>
      <c r="AE1697" s="95">
        <f t="shared" si="1619"/>
        <v>0.74603875169825662</v>
      </c>
      <c r="AF1697" s="95">
        <f t="shared" si="1620"/>
        <v>0.27748936810485508</v>
      </c>
      <c r="AG1697" s="95">
        <f t="shared" si="1621"/>
        <v>7.4737175747072643E-2</v>
      </c>
      <c r="AH1697" s="95">
        <f t="shared" si="1622"/>
        <v>8.2278560907980008E-4</v>
      </c>
      <c r="AI1697" s="95">
        <f t="shared" si="1623"/>
        <v>0</v>
      </c>
      <c r="AJ1697" s="95">
        <f t="shared" si="1624"/>
        <v>0</v>
      </c>
      <c r="AK1697" s="95">
        <f t="shared" si="1625"/>
        <v>0</v>
      </c>
      <c r="AL1697" s="95">
        <f t="shared" si="1626"/>
        <v>0</v>
      </c>
      <c r="AM1697" s="95">
        <f t="shared" si="1627"/>
        <v>0</v>
      </c>
      <c r="AN1697" s="95">
        <f t="shared" si="1628"/>
        <v>0</v>
      </c>
      <c r="AO1697" s="95">
        <f t="shared" si="1629"/>
        <v>0</v>
      </c>
      <c r="AP1697" s="95">
        <f t="shared" si="1630"/>
        <v>0</v>
      </c>
      <c r="AQ1697" s="95">
        <f t="shared" si="1631"/>
        <v>0</v>
      </c>
      <c r="AR1697" s="95">
        <f t="shared" si="1632"/>
        <v>0</v>
      </c>
      <c r="AS1697" s="95">
        <f t="shared" si="1633"/>
        <v>0</v>
      </c>
      <c r="AT1697" s="95">
        <f t="shared" si="1634"/>
        <v>0</v>
      </c>
      <c r="AU1697" s="95">
        <f t="shared" si="1635"/>
        <v>0</v>
      </c>
      <c r="AV1697" s="95">
        <f t="shared" si="1636"/>
        <v>1.157430316267595</v>
      </c>
      <c r="AW1697" s="95">
        <f t="shared" si="1596"/>
        <v>21.048752335331994</v>
      </c>
      <c r="AX1697" s="95">
        <f t="shared" si="1637"/>
        <v>0.89518552965250975</v>
      </c>
      <c r="AY1697" s="95">
        <f t="shared" si="1638"/>
        <v>3.0926413039946627</v>
      </c>
      <c r="AZ1697" s="95">
        <f t="shared" si="1639"/>
        <v>24.141393639326658</v>
      </c>
      <c r="BD1697" s="94">
        <f t="shared" si="1640"/>
        <v>21.071020408163264</v>
      </c>
      <c r="BE1697" s="94">
        <f t="shared" si="1641"/>
        <v>4.5903181162271602</v>
      </c>
      <c r="BF1697" s="94">
        <f t="shared" ca="1" si="1642"/>
        <v>3.0537771594091887</v>
      </c>
      <c r="BG1697" s="94">
        <f t="shared" si="1643"/>
        <v>24.141393639326658</v>
      </c>
      <c r="BH1697" s="94">
        <f t="shared" si="1644"/>
        <v>4.9133892212327996</v>
      </c>
      <c r="BI1697" s="94">
        <f t="shared" ca="1" si="1645"/>
        <v>3.1890607188127134</v>
      </c>
      <c r="BJ1697" s="94">
        <f t="shared" si="1646"/>
        <v>9.4271917786447421</v>
      </c>
      <c r="BK1697" s="94">
        <f t="shared" si="1647"/>
        <v>0.10437493888956488</v>
      </c>
      <c r="BL1697" s="94">
        <f t="shared" ca="1" si="1648"/>
        <v>1.8301641444886985E-2</v>
      </c>
      <c r="BM1697" s="94">
        <f t="shared" ca="1" si="1649"/>
        <v>259.26752338255551</v>
      </c>
      <c r="BN1697" s="94">
        <f t="shared" ca="1" si="1650"/>
        <v>6.8611464885855264</v>
      </c>
      <c r="BO1697" s="94">
        <f t="shared" ca="1" si="1651"/>
        <v>3.6374839853955154</v>
      </c>
      <c r="BP1697" s="94">
        <f t="shared" si="1652"/>
        <v>17.935535901061002</v>
      </c>
      <c r="BQ1697" s="94">
        <f t="shared" si="1653"/>
        <v>0.5558686823166008</v>
      </c>
    </row>
    <row r="1698" spans="1:69" x14ac:dyDescent="0.2">
      <c r="A1698" s="139">
        <v>36567</v>
      </c>
      <c r="B1698" s="88">
        <f>W_Zone1*(Zone1!M1658+Zone1!G1658)+W_Zone2*(Zone2!M1658+Zone2!G1658)+W_Zone3*(Zone3!M1658+Zone3!G1658)+W_Zone4*(Zone4!M1658+Zone4!G1658)+W_Zone5*(Zone5!M1658+Zone5!G1658)</f>
        <v>0.42784845673104555</v>
      </c>
      <c r="C1698" s="88">
        <f>Catch_PE!L1658</f>
        <v>0.41882306381894968</v>
      </c>
      <c r="D1698" s="130">
        <v>9.6300000000000008</v>
      </c>
      <c r="E1698" s="90">
        <f t="shared" si="1593"/>
        <v>16.980244897959185</v>
      </c>
      <c r="F1698" s="91"/>
      <c r="G1698" s="95">
        <f t="shared" si="1598"/>
        <v>0.92791998795288066</v>
      </c>
      <c r="H1698" s="95">
        <f t="shared" si="1599"/>
        <v>9.0253929120958643E-3</v>
      </c>
      <c r="I1698" s="95">
        <f t="shared" si="1600"/>
        <v>0</v>
      </c>
      <c r="J1698" s="96">
        <f t="shared" si="1601"/>
        <v>1.2541543250063011E-3</v>
      </c>
      <c r="K1698" s="96">
        <f t="shared" si="1602"/>
        <v>0</v>
      </c>
      <c r="L1698" s="96">
        <f t="shared" si="1603"/>
        <v>0.9279265374388137</v>
      </c>
      <c r="M1698" s="96">
        <f t="shared" si="1594"/>
        <v>1.2623133111988636</v>
      </c>
      <c r="N1698" s="96">
        <f t="shared" si="1604"/>
        <v>0.92133444337993498</v>
      </c>
      <c r="O1698" s="96">
        <f t="shared" si="1605"/>
        <v>1.2700845497859532</v>
      </c>
      <c r="P1698" s="96">
        <f t="shared" si="1606"/>
        <v>0.89518552965250975</v>
      </c>
      <c r="Q1698" s="96">
        <f t="shared" si="1595"/>
        <v>1.5812975202214239</v>
      </c>
      <c r="R1698" s="96">
        <f t="shared" si="1607"/>
        <v>7.7054573383649165</v>
      </c>
      <c r="S1698" s="96">
        <f t="shared" si="1608"/>
        <v>9.0305585139018412</v>
      </c>
      <c r="T1698" s="96">
        <f t="shared" si="1609"/>
        <v>1.805886880256145</v>
      </c>
      <c r="U1698" s="96">
        <f t="shared" si="1610"/>
        <v>8.8363099921526675E-2</v>
      </c>
      <c r="V1698" s="96">
        <f t="shared" si="1611"/>
        <v>0</v>
      </c>
      <c r="W1698" s="96">
        <f t="shared" si="1612"/>
        <v>0</v>
      </c>
      <c r="X1698" s="96">
        <f t="shared" si="1613"/>
        <v>0</v>
      </c>
      <c r="Y1698" s="96">
        <f t="shared" si="1614"/>
        <v>0</v>
      </c>
      <c r="Z1698" s="96">
        <f t="shared" si="1615"/>
        <v>0</v>
      </c>
      <c r="AA1698" s="96">
        <f t="shared" si="1597"/>
        <v>0</v>
      </c>
      <c r="AB1698" s="95">
        <f t="shared" si="1616"/>
        <v>1.848779499762379</v>
      </c>
      <c r="AC1698" s="95">
        <f t="shared" si="1617"/>
        <v>1.2777451844486152</v>
      </c>
      <c r="AD1698" s="95">
        <f t="shared" si="1618"/>
        <v>0.78337047229847379</v>
      </c>
      <c r="AE1698" s="95">
        <f t="shared" si="1619"/>
        <v>0.3190335259603832</v>
      </c>
      <c r="AF1698" s="95">
        <f t="shared" si="1620"/>
        <v>9.572334321844389E-2</v>
      </c>
      <c r="AG1698" s="95">
        <f t="shared" si="1621"/>
        <v>6.641631348540596E-3</v>
      </c>
      <c r="AH1698" s="95">
        <f t="shared" si="1622"/>
        <v>6.4117529688981868E-5</v>
      </c>
      <c r="AI1698" s="95">
        <f t="shared" si="1623"/>
        <v>0</v>
      </c>
      <c r="AJ1698" s="95">
        <f t="shared" si="1624"/>
        <v>0</v>
      </c>
      <c r="AK1698" s="95">
        <f t="shared" si="1625"/>
        <v>0</v>
      </c>
      <c r="AL1698" s="95">
        <f t="shared" si="1626"/>
        <v>0</v>
      </c>
      <c r="AM1698" s="95">
        <f t="shared" si="1627"/>
        <v>0</v>
      </c>
      <c r="AN1698" s="95">
        <f t="shared" si="1628"/>
        <v>0</v>
      </c>
      <c r="AO1698" s="95">
        <f t="shared" si="1629"/>
        <v>0</v>
      </c>
      <c r="AP1698" s="95">
        <f t="shared" si="1630"/>
        <v>0</v>
      </c>
      <c r="AQ1698" s="95">
        <f t="shared" si="1631"/>
        <v>0</v>
      </c>
      <c r="AR1698" s="95">
        <f t="shared" si="1632"/>
        <v>0</v>
      </c>
      <c r="AS1698" s="95">
        <f t="shared" si="1633"/>
        <v>0</v>
      </c>
      <c r="AT1698" s="95">
        <f t="shared" si="1634"/>
        <v>0</v>
      </c>
      <c r="AU1698" s="95">
        <f t="shared" si="1635"/>
        <v>0</v>
      </c>
      <c r="AV1698" s="95">
        <f t="shared" si="1636"/>
        <v>1.0108884942481149</v>
      </c>
      <c r="AW1698" s="95">
        <f t="shared" si="1596"/>
        <v>13.28172567539721</v>
      </c>
      <c r="AX1698" s="95">
        <f t="shared" si="1637"/>
        <v>0.84541249547463693</v>
      </c>
      <c r="AY1698" s="95">
        <f t="shared" si="1638"/>
        <v>3.4300770199838029</v>
      </c>
      <c r="AZ1698" s="95">
        <f t="shared" si="1639"/>
        <v>16.711802695381014</v>
      </c>
      <c r="BD1698" s="94">
        <f t="shared" si="1640"/>
        <v>16.980244897959185</v>
      </c>
      <c r="BE1698" s="94">
        <f t="shared" si="1641"/>
        <v>4.1207092712249409</v>
      </c>
      <c r="BF1698" s="94">
        <f t="shared" ca="1" si="1642"/>
        <v>2.8393401690051561</v>
      </c>
      <c r="BG1698" s="94">
        <f t="shared" si="1643"/>
        <v>16.711802695381014</v>
      </c>
      <c r="BH1698" s="94">
        <f t="shared" si="1644"/>
        <v>4.0880071789786543</v>
      </c>
      <c r="BI1698" s="94">
        <f t="shared" ca="1" si="1645"/>
        <v>2.823521443484819</v>
      </c>
      <c r="BJ1698" s="94">
        <f t="shared" si="1646"/>
        <v>7.2061216125020019E-2</v>
      </c>
      <c r="BK1698" s="94">
        <f t="shared" si="1647"/>
        <v>1.0694268372846392E-3</v>
      </c>
      <c r="BL1698" s="94">
        <f t="shared" ca="1" si="1648"/>
        <v>2.5023207708776204E-4</v>
      </c>
      <c r="BM1698" s="94">
        <f t="shared" ca="1" si="1649"/>
        <v>144.26438118595695</v>
      </c>
      <c r="BN1698" s="94">
        <f t="shared" ca="1" si="1650"/>
        <v>4.6215118366362544</v>
      </c>
      <c r="BO1698" s="94">
        <f t="shared" ca="1" si="1651"/>
        <v>2.8655106403883357</v>
      </c>
      <c r="BP1698" s="94">
        <f t="shared" si="1652"/>
        <v>0.42784845673104555</v>
      </c>
      <c r="BQ1698" s="94">
        <f t="shared" si="1653"/>
        <v>0.41882306381894968</v>
      </c>
    </row>
    <row r="1699" spans="1:69" x14ac:dyDescent="0.2">
      <c r="A1699" s="139">
        <v>36568</v>
      </c>
      <c r="B1699" s="88">
        <f>W_Zone1*(Zone1!M1659+Zone1!G1659)+W_Zone2*(Zone2!M1659+Zone2!G1659)+W_Zone3*(Zone3!M1659+Zone3!G1659)+W_Zone4*(Zone4!M1659+Zone4!G1659)+W_Zone5*(Zone5!M1659+Zone5!G1659)</f>
        <v>1.48037062259519</v>
      </c>
      <c r="C1699" s="88">
        <f>Catch_PE!L1659</f>
        <v>0.33365551570075774</v>
      </c>
      <c r="D1699" s="130">
        <v>9.35</v>
      </c>
      <c r="E1699" s="90">
        <f t="shared" si="1593"/>
        <v>16.486530612244898</v>
      </c>
      <c r="F1699" s="91"/>
      <c r="G1699" s="95">
        <f t="shared" si="1598"/>
        <v>0.92133444337993498</v>
      </c>
      <c r="H1699" s="95">
        <f t="shared" si="1599"/>
        <v>1.1467151068944323</v>
      </c>
      <c r="I1699" s="95">
        <f t="shared" si="1600"/>
        <v>0</v>
      </c>
      <c r="J1699" s="96">
        <f t="shared" si="1601"/>
        <v>0.17236472814714221</v>
      </c>
      <c r="K1699" s="96">
        <f t="shared" si="1602"/>
        <v>0</v>
      </c>
      <c r="L1699" s="96">
        <f t="shared" si="1603"/>
        <v>0.92223457212792381</v>
      </c>
      <c r="M1699" s="96">
        <f t="shared" si="1594"/>
        <v>1.2245948452347706</v>
      </c>
      <c r="N1699" s="96">
        <f t="shared" si="1604"/>
        <v>0.91583945268159661</v>
      </c>
      <c r="O1699" s="96">
        <f t="shared" si="1605"/>
        <v>2.1989452239820606</v>
      </c>
      <c r="P1699" s="96">
        <f t="shared" si="1606"/>
        <v>0.84541249547463693</v>
      </c>
      <c r="Q1699" s="96">
        <f t="shared" si="1595"/>
        <v>1.2943693545434747</v>
      </c>
      <c r="R1699" s="96">
        <f t="shared" si="1607"/>
        <v>9.1477005958104893</v>
      </c>
      <c r="S1699" s="96">
        <f t="shared" si="1608"/>
        <v>2.3514004821868184</v>
      </c>
      <c r="T1699" s="96">
        <f t="shared" si="1609"/>
        <v>1.2517717542137701</v>
      </c>
      <c r="U1699" s="96">
        <f t="shared" si="1610"/>
        <v>0.152986363452289</v>
      </c>
      <c r="V1699" s="96">
        <f t="shared" si="1611"/>
        <v>0</v>
      </c>
      <c r="W1699" s="96">
        <f t="shared" si="1612"/>
        <v>0</v>
      </c>
      <c r="X1699" s="96">
        <f t="shared" si="1613"/>
        <v>0</v>
      </c>
      <c r="Y1699" s="96">
        <f t="shared" si="1614"/>
        <v>0</v>
      </c>
      <c r="Z1699" s="96">
        <f t="shared" si="1615"/>
        <v>0</v>
      </c>
      <c r="AA1699" s="96">
        <f t="shared" si="1597"/>
        <v>0</v>
      </c>
      <c r="AB1699" s="95">
        <f t="shared" si="1616"/>
        <v>1.2842530778879846</v>
      </c>
      <c r="AC1699" s="95">
        <f t="shared" si="1617"/>
        <v>0.81367678351684458</v>
      </c>
      <c r="AD1699" s="95">
        <f t="shared" si="1618"/>
        <v>0.38366734008773007</v>
      </c>
      <c r="AE1699" s="95">
        <f t="shared" si="1619"/>
        <v>0.16765030864461655</v>
      </c>
      <c r="AF1699" s="95">
        <f t="shared" si="1620"/>
        <v>4.2975773621696106E-2</v>
      </c>
      <c r="AG1699" s="95">
        <f t="shared" si="1621"/>
        <v>1.0138504349079917E-2</v>
      </c>
      <c r="AH1699" s="95">
        <f t="shared" si="1622"/>
        <v>1.1100909439995611E-4</v>
      </c>
      <c r="AI1699" s="95">
        <f t="shared" si="1623"/>
        <v>0</v>
      </c>
      <c r="AJ1699" s="95">
        <f t="shared" si="1624"/>
        <v>0</v>
      </c>
      <c r="AK1699" s="95">
        <f t="shared" si="1625"/>
        <v>0</v>
      </c>
      <c r="AL1699" s="95">
        <f t="shared" si="1626"/>
        <v>0</v>
      </c>
      <c r="AM1699" s="95">
        <f t="shared" si="1627"/>
        <v>0</v>
      </c>
      <c r="AN1699" s="95">
        <f t="shared" si="1628"/>
        <v>0</v>
      </c>
      <c r="AO1699" s="95">
        <f t="shared" si="1629"/>
        <v>0</v>
      </c>
      <c r="AP1699" s="95">
        <f t="shared" si="1630"/>
        <v>0</v>
      </c>
      <c r="AQ1699" s="95">
        <f t="shared" si="1631"/>
        <v>0</v>
      </c>
      <c r="AR1699" s="95">
        <f t="shared" si="1632"/>
        <v>0</v>
      </c>
      <c r="AS1699" s="95">
        <f t="shared" si="1633"/>
        <v>0</v>
      </c>
      <c r="AT1699" s="95">
        <f t="shared" si="1634"/>
        <v>0</v>
      </c>
      <c r="AU1699" s="95">
        <f t="shared" si="1635"/>
        <v>0</v>
      </c>
      <c r="AV1699" s="95">
        <f t="shared" si="1636"/>
        <v>0.97550944195035671</v>
      </c>
      <c r="AW1699" s="95">
        <f t="shared" si="1596"/>
        <v>11.656628291524223</v>
      </c>
      <c r="AX1699" s="95">
        <f t="shared" si="1637"/>
        <v>0.8302804065062509</v>
      </c>
      <c r="AY1699" s="95">
        <f t="shared" si="1638"/>
        <v>2.5786224324314593</v>
      </c>
      <c r="AZ1699" s="95">
        <f t="shared" si="1639"/>
        <v>14.235250723955682</v>
      </c>
      <c r="BD1699" s="94">
        <f t="shared" si="1640"/>
        <v>16.486530612244898</v>
      </c>
      <c r="BE1699" s="94">
        <f t="shared" si="1641"/>
        <v>4.0603608967978326</v>
      </c>
      <c r="BF1699" s="94">
        <f t="shared" ca="1" si="1642"/>
        <v>2.8100507662779153</v>
      </c>
      <c r="BG1699" s="94">
        <f t="shared" si="1643"/>
        <v>14.235250723955682</v>
      </c>
      <c r="BH1699" s="94">
        <f t="shared" si="1644"/>
        <v>3.7729631225279268</v>
      </c>
      <c r="BI1699" s="94">
        <f t="shared" ca="1" si="1645"/>
        <v>2.6644104609924777</v>
      </c>
      <c r="BJ1699" s="94">
        <f t="shared" si="1646"/>
        <v>5.0682611354155078</v>
      </c>
      <c r="BK1699" s="94">
        <f t="shared" si="1647"/>
        <v>8.2597480655295763E-2</v>
      </c>
      <c r="BL1699" s="94">
        <f t="shared" ca="1" si="1648"/>
        <v>2.1211098523635459E-2</v>
      </c>
      <c r="BM1699" s="94">
        <f t="shared" ca="1" si="1649"/>
        <v>132.6481197154616</v>
      </c>
      <c r="BN1699" s="94">
        <f t="shared" ca="1" si="1650"/>
        <v>4.3656834911468652</v>
      </c>
      <c r="BO1699" s="94">
        <f t="shared" ca="1" si="1651"/>
        <v>2.7672073665293073</v>
      </c>
      <c r="BP1699" s="94">
        <f t="shared" si="1652"/>
        <v>1.48037062259519</v>
      </c>
      <c r="BQ1699" s="94">
        <f t="shared" si="1653"/>
        <v>0.33365551570075774</v>
      </c>
    </row>
    <row r="1700" spans="1:69" x14ac:dyDescent="0.2">
      <c r="A1700" s="139">
        <v>36569</v>
      </c>
      <c r="B1700" s="88">
        <f>W_Zone1*(Zone1!M1660+Zone1!G1660)+W_Zone2*(Zone2!M1660+Zone2!G1660)+W_Zone3*(Zone3!M1660+Zone3!G1660)+W_Zone4*(Zone4!M1660+Zone4!G1660)+W_Zone5*(Zone5!M1660+Zone5!G1660)</f>
        <v>8.0323488766682853</v>
      </c>
      <c r="C1700" s="88">
        <f>Catch_PE!L1660</f>
        <v>0.44619328058556695</v>
      </c>
      <c r="D1700" s="130">
        <v>8.08</v>
      </c>
      <c r="E1700" s="90">
        <f t="shared" si="1593"/>
        <v>14.24718367346939</v>
      </c>
      <c r="F1700" s="91"/>
      <c r="G1700" s="95">
        <f t="shared" si="1598"/>
        <v>0.91583945268159661</v>
      </c>
      <c r="H1700" s="95">
        <f t="shared" si="1599"/>
        <v>7.5861555960827181</v>
      </c>
      <c r="I1700" s="95">
        <f t="shared" si="1600"/>
        <v>0</v>
      </c>
      <c r="J1700" s="96">
        <f t="shared" si="1601"/>
        <v>1.1797556576846948</v>
      </c>
      <c r="K1700" s="96">
        <f t="shared" si="1602"/>
        <v>0</v>
      </c>
      <c r="L1700" s="96">
        <f t="shared" si="1603"/>
        <v>0.92200041144908806</v>
      </c>
      <c r="M1700" s="96">
        <f t="shared" si="1594"/>
        <v>1.2230623533303595</v>
      </c>
      <c r="N1700" s="96">
        <f t="shared" si="1604"/>
        <v>0.91561329503234845</v>
      </c>
      <c r="O1700" s="96">
        <f t="shared" si="1605"/>
        <v>7.6294622917283821</v>
      </c>
      <c r="P1700" s="96">
        <f t="shared" si="1606"/>
        <v>0.8302804065062509</v>
      </c>
      <c r="Q1700" s="96">
        <f t="shared" si="1595"/>
        <v>1.2150794210553064</v>
      </c>
      <c r="R1700" s="96">
        <f t="shared" si="1607"/>
        <v>2.7578367530631507</v>
      </c>
      <c r="S1700" s="96">
        <f t="shared" si="1608"/>
        <v>3.1444862293920552</v>
      </c>
      <c r="T1700" s="96">
        <f t="shared" si="1609"/>
        <v>4.1895500581673817</v>
      </c>
      <c r="U1700" s="96">
        <f t="shared" si="1610"/>
        <v>0.53080162178583412</v>
      </c>
      <c r="V1700" s="96">
        <f t="shared" si="1611"/>
        <v>0</v>
      </c>
      <c r="W1700" s="96">
        <f t="shared" si="1612"/>
        <v>0</v>
      </c>
      <c r="X1700" s="96">
        <f t="shared" si="1613"/>
        <v>0</v>
      </c>
      <c r="Y1700" s="96">
        <f t="shared" si="1614"/>
        <v>0</v>
      </c>
      <c r="Z1700" s="96">
        <f t="shared" si="1615"/>
        <v>0</v>
      </c>
      <c r="AA1700" s="96">
        <f t="shared" si="1597"/>
        <v>0</v>
      </c>
      <c r="AB1700" s="95">
        <f t="shared" si="1616"/>
        <v>0.83625657634330752</v>
      </c>
      <c r="AC1700" s="95">
        <f t="shared" si="1617"/>
        <v>0.48881814426430148</v>
      </c>
      <c r="AD1700" s="95">
        <f t="shared" si="1618"/>
        <v>0.39190384723989946</v>
      </c>
      <c r="AE1700" s="95">
        <f t="shared" si="1619"/>
        <v>0.29253363640632746</v>
      </c>
      <c r="AF1700" s="95">
        <f t="shared" si="1620"/>
        <v>0.13620347647846104</v>
      </c>
      <c r="AG1700" s="95">
        <f t="shared" si="1621"/>
        <v>3.5065110502910363E-2</v>
      </c>
      <c r="AH1700" s="95">
        <f t="shared" si="1622"/>
        <v>3.8515725199814757E-4</v>
      </c>
      <c r="AI1700" s="95">
        <f t="shared" si="1623"/>
        <v>0</v>
      </c>
      <c r="AJ1700" s="95">
        <f t="shared" si="1624"/>
        <v>0</v>
      </c>
      <c r="AK1700" s="95">
        <f t="shared" si="1625"/>
        <v>0</v>
      </c>
      <c r="AL1700" s="95">
        <f t="shared" si="1626"/>
        <v>0</v>
      </c>
      <c r="AM1700" s="95">
        <f t="shared" si="1627"/>
        <v>0</v>
      </c>
      <c r="AN1700" s="95">
        <f t="shared" si="1628"/>
        <v>0</v>
      </c>
      <c r="AO1700" s="95">
        <f t="shared" si="1629"/>
        <v>0</v>
      </c>
      <c r="AP1700" s="95">
        <f t="shared" si="1630"/>
        <v>0</v>
      </c>
      <c r="AQ1700" s="95">
        <f t="shared" si="1631"/>
        <v>0</v>
      </c>
      <c r="AR1700" s="95">
        <f t="shared" si="1632"/>
        <v>0</v>
      </c>
      <c r="AS1700" s="95">
        <f t="shared" si="1633"/>
        <v>0</v>
      </c>
      <c r="AT1700" s="95">
        <f t="shared" si="1634"/>
        <v>0</v>
      </c>
      <c r="AU1700" s="95">
        <f t="shared" si="1635"/>
        <v>0</v>
      </c>
      <c r="AV1700" s="95">
        <f t="shared" si="1636"/>
        <v>0.8797786635869066</v>
      </c>
      <c r="AW1700" s="95">
        <f t="shared" si="1596"/>
        <v>7.8194183681866605</v>
      </c>
      <c r="AX1700" s="95">
        <f t="shared" si="1637"/>
        <v>0.78235713148131514</v>
      </c>
      <c r="AY1700" s="95">
        <f t="shared" si="1638"/>
        <v>2.0513359973986138</v>
      </c>
      <c r="AZ1700" s="95">
        <f t="shared" si="1639"/>
        <v>9.8707543655852739</v>
      </c>
      <c r="BD1700" s="94">
        <f t="shared" si="1640"/>
        <v>14.24718367346939</v>
      </c>
      <c r="BE1700" s="94">
        <f t="shared" si="1641"/>
        <v>3.7745441676405629</v>
      </c>
      <c r="BF1700" s="94">
        <f t="shared" ca="1" si="1642"/>
        <v>2.6652411312338802</v>
      </c>
      <c r="BG1700" s="94">
        <f t="shared" si="1643"/>
        <v>9.8707543655852739</v>
      </c>
      <c r="BH1700" s="94">
        <f t="shared" si="1644"/>
        <v>3.1417756707927564</v>
      </c>
      <c r="BI1700" s="94">
        <f t="shared" ca="1" si="1645"/>
        <v>2.3020834889373178</v>
      </c>
      <c r="BJ1700" s="94">
        <f t="shared" si="1646"/>
        <v>19.153133486907045</v>
      </c>
      <c r="BK1700" s="94">
        <f t="shared" si="1647"/>
        <v>0.40039597060303245</v>
      </c>
      <c r="BL1700" s="94">
        <f t="shared" ca="1" si="1648"/>
        <v>0.13188347315839791</v>
      </c>
      <c r="BM1700" s="94">
        <f t="shared" ca="1" si="1649"/>
        <v>86.080348903690975</v>
      </c>
      <c r="BN1700" s="94">
        <f t="shared" ca="1" si="1650"/>
        <v>3.2529912799101233</v>
      </c>
      <c r="BO1700" s="94">
        <f t="shared" ca="1" si="1651"/>
        <v>2.3063977072797019</v>
      </c>
      <c r="BP1700" s="94">
        <f t="shared" si="1652"/>
        <v>8.0323488766682853</v>
      </c>
      <c r="BQ1700" s="94">
        <f t="shared" si="1653"/>
        <v>0.44619328058556695</v>
      </c>
    </row>
    <row r="1701" spans="1:69" x14ac:dyDescent="0.2">
      <c r="A1701" s="139">
        <v>36570</v>
      </c>
      <c r="B1701" s="88">
        <f>W_Zone1*(Zone1!M1661+Zone1!G1661)+W_Zone2*(Zone2!M1661+Zone2!G1661)+W_Zone3*(Zone3!M1661+Zone3!G1661)+W_Zone4*(Zone4!M1661+Zone4!G1661)+W_Zone5*(Zone5!M1661+Zone5!G1661)</f>
        <v>8.723217929605326</v>
      </c>
      <c r="C1701" s="88">
        <f>Catch_PE!L1661</f>
        <v>0.52082621992922518</v>
      </c>
      <c r="D1701" s="130">
        <v>9.3800000000000008</v>
      </c>
      <c r="E1701" s="90">
        <f t="shared" si="1593"/>
        <v>16.539428571428573</v>
      </c>
      <c r="F1701" s="91"/>
      <c r="G1701" s="95">
        <f t="shared" si="1598"/>
        <v>0.91561329503234845</v>
      </c>
      <c r="H1701" s="95">
        <f t="shared" si="1599"/>
        <v>8.2023917096761014</v>
      </c>
      <c r="I1701" s="95">
        <f t="shared" si="1600"/>
        <v>0</v>
      </c>
      <c r="J1701" s="96">
        <f t="shared" si="1601"/>
        <v>1.2751443406014933</v>
      </c>
      <c r="K1701" s="96">
        <f t="shared" si="1602"/>
        <v>0</v>
      </c>
      <c r="L1701" s="96">
        <f t="shared" si="1603"/>
        <v>0.92227239571465724</v>
      </c>
      <c r="M1701" s="96">
        <f t="shared" si="1594"/>
        <v>1.2248425276617507</v>
      </c>
      <c r="N1701" s="96">
        <f t="shared" si="1604"/>
        <v>0.91587598281301985</v>
      </c>
      <c r="O1701" s="96">
        <f t="shared" si="1605"/>
        <v>8.15208989673636</v>
      </c>
      <c r="P1701" s="96">
        <f t="shared" si="1606"/>
        <v>0.78235713148131514</v>
      </c>
      <c r="Q1701" s="96">
        <f t="shared" si="1595"/>
        <v>0.9868145924572358</v>
      </c>
      <c r="R1701" s="96">
        <f t="shared" si="1607"/>
        <v>3.5787638876053123</v>
      </c>
      <c r="S1701" s="96">
        <f t="shared" si="1608"/>
        <v>6.2119178162773885</v>
      </c>
      <c r="T1701" s="96">
        <f t="shared" si="1609"/>
        <v>4.843874923019106</v>
      </c>
      <c r="U1701" s="96">
        <f t="shared" si="1610"/>
        <v>0.56716218950618857</v>
      </c>
      <c r="V1701" s="96">
        <f t="shared" si="1611"/>
        <v>0</v>
      </c>
      <c r="W1701" s="96">
        <f t="shared" si="1612"/>
        <v>0</v>
      </c>
      <c r="X1701" s="96">
        <f t="shared" si="1613"/>
        <v>0</v>
      </c>
      <c r="Y1701" s="96">
        <f t="shared" si="1614"/>
        <v>0</v>
      </c>
      <c r="Z1701" s="96">
        <f t="shared" si="1615"/>
        <v>0</v>
      </c>
      <c r="AA1701" s="96">
        <f t="shared" si="1597"/>
        <v>0</v>
      </c>
      <c r="AB1701" s="95">
        <f t="shared" si="1616"/>
        <v>0.51294468083170464</v>
      </c>
      <c r="AC1701" s="95">
        <f t="shared" si="1617"/>
        <v>0.50425761157934423</v>
      </c>
      <c r="AD1701" s="95">
        <f t="shared" si="1618"/>
        <v>0.53214881980817597</v>
      </c>
      <c r="AE1701" s="95">
        <f t="shared" si="1619"/>
        <v>0.4028563615793368</v>
      </c>
      <c r="AF1701" s="95">
        <f t="shared" si="1620"/>
        <v>0.16976568917179902</v>
      </c>
      <c r="AG1701" s="95">
        <f t="shared" si="1621"/>
        <v>3.7733657846954677E-2</v>
      </c>
      <c r="AH1701" s="95">
        <f t="shared" si="1622"/>
        <v>4.1154100021871119E-4</v>
      </c>
      <c r="AI1701" s="95">
        <f t="shared" si="1623"/>
        <v>0</v>
      </c>
      <c r="AJ1701" s="95">
        <f t="shared" si="1624"/>
        <v>0</v>
      </c>
      <c r="AK1701" s="95">
        <f t="shared" si="1625"/>
        <v>0</v>
      </c>
      <c r="AL1701" s="95">
        <f t="shared" si="1626"/>
        <v>0</v>
      </c>
      <c r="AM1701" s="95">
        <f t="shared" si="1627"/>
        <v>0</v>
      </c>
      <c r="AN1701" s="95">
        <f t="shared" si="1628"/>
        <v>0</v>
      </c>
      <c r="AO1701" s="95">
        <f t="shared" si="1629"/>
        <v>0</v>
      </c>
      <c r="AP1701" s="95">
        <f t="shared" si="1630"/>
        <v>0</v>
      </c>
      <c r="AQ1701" s="95">
        <f t="shared" si="1631"/>
        <v>0</v>
      </c>
      <c r="AR1701" s="95">
        <f t="shared" si="1632"/>
        <v>0</v>
      </c>
      <c r="AS1701" s="95">
        <f t="shared" si="1633"/>
        <v>0</v>
      </c>
      <c r="AT1701" s="95">
        <f t="shared" si="1634"/>
        <v>0</v>
      </c>
      <c r="AU1701" s="95">
        <f t="shared" si="1635"/>
        <v>0</v>
      </c>
      <c r="AV1701" s="95">
        <f t="shared" si="1636"/>
        <v>0.83923932265369483</v>
      </c>
      <c r="AW1701" s="95">
        <f t="shared" si="1596"/>
        <v>6.4534880312740235</v>
      </c>
      <c r="AX1701" s="95">
        <f t="shared" si="1637"/>
        <v>0.75883581157034918</v>
      </c>
      <c r="AY1701" s="95">
        <f t="shared" si="1638"/>
        <v>1.4997592732889404</v>
      </c>
      <c r="AZ1701" s="95">
        <f t="shared" si="1639"/>
        <v>7.9532473045629644</v>
      </c>
      <c r="BD1701" s="94">
        <f t="shared" si="1640"/>
        <v>16.539428571428573</v>
      </c>
      <c r="BE1701" s="94">
        <f t="shared" si="1641"/>
        <v>4.0668696280343895</v>
      </c>
      <c r="BF1701" s="94">
        <f t="shared" ca="1" si="1642"/>
        <v>2.813230265865684</v>
      </c>
      <c r="BG1701" s="94">
        <f t="shared" si="1643"/>
        <v>7.9532473045629644</v>
      </c>
      <c r="BH1701" s="94">
        <f t="shared" si="1644"/>
        <v>2.8201502273040284</v>
      </c>
      <c r="BI1701" s="94">
        <f t="shared" ca="1" si="1645"/>
        <v>2.0890797144396616</v>
      </c>
      <c r="BJ1701" s="94">
        <f t="shared" si="1646"/>
        <v>73.72250874747391</v>
      </c>
      <c r="BK1701" s="94">
        <f t="shared" si="1647"/>
        <v>1.5543092641574705</v>
      </c>
      <c r="BL1701" s="94">
        <f t="shared" ca="1" si="1648"/>
        <v>0.5243940211306124</v>
      </c>
      <c r="BM1701" s="94">
        <f t="shared" ca="1" si="1649"/>
        <v>133.86940087468068</v>
      </c>
      <c r="BN1701" s="94">
        <f t="shared" ca="1" si="1650"/>
        <v>4.3929248247034538</v>
      </c>
      <c r="BO1701" s="94">
        <f t="shared" ca="1" si="1651"/>
        <v>2.7777956233147796</v>
      </c>
      <c r="BP1701" s="94">
        <f t="shared" si="1652"/>
        <v>8.723217929605326</v>
      </c>
      <c r="BQ1701" s="94">
        <f t="shared" si="1653"/>
        <v>0.52082621992922518</v>
      </c>
    </row>
    <row r="1702" spans="1:69" x14ac:dyDescent="0.2">
      <c r="A1702" s="139">
        <v>36571</v>
      </c>
      <c r="B1702" s="88">
        <f>W_Zone1*(Zone1!M1662+Zone1!G1662)+W_Zone2*(Zone2!M1662+Zone2!G1662)+W_Zone3*(Zone3!M1662+Zone3!G1662)+W_Zone4*(Zone4!M1662+Zone4!G1662)+W_Zone5*(Zone5!M1662+Zone5!G1662)</f>
        <v>26.630431446869299</v>
      </c>
      <c r="C1702" s="88">
        <f>Catch_PE!L1662</f>
        <v>0.66609071506821094</v>
      </c>
      <c r="D1702" s="130">
        <v>8.7100000000000009</v>
      </c>
      <c r="E1702" s="90">
        <f t="shared" si="1593"/>
        <v>15.358040816326533</v>
      </c>
      <c r="F1702" s="91"/>
      <c r="G1702" s="95">
        <f t="shared" si="1598"/>
        <v>0.91587598281301985</v>
      </c>
      <c r="H1702" s="95">
        <f t="shared" si="1599"/>
        <v>25.964340731801087</v>
      </c>
      <c r="I1702" s="95">
        <f t="shared" si="1600"/>
        <v>0</v>
      </c>
      <c r="J1702" s="96">
        <f t="shared" si="1601"/>
        <v>3.7022742930879389</v>
      </c>
      <c r="K1702" s="96">
        <f t="shared" si="1602"/>
        <v>0</v>
      </c>
      <c r="L1702" s="96">
        <f t="shared" si="1603"/>
        <v>0.93521012129930836</v>
      </c>
      <c r="M1702" s="96">
        <f t="shared" si="1594"/>
        <v>1.3119037344267221</v>
      </c>
      <c r="N1702" s="96">
        <f t="shared" si="1604"/>
        <v>0.92835905450249101</v>
      </c>
      <c r="O1702" s="96">
        <f t="shared" si="1605"/>
        <v>23.57397017313987</v>
      </c>
      <c r="P1702" s="96">
        <f t="shared" si="1606"/>
        <v>0.75883581157034918</v>
      </c>
      <c r="Q1702" s="96">
        <f t="shared" si="1595"/>
        <v>0.88681956719640453</v>
      </c>
      <c r="R1702" s="96">
        <f t="shared" si="1607"/>
        <v>7.4677489824276702</v>
      </c>
      <c r="S1702" s="96">
        <f t="shared" si="1608"/>
        <v>10.692097625751019</v>
      </c>
      <c r="T1702" s="96">
        <f t="shared" si="1609"/>
        <v>13.03957879013084</v>
      </c>
      <c r="U1702" s="96">
        <f t="shared" si="1610"/>
        <v>1.640102686319038</v>
      </c>
      <c r="V1702" s="96">
        <f t="shared" si="1611"/>
        <v>0</v>
      </c>
      <c r="W1702" s="96">
        <f t="shared" si="1612"/>
        <v>0</v>
      </c>
      <c r="X1702" s="96">
        <f t="shared" si="1613"/>
        <v>0</v>
      </c>
      <c r="Y1702" s="96">
        <f t="shared" si="1614"/>
        <v>0</v>
      </c>
      <c r="Z1702" s="96">
        <f t="shared" si="1615"/>
        <v>0</v>
      </c>
      <c r="AA1702" s="96">
        <f t="shared" si="1597"/>
        <v>0</v>
      </c>
      <c r="AB1702" s="95">
        <f t="shared" si="1616"/>
        <v>0.57402600969880435</v>
      </c>
      <c r="AC1702" s="95">
        <f t="shared" si="1617"/>
        <v>0.85705008107105995</v>
      </c>
      <c r="AD1702" s="95">
        <f t="shared" si="1618"/>
        <v>1.0957683949473729</v>
      </c>
      <c r="AE1702" s="95">
        <f t="shared" si="1619"/>
        <v>0.94086454107066309</v>
      </c>
      <c r="AF1702" s="95">
        <f t="shared" si="1620"/>
        <v>0.42725676959727099</v>
      </c>
      <c r="AG1702" s="95">
        <f t="shared" si="1621"/>
        <v>0.10841481993725369</v>
      </c>
      <c r="AH1702" s="95">
        <f t="shared" si="1622"/>
        <v>1.190081977391349E-3</v>
      </c>
      <c r="AI1702" s="95">
        <f t="shared" si="1623"/>
        <v>0</v>
      </c>
      <c r="AJ1702" s="95">
        <f t="shared" si="1624"/>
        <v>0</v>
      </c>
      <c r="AK1702" s="95">
        <f t="shared" si="1625"/>
        <v>0</v>
      </c>
      <c r="AL1702" s="95">
        <f t="shared" si="1626"/>
        <v>0</v>
      </c>
      <c r="AM1702" s="95">
        <f t="shared" si="1627"/>
        <v>0</v>
      </c>
      <c r="AN1702" s="95">
        <f t="shared" si="1628"/>
        <v>0</v>
      </c>
      <c r="AO1702" s="95">
        <f t="shared" si="1629"/>
        <v>0</v>
      </c>
      <c r="AP1702" s="95">
        <f t="shared" si="1630"/>
        <v>0</v>
      </c>
      <c r="AQ1702" s="95">
        <f t="shared" si="1631"/>
        <v>0</v>
      </c>
      <c r="AR1702" s="95">
        <f t="shared" si="1632"/>
        <v>0</v>
      </c>
      <c r="AS1702" s="95">
        <f t="shared" si="1633"/>
        <v>0</v>
      </c>
      <c r="AT1702" s="95">
        <f t="shared" si="1634"/>
        <v>0</v>
      </c>
      <c r="AU1702" s="95">
        <f t="shared" si="1635"/>
        <v>0</v>
      </c>
      <c r="AV1702" s="95">
        <f t="shared" si="1636"/>
        <v>0.86292473863134167</v>
      </c>
      <c r="AW1702" s="95">
        <f t="shared" si="1596"/>
        <v>7.232464149229755</v>
      </c>
      <c r="AX1702" s="95">
        <f t="shared" si="1637"/>
        <v>0.77281602400067495</v>
      </c>
      <c r="AY1702" s="95">
        <f t="shared" si="1638"/>
        <v>1.4608455768952089</v>
      </c>
      <c r="AZ1702" s="95">
        <f t="shared" si="1639"/>
        <v>8.6933097261249639</v>
      </c>
      <c r="BD1702" s="94">
        <f t="shared" si="1640"/>
        <v>15.358040816326533</v>
      </c>
      <c r="BE1702" s="94">
        <f t="shared" si="1641"/>
        <v>3.9189336325493613</v>
      </c>
      <c r="BF1702" s="94">
        <f t="shared" ca="1" si="1642"/>
        <v>2.739695605973667</v>
      </c>
      <c r="BG1702" s="94">
        <f t="shared" si="1643"/>
        <v>8.6933097261249639</v>
      </c>
      <c r="BH1702" s="94">
        <f t="shared" si="1644"/>
        <v>2.9484419149993379</v>
      </c>
      <c r="BI1702" s="94">
        <f t="shared" ca="1" si="1645"/>
        <v>2.1767429850789486</v>
      </c>
      <c r="BJ1702" s="94">
        <f t="shared" si="1646"/>
        <v>44.41864050469939</v>
      </c>
      <c r="BK1702" s="94">
        <f t="shared" si="1647"/>
        <v>0.94185417383319436</v>
      </c>
      <c r="BL1702" s="94">
        <f t="shared" ca="1" si="1648"/>
        <v>0.31691565337223254</v>
      </c>
      <c r="BM1702" s="94">
        <f t="shared" ca="1" si="1649"/>
        <v>107.92730567877769</v>
      </c>
      <c r="BN1702" s="94">
        <f t="shared" ca="1" si="1650"/>
        <v>3.794682741927156</v>
      </c>
      <c r="BO1702" s="94">
        <f t="shared" ca="1" si="1651"/>
        <v>2.5380866491887923</v>
      </c>
      <c r="BP1702" s="94">
        <f t="shared" si="1652"/>
        <v>26.630431446869299</v>
      </c>
      <c r="BQ1702" s="94">
        <f t="shared" si="1653"/>
        <v>0.66609071506821094</v>
      </c>
    </row>
    <row r="1703" spans="1:69" x14ac:dyDescent="0.2">
      <c r="A1703" s="139">
        <v>36572</v>
      </c>
      <c r="B1703" s="88">
        <f>W_Zone1*(Zone1!M1663+Zone1!G1663)+W_Zone2*(Zone2!M1663+Zone2!G1663)+W_Zone3*(Zone3!M1663+Zone3!G1663)+W_Zone4*(Zone4!M1663+Zone4!G1663)+W_Zone5*(Zone5!M1663+Zone5!G1663)</f>
        <v>4.4747288715901137</v>
      </c>
      <c r="C1703" s="88">
        <f>Catch_PE!L1663</f>
        <v>0.35987226266795858</v>
      </c>
      <c r="D1703" s="130">
        <v>9.24</v>
      </c>
      <c r="E1703" s="90">
        <f t="shared" si="1593"/>
        <v>16.292571428571431</v>
      </c>
      <c r="F1703" s="91"/>
      <c r="G1703" s="95">
        <f t="shared" si="1598"/>
        <v>0.92835905450249101</v>
      </c>
      <c r="H1703" s="95">
        <f t="shared" si="1599"/>
        <v>4.114856608922155</v>
      </c>
      <c r="I1703" s="95">
        <f t="shared" si="1600"/>
        <v>0</v>
      </c>
      <c r="J1703" s="96">
        <f t="shared" si="1601"/>
        <v>0.55726249297474884</v>
      </c>
      <c r="K1703" s="96">
        <f t="shared" si="1602"/>
        <v>0</v>
      </c>
      <c r="L1703" s="96">
        <f t="shared" si="1603"/>
        <v>0.93126920900738641</v>
      </c>
      <c r="M1703" s="96">
        <f t="shared" si="1594"/>
        <v>1.2848856346461923</v>
      </c>
      <c r="N1703" s="96">
        <f t="shared" si="1604"/>
        <v>0.92455923701917586</v>
      </c>
      <c r="O1703" s="96">
        <f t="shared" si="1605"/>
        <v>4.8424797505935988</v>
      </c>
      <c r="P1703" s="96">
        <f t="shared" si="1606"/>
        <v>0.77281602400067495</v>
      </c>
      <c r="Q1703" s="96">
        <f t="shared" si="1595"/>
        <v>0.94533190917709908</v>
      </c>
      <c r="R1703" s="96">
        <f t="shared" si="1607"/>
        <v>10.950065925005768</v>
      </c>
      <c r="S1703" s="96">
        <f t="shared" si="1608"/>
        <v>14.240899560749643</v>
      </c>
      <c r="T1703" s="96">
        <f t="shared" si="1609"/>
        <v>4.2021414259077146</v>
      </c>
      <c r="U1703" s="96">
        <f t="shared" si="1610"/>
        <v>0.33690396607201073</v>
      </c>
      <c r="V1703" s="96">
        <f t="shared" si="1611"/>
        <v>0</v>
      </c>
      <c r="W1703" s="96">
        <f t="shared" si="1612"/>
        <v>0</v>
      </c>
      <c r="X1703" s="96">
        <f t="shared" si="1613"/>
        <v>0</v>
      </c>
      <c r="Y1703" s="96">
        <f t="shared" si="1614"/>
        <v>0</v>
      </c>
      <c r="Z1703" s="96">
        <f t="shared" si="1615"/>
        <v>0</v>
      </c>
      <c r="AA1703" s="96">
        <f t="shared" si="1597"/>
        <v>0</v>
      </c>
      <c r="AB1703" s="95">
        <f t="shared" si="1616"/>
        <v>0.87138165325187933</v>
      </c>
      <c r="AC1703" s="95">
        <f t="shared" si="1617"/>
        <v>1.1625084377595285</v>
      </c>
      <c r="AD1703" s="95">
        <f t="shared" si="1618"/>
        <v>1.0832000266033672</v>
      </c>
      <c r="AE1703" s="95">
        <f t="shared" si="1619"/>
        <v>0.58565310880536792</v>
      </c>
      <c r="AF1703" s="95">
        <f t="shared" si="1620"/>
        <v>0.18842924971660041</v>
      </c>
      <c r="AG1703" s="95">
        <f t="shared" si="1621"/>
        <v>2.337572518509394E-2</v>
      </c>
      <c r="AH1703" s="95">
        <f t="shared" si="1622"/>
        <v>2.4446233853431644E-4</v>
      </c>
      <c r="AI1703" s="95">
        <f t="shared" si="1623"/>
        <v>0</v>
      </c>
      <c r="AJ1703" s="95">
        <f t="shared" si="1624"/>
        <v>0</v>
      </c>
      <c r="AK1703" s="95">
        <f t="shared" si="1625"/>
        <v>0</v>
      </c>
      <c r="AL1703" s="95">
        <f t="shared" si="1626"/>
        <v>0</v>
      </c>
      <c r="AM1703" s="95">
        <f t="shared" si="1627"/>
        <v>0</v>
      </c>
      <c r="AN1703" s="95">
        <f t="shared" si="1628"/>
        <v>0</v>
      </c>
      <c r="AO1703" s="95">
        <f t="shared" si="1629"/>
        <v>0</v>
      </c>
      <c r="AP1703" s="95">
        <f t="shared" si="1630"/>
        <v>0</v>
      </c>
      <c r="AQ1703" s="95">
        <f t="shared" si="1631"/>
        <v>0</v>
      </c>
      <c r="AR1703" s="95">
        <f t="shared" si="1632"/>
        <v>0</v>
      </c>
      <c r="AS1703" s="95">
        <f t="shared" si="1633"/>
        <v>0</v>
      </c>
      <c r="AT1703" s="95">
        <f t="shared" si="1634"/>
        <v>0</v>
      </c>
      <c r="AU1703" s="95">
        <f t="shared" si="1635"/>
        <v>0</v>
      </c>
      <c r="AV1703" s="95">
        <f t="shared" si="1636"/>
        <v>0.92101987081445946</v>
      </c>
      <c r="AW1703" s="95">
        <f t="shared" si="1596"/>
        <v>9.3690210399285441</v>
      </c>
      <c r="AX1703" s="95">
        <f t="shared" si="1637"/>
        <v>0.80429195819210064</v>
      </c>
      <c r="AY1703" s="95">
        <f t="shared" si="1638"/>
        <v>1.8167135624289785</v>
      </c>
      <c r="AZ1703" s="95">
        <f t="shared" si="1639"/>
        <v>11.185734602357522</v>
      </c>
      <c r="BD1703" s="94">
        <f t="shared" si="1640"/>
        <v>16.292571428571431</v>
      </c>
      <c r="BE1703" s="94">
        <f t="shared" si="1641"/>
        <v>4.036405756185995</v>
      </c>
      <c r="BF1703" s="94">
        <f t="shared" ca="1" si="1642"/>
        <v>2.7983053396412516</v>
      </c>
      <c r="BG1703" s="94">
        <f t="shared" si="1643"/>
        <v>11.185734602357522</v>
      </c>
      <c r="BH1703" s="94">
        <f t="shared" si="1644"/>
        <v>3.3445081256228879</v>
      </c>
      <c r="BI1703" s="94">
        <f t="shared" ca="1" si="1645"/>
        <v>2.4256842356607469</v>
      </c>
      <c r="BJ1703" s="94">
        <f t="shared" si="1646"/>
        <v>26.079782369574552</v>
      </c>
      <c r="BK1703" s="94">
        <f t="shared" si="1647"/>
        <v>0.47872233117884178</v>
      </c>
      <c r="BL1703" s="94">
        <f t="shared" ca="1" si="1648"/>
        <v>0.13884648713165013</v>
      </c>
      <c r="BM1703" s="94">
        <f t="shared" ca="1" si="1649"/>
        <v>128.21796900823773</v>
      </c>
      <c r="BN1703" s="94">
        <f t="shared" ca="1" si="1650"/>
        <v>4.2661525534993068</v>
      </c>
      <c r="BO1703" s="94">
        <f t="shared" ca="1" si="1651"/>
        <v>2.7282684628504055</v>
      </c>
      <c r="BP1703" s="94">
        <f t="shared" si="1652"/>
        <v>4.4747288715901137</v>
      </c>
      <c r="BQ1703" s="94">
        <f t="shared" si="1653"/>
        <v>0.35987226266795858</v>
      </c>
    </row>
    <row r="1704" spans="1:69" x14ac:dyDescent="0.2">
      <c r="A1704" s="139">
        <v>36573</v>
      </c>
      <c r="B1704" s="88">
        <f>W_Zone1*(Zone1!M1664+Zone1!G1664)+W_Zone2*(Zone2!M1664+Zone2!G1664)+W_Zone3*(Zone3!M1664+Zone3!G1664)+W_Zone4*(Zone4!M1664+Zone4!G1664)+W_Zone5*(Zone5!M1664+Zone5!G1664)</f>
        <v>0.12075401578164345</v>
      </c>
      <c r="C1704" s="88">
        <f>Catch_PE!L1664</f>
        <v>0.22594331753699445</v>
      </c>
      <c r="D1704" s="130">
        <v>9.94</v>
      </c>
      <c r="E1704" s="90">
        <f t="shared" si="1593"/>
        <v>17.526857142857143</v>
      </c>
      <c r="F1704" s="91"/>
      <c r="G1704" s="95">
        <f t="shared" si="1598"/>
        <v>0.92455923701917586</v>
      </c>
      <c r="H1704" s="95">
        <f t="shared" si="1599"/>
        <v>0</v>
      </c>
      <c r="I1704" s="95">
        <f t="shared" si="1600"/>
        <v>0.105189301755351</v>
      </c>
      <c r="J1704" s="96">
        <f t="shared" si="1601"/>
        <v>0</v>
      </c>
      <c r="K1704" s="96">
        <f t="shared" si="1602"/>
        <v>0.10458629224829713</v>
      </c>
      <c r="L1704" s="96">
        <f t="shared" si="1603"/>
        <v>0.92401306304663389</v>
      </c>
      <c r="M1704" s="96">
        <f t="shared" si="1594"/>
        <v>1.2362837230662824</v>
      </c>
      <c r="N1704" s="96">
        <f t="shared" si="1604"/>
        <v>0.91755690155834724</v>
      </c>
      <c r="O1704" s="96">
        <f t="shared" si="1605"/>
        <v>1.2362837230662824</v>
      </c>
      <c r="P1704" s="96">
        <f t="shared" si="1606"/>
        <v>0.80429195819210064</v>
      </c>
      <c r="Q1704" s="96">
        <f t="shared" si="1595"/>
        <v>1.0870911131022658</v>
      </c>
      <c r="R1704" s="96">
        <f t="shared" si="1607"/>
        <v>14.306758795245491</v>
      </c>
      <c r="S1704" s="96">
        <f t="shared" si="1608"/>
        <v>4.5088382819380186</v>
      </c>
      <c r="T1704" s="96">
        <f t="shared" si="1609"/>
        <v>0.99099173819547048</v>
      </c>
      <c r="U1704" s="96">
        <f t="shared" si="1610"/>
        <v>8.6011488110042278E-2</v>
      </c>
      <c r="V1704" s="96">
        <f t="shared" si="1611"/>
        <v>0</v>
      </c>
      <c r="W1704" s="96">
        <f t="shared" si="1612"/>
        <v>0</v>
      </c>
      <c r="X1704" s="96">
        <f t="shared" si="1613"/>
        <v>0</v>
      </c>
      <c r="Y1704" s="96">
        <f t="shared" si="1614"/>
        <v>0</v>
      </c>
      <c r="Z1704" s="96">
        <f t="shared" si="1615"/>
        <v>0</v>
      </c>
      <c r="AA1704" s="96">
        <f t="shared" si="1597"/>
        <v>0</v>
      </c>
      <c r="AB1704" s="95">
        <f t="shared" si="1616"/>
        <v>1.1661672841204089</v>
      </c>
      <c r="AC1704" s="95">
        <f t="shared" si="1617"/>
        <v>1.1002387408272731</v>
      </c>
      <c r="AD1704" s="95">
        <f t="shared" si="1618"/>
        <v>0.62199131836778232</v>
      </c>
      <c r="AE1704" s="95">
        <f t="shared" si="1619"/>
        <v>0.22886779072077323</v>
      </c>
      <c r="AF1704" s="95">
        <f t="shared" si="1620"/>
        <v>4.3803386681150899E-2</v>
      </c>
      <c r="AG1704" s="95">
        <f t="shared" si="1621"/>
        <v>5.9084508312227182E-3</v>
      </c>
      <c r="AH1704" s="95">
        <f t="shared" si="1622"/>
        <v>6.2411166509399946E-5</v>
      </c>
      <c r="AI1704" s="95">
        <f t="shared" si="1623"/>
        <v>0</v>
      </c>
      <c r="AJ1704" s="95">
        <f t="shared" si="1624"/>
        <v>0</v>
      </c>
      <c r="AK1704" s="95">
        <f t="shared" si="1625"/>
        <v>0</v>
      </c>
      <c r="AL1704" s="95">
        <f t="shared" si="1626"/>
        <v>0</v>
      </c>
      <c r="AM1704" s="95">
        <f t="shared" si="1627"/>
        <v>0</v>
      </c>
      <c r="AN1704" s="95">
        <f t="shared" si="1628"/>
        <v>0</v>
      </c>
      <c r="AO1704" s="95">
        <f t="shared" si="1629"/>
        <v>0</v>
      </c>
      <c r="AP1704" s="95">
        <f t="shared" si="1630"/>
        <v>0</v>
      </c>
      <c r="AQ1704" s="95">
        <f t="shared" si="1631"/>
        <v>0</v>
      </c>
      <c r="AR1704" s="95">
        <f t="shared" si="1632"/>
        <v>0</v>
      </c>
      <c r="AS1704" s="95">
        <f t="shared" si="1633"/>
        <v>0</v>
      </c>
      <c r="AT1704" s="95">
        <f t="shared" si="1634"/>
        <v>0</v>
      </c>
      <c r="AU1704" s="95">
        <f t="shared" si="1635"/>
        <v>0</v>
      </c>
      <c r="AV1704" s="95">
        <f t="shared" si="1636"/>
        <v>0.9960827503533517</v>
      </c>
      <c r="AW1704" s="95">
        <f t="shared" si="1596"/>
        <v>12.588681611088353</v>
      </c>
      <c r="AX1704" s="95">
        <f t="shared" si="1637"/>
        <v>0.83924133427931713</v>
      </c>
      <c r="AY1704" s="95">
        <f t="shared" si="1638"/>
        <v>2.253258397222675</v>
      </c>
      <c r="AZ1704" s="95">
        <f t="shared" si="1639"/>
        <v>14.841940008311028</v>
      </c>
      <c r="BD1704" s="94">
        <f t="shared" si="1640"/>
        <v>17.526857142857143</v>
      </c>
      <c r="BE1704" s="94">
        <f t="shared" si="1641"/>
        <v>4.1865089445571648</v>
      </c>
      <c r="BF1704" s="94">
        <f t="shared" ca="1" si="1642"/>
        <v>2.8707974242288983</v>
      </c>
      <c r="BG1704" s="94">
        <f t="shared" si="1643"/>
        <v>14.841940008311028</v>
      </c>
      <c r="BH1704" s="94">
        <f t="shared" si="1644"/>
        <v>3.8525238491553857</v>
      </c>
      <c r="BI1704" s="94">
        <f t="shared" ca="1" si="1645"/>
        <v>2.7057923781359161</v>
      </c>
      <c r="BJ1704" s="94">
        <f t="shared" si="1646"/>
        <v>7.2087800193793221</v>
      </c>
      <c r="BK1704" s="94">
        <f t="shared" si="1647"/>
        <v>0.1115460439505355</v>
      </c>
      <c r="BL1704" s="94">
        <f t="shared" ca="1" si="1648"/>
        <v>2.7226665236147168E-2</v>
      </c>
      <c r="BM1704" s="94">
        <f t="shared" ca="1" si="1649"/>
        <v>157.69389732004441</v>
      </c>
      <c r="BN1704" s="94">
        <f t="shared" ca="1" si="1650"/>
        <v>4.9087497851141331</v>
      </c>
      <c r="BO1704" s="94">
        <f t="shared" ca="1" si="1651"/>
        <v>2.9730007453032985</v>
      </c>
      <c r="BP1704" s="94">
        <f t="shared" si="1652"/>
        <v>0.12075401578164345</v>
      </c>
      <c r="BQ1704" s="94">
        <f t="shared" si="1653"/>
        <v>0.22594331753699445</v>
      </c>
    </row>
    <row r="1705" spans="1:69" x14ac:dyDescent="0.2">
      <c r="A1705" s="139">
        <v>36574</v>
      </c>
      <c r="B1705" s="88">
        <f>W_Zone1*(Zone1!M1665+Zone1!G1665)+W_Zone2*(Zone2!M1665+Zone2!G1665)+W_Zone3*(Zone3!M1665+Zone3!G1665)+W_Zone4*(Zone4!M1665+Zone4!G1665)+W_Zone5*(Zone5!M1665+Zone5!G1665)</f>
        <v>21.900208132622595</v>
      </c>
      <c r="C1705" s="88">
        <f>Catch_PE!L1665</f>
        <v>0.53773166474696743</v>
      </c>
      <c r="D1705" s="130">
        <v>8.41</v>
      </c>
      <c r="E1705" s="90">
        <f t="shared" si="1593"/>
        <v>14.829061224489797</v>
      </c>
      <c r="F1705" s="91"/>
      <c r="G1705" s="95">
        <f t="shared" si="1598"/>
        <v>0.91755690155834724</v>
      </c>
      <c r="H1705" s="95">
        <f t="shared" si="1599"/>
        <v>21.362476467875627</v>
      </c>
      <c r="I1705" s="95">
        <f t="shared" si="1600"/>
        <v>0</v>
      </c>
      <c r="J1705" s="96">
        <f t="shared" si="1601"/>
        <v>3.0521070948926416</v>
      </c>
      <c r="K1705" s="96">
        <f t="shared" si="1602"/>
        <v>0</v>
      </c>
      <c r="L1705" s="96">
        <f t="shared" si="1603"/>
        <v>0.93349571553488275</v>
      </c>
      <c r="M1705" s="96">
        <f t="shared" si="1594"/>
        <v>1.3000958293719744</v>
      </c>
      <c r="N1705" s="96">
        <f t="shared" si="1604"/>
        <v>0.92670631236790169</v>
      </c>
      <c r="O1705" s="96">
        <f t="shared" si="1605"/>
        <v>19.610465202354959</v>
      </c>
      <c r="P1705" s="96">
        <f t="shared" si="1606"/>
        <v>0.83924133427931713</v>
      </c>
      <c r="Q1705" s="96">
        <f t="shared" si="1595"/>
        <v>1.261600732800884</v>
      </c>
      <c r="R1705" s="96">
        <f t="shared" si="1607"/>
        <v>5.5535258421133253</v>
      </c>
      <c r="S1705" s="96">
        <f t="shared" si="1608"/>
        <v>5.8559494421896767</v>
      </c>
      <c r="T1705" s="96">
        <f t="shared" si="1609"/>
        <v>10.461433614269735</v>
      </c>
      <c r="U1705" s="96">
        <f t="shared" si="1610"/>
        <v>1.3643512917902576</v>
      </c>
      <c r="V1705" s="96">
        <f t="shared" si="1611"/>
        <v>0</v>
      </c>
      <c r="W1705" s="96">
        <f t="shared" si="1612"/>
        <v>0</v>
      </c>
      <c r="X1705" s="96">
        <f t="shared" si="1613"/>
        <v>0</v>
      </c>
      <c r="Y1705" s="96">
        <f t="shared" si="1614"/>
        <v>0</v>
      </c>
      <c r="Z1705" s="96">
        <f t="shared" si="1615"/>
        <v>0</v>
      </c>
      <c r="AA1705" s="96">
        <f t="shared" si="1597"/>
        <v>0</v>
      </c>
      <c r="AB1705" s="95">
        <f t="shared" si="1616"/>
        <v>1.1582769386147902</v>
      </c>
      <c r="AC1705" s="95">
        <f t="shared" si="1617"/>
        <v>0.89226674636746051</v>
      </c>
      <c r="AD1705" s="95">
        <f t="shared" si="1618"/>
        <v>0.80528013106297847</v>
      </c>
      <c r="AE1705" s="95">
        <f t="shared" si="1619"/>
        <v>0.68525695142554266</v>
      </c>
      <c r="AF1705" s="95">
        <f t="shared" si="1620"/>
        <v>0.3299408209576663</v>
      </c>
      <c r="AG1705" s="95">
        <f t="shared" si="1621"/>
        <v>8.9907037581969926E-2</v>
      </c>
      <c r="AH1705" s="95">
        <f t="shared" si="1622"/>
        <v>9.8999281979978782E-4</v>
      </c>
      <c r="AI1705" s="95">
        <f t="shared" si="1623"/>
        <v>0</v>
      </c>
      <c r="AJ1705" s="95">
        <f t="shared" si="1624"/>
        <v>0</v>
      </c>
      <c r="AK1705" s="95">
        <f t="shared" si="1625"/>
        <v>0</v>
      </c>
      <c r="AL1705" s="95">
        <f t="shared" si="1626"/>
        <v>0</v>
      </c>
      <c r="AM1705" s="95">
        <f t="shared" si="1627"/>
        <v>0</v>
      </c>
      <c r="AN1705" s="95">
        <f t="shared" si="1628"/>
        <v>0</v>
      </c>
      <c r="AO1705" s="95">
        <f t="shared" si="1629"/>
        <v>0</v>
      </c>
      <c r="AP1705" s="95">
        <f t="shared" si="1630"/>
        <v>0</v>
      </c>
      <c r="AQ1705" s="95">
        <f t="shared" si="1631"/>
        <v>0</v>
      </c>
      <c r="AR1705" s="95">
        <f t="shared" si="1632"/>
        <v>0</v>
      </c>
      <c r="AS1705" s="95">
        <f t="shared" si="1633"/>
        <v>0</v>
      </c>
      <c r="AT1705" s="95">
        <f t="shared" si="1634"/>
        <v>0</v>
      </c>
      <c r="AU1705" s="95">
        <f t="shared" si="1635"/>
        <v>0</v>
      </c>
      <c r="AV1705" s="95">
        <f t="shared" si="1636"/>
        <v>0.92415047216646706</v>
      </c>
      <c r="AW1705" s="95">
        <f t="shared" si="1596"/>
        <v>9.4931422922906172</v>
      </c>
      <c r="AX1705" s="95">
        <f t="shared" si="1637"/>
        <v>0.80587614240633565</v>
      </c>
      <c r="AY1705" s="95">
        <f t="shared" si="1638"/>
        <v>2.4198776714156742</v>
      </c>
      <c r="AZ1705" s="95">
        <f t="shared" si="1639"/>
        <v>11.913019963706292</v>
      </c>
      <c r="BD1705" s="94">
        <f t="shared" si="1640"/>
        <v>14.829061224489797</v>
      </c>
      <c r="BE1705" s="94">
        <f t="shared" si="1641"/>
        <v>3.8508520128005173</v>
      </c>
      <c r="BF1705" s="94">
        <f t="shared" ca="1" si="1642"/>
        <v>2.7049314813581806</v>
      </c>
      <c r="BG1705" s="94">
        <f t="shared" si="1643"/>
        <v>11.913019963706292</v>
      </c>
      <c r="BH1705" s="94">
        <f t="shared" si="1644"/>
        <v>3.4515242956853558</v>
      </c>
      <c r="BI1705" s="94">
        <f t="shared" ca="1" si="1645"/>
        <v>2.4880060762143694</v>
      </c>
      <c r="BJ1705" s="94">
        <f t="shared" si="1646"/>
        <v>8.5032966345918535</v>
      </c>
      <c r="BK1705" s="94">
        <f t="shared" si="1647"/>
        <v>0.15946262565640643</v>
      </c>
      <c r="BL1705" s="94">
        <f t="shared" ca="1" si="1648"/>
        <v>4.7056631396806631E-2</v>
      </c>
      <c r="BM1705" s="94">
        <f t="shared" ca="1" si="1649"/>
        <v>97.216191579298666</v>
      </c>
      <c r="BN1705" s="94">
        <f t="shared" ca="1" si="1650"/>
        <v>3.5340726012932748</v>
      </c>
      <c r="BO1705" s="94">
        <f t="shared" ca="1" si="1651"/>
        <v>2.4285271420941204</v>
      </c>
      <c r="BP1705" s="94">
        <f t="shared" si="1652"/>
        <v>21.900208132622595</v>
      </c>
      <c r="BQ1705" s="94">
        <f t="shared" si="1653"/>
        <v>0.53773166474696743</v>
      </c>
    </row>
    <row r="1706" spans="1:69" x14ac:dyDescent="0.2">
      <c r="A1706" s="139">
        <v>36575</v>
      </c>
      <c r="B1706" s="88">
        <f>W_Zone1*(Zone1!M1666+Zone1!G1666)+W_Zone2*(Zone2!M1666+Zone2!G1666)+W_Zone3*(Zone3!M1666+Zone3!G1666)+W_Zone4*(Zone4!M1666+Zone4!G1666)+W_Zone5*(Zone5!M1666+Zone5!G1666)</f>
        <v>8.029911657475834</v>
      </c>
      <c r="C1706" s="88">
        <f>Catch_PE!L1666</f>
        <v>0.46537896978730381</v>
      </c>
      <c r="D1706" s="130">
        <v>17.989999999999998</v>
      </c>
      <c r="E1706" s="90">
        <f t="shared" si="1593"/>
        <v>31.721142857142858</v>
      </c>
      <c r="F1706" s="91"/>
      <c r="G1706" s="95">
        <f t="shared" si="1598"/>
        <v>0.92670631236790169</v>
      </c>
      <c r="H1706" s="95">
        <f t="shared" si="1599"/>
        <v>7.5645326876885299</v>
      </c>
      <c r="I1706" s="95">
        <f t="shared" si="1600"/>
        <v>0</v>
      </c>
      <c r="J1706" s="96">
        <f t="shared" si="1601"/>
        <v>1.0299867238234164</v>
      </c>
      <c r="K1706" s="96">
        <f t="shared" si="1602"/>
        <v>0</v>
      </c>
      <c r="L1706" s="96">
        <f t="shared" si="1603"/>
        <v>0.93208514288692057</v>
      </c>
      <c r="M1706" s="96">
        <f t="shared" si="1594"/>
        <v>1.290443301472032</v>
      </c>
      <c r="N1706" s="96">
        <f t="shared" si="1604"/>
        <v>0.92534614746836286</v>
      </c>
      <c r="O1706" s="96">
        <f t="shared" si="1605"/>
        <v>7.8249892653371456</v>
      </c>
      <c r="P1706" s="96">
        <f t="shared" si="1606"/>
        <v>0.80587614240633565</v>
      </c>
      <c r="Q1706" s="96">
        <f t="shared" si="1595"/>
        <v>1.0946037941063176</v>
      </c>
      <c r="R1706" s="96">
        <f t="shared" si="1607"/>
        <v>6.2728018146168925</v>
      </c>
      <c r="S1706" s="96">
        <f t="shared" si="1608"/>
        <v>12.402654356218397</v>
      </c>
      <c r="T1706" s="96">
        <f t="shared" si="1609"/>
        <v>5.5043635721104378</v>
      </c>
      <c r="U1706" s="96">
        <f t="shared" si="1610"/>
        <v>0.54440494410737295</v>
      </c>
      <c r="V1706" s="96">
        <f t="shared" si="1611"/>
        <v>0</v>
      </c>
      <c r="W1706" s="96">
        <f t="shared" si="1612"/>
        <v>0</v>
      </c>
      <c r="X1706" s="96">
        <f t="shared" si="1613"/>
        <v>0</v>
      </c>
      <c r="Y1706" s="96">
        <f t="shared" si="1614"/>
        <v>0</v>
      </c>
      <c r="Z1706" s="96">
        <f t="shared" si="1615"/>
        <v>0</v>
      </c>
      <c r="AA1706" s="96">
        <f t="shared" si="1597"/>
        <v>0</v>
      </c>
      <c r="AB1706" s="95">
        <f t="shared" si="1616"/>
        <v>0.91542521150230582</v>
      </c>
      <c r="AC1706" s="95">
        <f t="shared" si="1617"/>
        <v>0.91312572783790413</v>
      </c>
      <c r="AD1706" s="95">
        <f t="shared" si="1618"/>
        <v>0.91525763366555268</v>
      </c>
      <c r="AE1706" s="95">
        <f t="shared" si="1619"/>
        <v>0.58589432366877747</v>
      </c>
      <c r="AF1706" s="95">
        <f t="shared" si="1620"/>
        <v>0.21920278817725347</v>
      </c>
      <c r="AG1706" s="95">
        <f t="shared" si="1621"/>
        <v>3.6839893880014289E-2</v>
      </c>
      <c r="AH1706" s="95">
        <f t="shared" si="1622"/>
        <v>3.950280173243374E-4</v>
      </c>
      <c r="AI1706" s="95">
        <f t="shared" si="1623"/>
        <v>0</v>
      </c>
      <c r="AJ1706" s="95">
        <f t="shared" si="1624"/>
        <v>0</v>
      </c>
      <c r="AK1706" s="95">
        <f t="shared" si="1625"/>
        <v>0</v>
      </c>
      <c r="AL1706" s="95">
        <f t="shared" si="1626"/>
        <v>0</v>
      </c>
      <c r="AM1706" s="95">
        <f t="shared" si="1627"/>
        <v>0</v>
      </c>
      <c r="AN1706" s="95">
        <f t="shared" si="1628"/>
        <v>0</v>
      </c>
      <c r="AO1706" s="95">
        <f t="shared" si="1629"/>
        <v>0</v>
      </c>
      <c r="AP1706" s="95">
        <f t="shared" si="1630"/>
        <v>0</v>
      </c>
      <c r="AQ1706" s="95">
        <f t="shared" si="1631"/>
        <v>0</v>
      </c>
      <c r="AR1706" s="95">
        <f t="shared" si="1632"/>
        <v>0</v>
      </c>
      <c r="AS1706" s="95">
        <f t="shared" si="1633"/>
        <v>0</v>
      </c>
      <c r="AT1706" s="95">
        <f t="shared" si="1634"/>
        <v>0</v>
      </c>
      <c r="AU1706" s="95">
        <f t="shared" si="1635"/>
        <v>0</v>
      </c>
      <c r="AV1706" s="95">
        <f t="shared" si="1636"/>
        <v>0.89766608230330891</v>
      </c>
      <c r="AW1706" s="95">
        <f t="shared" si="1596"/>
        <v>8.4718827717363077</v>
      </c>
      <c r="AX1706" s="95">
        <f t="shared" si="1637"/>
        <v>0.79211554637093951</v>
      </c>
      <c r="AY1706" s="95">
        <f t="shared" si="1638"/>
        <v>2.0100290056086232</v>
      </c>
      <c r="AZ1706" s="95">
        <f t="shared" si="1639"/>
        <v>10.48191177734493</v>
      </c>
      <c r="BD1706" s="94">
        <f t="shared" si="1640"/>
        <v>31.721142857142858</v>
      </c>
      <c r="BE1706" s="94">
        <f t="shared" si="1641"/>
        <v>5.6321525953353628</v>
      </c>
      <c r="BF1706" s="94">
        <f t="shared" ca="1" si="1642"/>
        <v>3.4608921189974655</v>
      </c>
      <c r="BG1706" s="94">
        <f t="shared" si="1643"/>
        <v>10.48191177734493</v>
      </c>
      <c r="BH1706" s="94">
        <f t="shared" si="1644"/>
        <v>3.2375780727798564</v>
      </c>
      <c r="BI1706" s="94">
        <f t="shared" ca="1" si="1645"/>
        <v>2.3614333265799372</v>
      </c>
      <c r="BJ1706" s="94">
        <f t="shared" si="1646"/>
        <v>451.10493686105428</v>
      </c>
      <c r="BK1706" s="94">
        <f t="shared" si="1647"/>
        <v>5.7339871440719312</v>
      </c>
      <c r="BL1706" s="94">
        <f t="shared" ca="1" si="1648"/>
        <v>1.2088096362242096</v>
      </c>
      <c r="BM1706" s="94">
        <f t="shared" ca="1" si="1649"/>
        <v>715.66462392623032</v>
      </c>
      <c r="BN1706" s="94">
        <f t="shared" ca="1" si="1650"/>
        <v>13.404484339403016</v>
      </c>
      <c r="BO1706" s="94">
        <f t="shared" ca="1" si="1651"/>
        <v>5.3561412778024788</v>
      </c>
      <c r="BP1706" s="94">
        <f t="shared" si="1652"/>
        <v>8.029911657475834</v>
      </c>
      <c r="BQ1706" s="94">
        <f t="shared" si="1653"/>
        <v>0.46537896978730381</v>
      </c>
    </row>
    <row r="1707" spans="1:69" x14ac:dyDescent="0.2">
      <c r="A1707" s="139">
        <v>36576</v>
      </c>
      <c r="B1707" s="88">
        <f>W_Zone1*(Zone1!M1667+Zone1!G1667)+W_Zone2*(Zone2!M1667+Zone2!G1667)+W_Zone3*(Zone3!M1667+Zone3!G1667)+W_Zone4*(Zone4!M1667+Zone4!G1667)+W_Zone5*(Zone5!M1667+Zone5!G1667)</f>
        <v>0</v>
      </c>
      <c r="C1707" s="88">
        <f>Catch_PE!L1667</f>
        <v>0.15233951308491755</v>
      </c>
      <c r="D1707" s="130">
        <v>20.63</v>
      </c>
      <c r="E1707" s="90">
        <f t="shared" si="1593"/>
        <v>36.376163265306126</v>
      </c>
      <c r="F1707" s="91"/>
      <c r="G1707" s="95">
        <f t="shared" si="1598"/>
        <v>0.92534614746836286</v>
      </c>
      <c r="H1707" s="95">
        <f t="shared" si="1599"/>
        <v>0</v>
      </c>
      <c r="I1707" s="95">
        <f t="shared" si="1600"/>
        <v>0.15233951308491755</v>
      </c>
      <c r="J1707" s="96">
        <f t="shared" si="1601"/>
        <v>0</v>
      </c>
      <c r="K1707" s="96">
        <f t="shared" si="1602"/>
        <v>0.1514814662598791</v>
      </c>
      <c r="L1707" s="96">
        <f t="shared" si="1603"/>
        <v>0.924555075976917</v>
      </c>
      <c r="M1707" s="96">
        <f t="shared" si="1594"/>
        <v>1.2398634053792605</v>
      </c>
      <c r="N1707" s="96">
        <f t="shared" si="1604"/>
        <v>0.91808022055401151</v>
      </c>
      <c r="O1707" s="96">
        <f t="shared" si="1605"/>
        <v>1.2398634053792605</v>
      </c>
      <c r="P1707" s="96">
        <f t="shared" si="1606"/>
        <v>0.79211554637093951</v>
      </c>
      <c r="Q1707" s="96">
        <f t="shared" si="1595"/>
        <v>1.0305706802726884</v>
      </c>
      <c r="R1707" s="96">
        <f t="shared" si="1607"/>
        <v>12.468704287341946</v>
      </c>
      <c r="S1707" s="96">
        <f t="shared" si="1608"/>
        <v>5.8119484745418184</v>
      </c>
      <c r="T1707" s="96">
        <f t="shared" si="1609"/>
        <v>1.2003866394341558</v>
      </c>
      <c r="U1707" s="96">
        <f t="shared" si="1610"/>
        <v>8.6260535959622311E-2</v>
      </c>
      <c r="V1707" s="96">
        <f t="shared" si="1611"/>
        <v>0</v>
      </c>
      <c r="W1707" s="96">
        <f t="shared" si="1612"/>
        <v>0</v>
      </c>
      <c r="X1707" s="96">
        <f t="shared" si="1613"/>
        <v>0</v>
      </c>
      <c r="Y1707" s="96">
        <f t="shared" si="1614"/>
        <v>0</v>
      </c>
      <c r="Z1707" s="96">
        <f t="shared" si="1615"/>
        <v>0</v>
      </c>
      <c r="AA1707" s="96">
        <f t="shared" si="1597"/>
        <v>0</v>
      </c>
      <c r="AB1707" s="95">
        <f t="shared" si="1616"/>
        <v>0.91679516845587905</v>
      </c>
      <c r="AC1707" s="95">
        <f t="shared" si="1617"/>
        <v>0.93234568380062932</v>
      </c>
      <c r="AD1707" s="95">
        <f t="shared" si="1618"/>
        <v>0.62233775118693202</v>
      </c>
      <c r="AE1707" s="95">
        <f t="shared" si="1619"/>
        <v>0.25975841972245212</v>
      </c>
      <c r="AF1707" s="95">
        <f t="shared" si="1620"/>
        <v>5.7326704046549236E-2</v>
      </c>
      <c r="AG1707" s="95">
        <f t="shared" si="1621"/>
        <v>6.0754166931178766E-3</v>
      </c>
      <c r="AH1707" s="95">
        <f t="shared" si="1622"/>
        <v>6.2591879192676179E-5</v>
      </c>
      <c r="AI1707" s="95">
        <f t="shared" si="1623"/>
        <v>0</v>
      </c>
      <c r="AJ1707" s="95">
        <f t="shared" si="1624"/>
        <v>0</v>
      </c>
      <c r="AK1707" s="95">
        <f t="shared" si="1625"/>
        <v>0</v>
      </c>
      <c r="AL1707" s="95">
        <f t="shared" si="1626"/>
        <v>0</v>
      </c>
      <c r="AM1707" s="95">
        <f t="shared" si="1627"/>
        <v>0</v>
      </c>
      <c r="AN1707" s="95">
        <f t="shared" si="1628"/>
        <v>0</v>
      </c>
      <c r="AO1707" s="95">
        <f t="shared" si="1629"/>
        <v>0</v>
      </c>
      <c r="AP1707" s="95">
        <f t="shared" si="1630"/>
        <v>0</v>
      </c>
      <c r="AQ1707" s="95">
        <f t="shared" si="1631"/>
        <v>0</v>
      </c>
      <c r="AR1707" s="95">
        <f t="shared" si="1632"/>
        <v>0</v>
      </c>
      <c r="AS1707" s="95">
        <f t="shared" si="1633"/>
        <v>0</v>
      </c>
      <c r="AT1707" s="95">
        <f t="shared" si="1634"/>
        <v>0</v>
      </c>
      <c r="AU1707" s="95">
        <f t="shared" si="1635"/>
        <v>0</v>
      </c>
      <c r="AV1707" s="95">
        <f t="shared" si="1636"/>
        <v>0.96030197504576886</v>
      </c>
      <c r="AW1707" s="95">
        <f t="shared" si="1596"/>
        <v>10.991366708892697</v>
      </c>
      <c r="AX1707" s="95">
        <f t="shared" si="1637"/>
        <v>0.82336138249846935</v>
      </c>
      <c r="AY1707" s="95">
        <f t="shared" si="1638"/>
        <v>1.9473658487285674</v>
      </c>
      <c r="AZ1707" s="95">
        <f t="shared" si="1639"/>
        <v>12.938732557621265</v>
      </c>
      <c r="BD1707" s="94">
        <f t="shared" si="1640"/>
        <v>36.376163265306126</v>
      </c>
      <c r="BE1707" s="94">
        <f t="shared" si="1641"/>
        <v>6.0312654779329788</v>
      </c>
      <c r="BF1707" s="94">
        <f t="shared" ca="1" si="1642"/>
        <v>3.5973230582555318</v>
      </c>
      <c r="BG1707" s="94">
        <f t="shared" si="1643"/>
        <v>12.938732557621265</v>
      </c>
      <c r="BH1707" s="94">
        <f t="shared" si="1644"/>
        <v>3.5970449757573597</v>
      </c>
      <c r="BI1707" s="94">
        <f t="shared" ca="1" si="1645"/>
        <v>2.5697810054051606</v>
      </c>
      <c r="BJ1707" s="94">
        <f t="shared" si="1646"/>
        <v>549.31315817752932</v>
      </c>
      <c r="BK1707" s="94">
        <f t="shared" si="1647"/>
        <v>5.9254294532121232</v>
      </c>
      <c r="BL1707" s="94">
        <f t="shared" ca="1" si="1648"/>
        <v>1.0558426703759549</v>
      </c>
      <c r="BM1707" s="94">
        <f t="shared" ca="1" si="1649"/>
        <v>986.39520167928026</v>
      </c>
      <c r="BN1707" s="94">
        <f t="shared" ca="1" si="1650"/>
        <v>16.486250385142991</v>
      </c>
      <c r="BO1707" s="94">
        <f t="shared" ca="1" si="1651"/>
        <v>6.0062481672126609</v>
      </c>
      <c r="BP1707" s="94">
        <f t="shared" si="1652"/>
        <v>0</v>
      </c>
      <c r="BQ1707" s="94">
        <f t="shared" si="1653"/>
        <v>0.15233951308491755</v>
      </c>
    </row>
    <row r="1708" spans="1:69" x14ac:dyDescent="0.2">
      <c r="A1708" s="139">
        <v>36577</v>
      </c>
      <c r="B1708" s="88">
        <f>W_Zone1*(Zone1!M1668+Zone1!G1668)+W_Zone2*(Zone2!M1668+Zone2!G1668)+W_Zone3*(Zone3!M1668+Zone3!G1668)+W_Zone4*(Zone4!M1668+Zone4!G1668)+W_Zone5*(Zone5!M1668+Zone5!G1668)</f>
        <v>0</v>
      </c>
      <c r="C1708" s="88">
        <f>Catch_PE!L1668</f>
        <v>0.13261109591910222</v>
      </c>
      <c r="D1708" s="130">
        <v>12.92</v>
      </c>
      <c r="E1708" s="90">
        <f t="shared" ref="E1708:E1771" si="1654">D1708*86.4/$E$7</f>
        <v>22.781387755102042</v>
      </c>
      <c r="F1708" s="91"/>
      <c r="G1708" s="95">
        <f t="shared" si="1598"/>
        <v>0.91808022055401151</v>
      </c>
      <c r="H1708" s="95">
        <f t="shared" si="1599"/>
        <v>0</v>
      </c>
      <c r="I1708" s="95">
        <f t="shared" si="1600"/>
        <v>0.13261109591910222</v>
      </c>
      <c r="J1708" s="96">
        <f t="shared" si="1601"/>
        <v>0</v>
      </c>
      <c r="K1708" s="96">
        <f t="shared" si="1602"/>
        <v>0.13171366933024578</v>
      </c>
      <c r="L1708" s="96">
        <f t="shared" si="1603"/>
        <v>0.91739238110134791</v>
      </c>
      <c r="M1708" s="96">
        <f t="shared" si="1594"/>
        <v>1.1932100819976845</v>
      </c>
      <c r="N1708" s="96">
        <f t="shared" si="1604"/>
        <v>0.91116116019703797</v>
      </c>
      <c r="O1708" s="96">
        <f t="shared" si="1605"/>
        <v>1.1932100819976845</v>
      </c>
      <c r="P1708" s="96">
        <f t="shared" si="1606"/>
        <v>0.82336138249846935</v>
      </c>
      <c r="Q1708" s="96">
        <f t="shared" si="1595"/>
        <v>1.1800071293474759</v>
      </c>
      <c r="R1708" s="96">
        <f t="shared" si="1607"/>
        <v>5.8755130925392054</v>
      </c>
      <c r="S1708" s="96">
        <f t="shared" si="1608"/>
        <v>1.4963978008726464</v>
      </c>
      <c r="T1708" s="96">
        <f t="shared" si="1609"/>
        <v>0.71755908794037371</v>
      </c>
      <c r="U1708" s="96">
        <f t="shared" si="1610"/>
        <v>8.3014742381287504E-2</v>
      </c>
      <c r="V1708" s="96">
        <f t="shared" si="1611"/>
        <v>0</v>
      </c>
      <c r="W1708" s="96">
        <f t="shared" si="1612"/>
        <v>0</v>
      </c>
      <c r="X1708" s="96">
        <f t="shared" si="1613"/>
        <v>0</v>
      </c>
      <c r="Y1708" s="96">
        <f t="shared" si="1614"/>
        <v>0</v>
      </c>
      <c r="Z1708" s="96">
        <f t="shared" si="1615"/>
        <v>0</v>
      </c>
      <c r="AA1708" s="96">
        <f t="shared" si="1597"/>
        <v>0</v>
      </c>
      <c r="AB1708" s="95">
        <f t="shared" si="1616"/>
        <v>0.93587705146715083</v>
      </c>
      <c r="AC1708" s="95">
        <f t="shared" si="1617"/>
        <v>0.63878281571129258</v>
      </c>
      <c r="AD1708" s="95">
        <f t="shared" si="1618"/>
        <v>0.29483056149916054</v>
      </c>
      <c r="AE1708" s="95">
        <f t="shared" si="1619"/>
        <v>9.6356316689009625E-2</v>
      </c>
      <c r="AF1708" s="95">
        <f t="shared" si="1620"/>
        <v>2.5791353410521582E-2</v>
      </c>
      <c r="AG1708" s="95">
        <f t="shared" si="1621"/>
        <v>5.5292400665783196E-3</v>
      </c>
      <c r="AH1708" s="95">
        <f t="shared" si="1622"/>
        <v>6.0236684928237645E-5</v>
      </c>
      <c r="AI1708" s="95">
        <f t="shared" si="1623"/>
        <v>0</v>
      </c>
      <c r="AJ1708" s="95">
        <f t="shared" si="1624"/>
        <v>0</v>
      </c>
      <c r="AK1708" s="95">
        <f t="shared" si="1625"/>
        <v>0</v>
      </c>
      <c r="AL1708" s="95">
        <f t="shared" si="1626"/>
        <v>0</v>
      </c>
      <c r="AM1708" s="95">
        <f t="shared" si="1627"/>
        <v>0</v>
      </c>
      <c r="AN1708" s="95">
        <f t="shared" si="1628"/>
        <v>0</v>
      </c>
      <c r="AO1708" s="95">
        <f t="shared" si="1629"/>
        <v>0</v>
      </c>
      <c r="AP1708" s="95">
        <f t="shared" si="1630"/>
        <v>0</v>
      </c>
      <c r="AQ1708" s="95">
        <f t="shared" si="1631"/>
        <v>0</v>
      </c>
      <c r="AR1708" s="95">
        <f t="shared" si="1632"/>
        <v>0</v>
      </c>
      <c r="AS1708" s="95">
        <f t="shared" si="1633"/>
        <v>0</v>
      </c>
      <c r="AT1708" s="95">
        <f t="shared" si="1634"/>
        <v>0</v>
      </c>
      <c r="AU1708" s="95">
        <f t="shared" si="1635"/>
        <v>0</v>
      </c>
      <c r="AV1708" s="95">
        <f t="shared" si="1636"/>
        <v>0.91126556634604405</v>
      </c>
      <c r="AW1708" s="95">
        <f t="shared" si="1596"/>
        <v>8.9881143080997958</v>
      </c>
      <c r="AX1708" s="95">
        <f t="shared" si="1637"/>
        <v>0.79928334140233237</v>
      </c>
      <c r="AY1708" s="95">
        <f t="shared" si="1638"/>
        <v>2.1158841808146267</v>
      </c>
      <c r="AZ1708" s="95">
        <f t="shared" si="1639"/>
        <v>11.103998488914423</v>
      </c>
      <c r="BD1708" s="94">
        <f t="shared" si="1640"/>
        <v>22.781387755102042</v>
      </c>
      <c r="BE1708" s="94">
        <f t="shared" si="1641"/>
        <v>4.7729852037380169</v>
      </c>
      <c r="BF1708" s="94">
        <f t="shared" ca="1" si="1642"/>
        <v>3.1313822344733468</v>
      </c>
      <c r="BG1708" s="94">
        <f t="shared" si="1643"/>
        <v>11.103998488914423</v>
      </c>
      <c r="BH1708" s="94">
        <f t="shared" si="1644"/>
        <v>3.3322662692099536</v>
      </c>
      <c r="BI1708" s="94">
        <f t="shared" ca="1" si="1645"/>
        <v>2.4184310840645185</v>
      </c>
      <c r="BJ1708" s="94">
        <f t="shared" si="1646"/>
        <v>136.36142007407383</v>
      </c>
      <c r="BK1708" s="94">
        <f t="shared" si="1647"/>
        <v>2.0756710483076781</v>
      </c>
      <c r="BL1708" s="94">
        <f t="shared" ca="1" si="1648"/>
        <v>0.50829934286927181</v>
      </c>
      <c r="BM1708" s="94">
        <f t="shared" ca="1" si="1649"/>
        <v>317.2728190152971</v>
      </c>
      <c r="BN1708" s="94">
        <f t="shared" ca="1" si="1650"/>
        <v>7.8514624294479178</v>
      </c>
      <c r="BO1708" s="94">
        <f t="shared" ca="1" si="1651"/>
        <v>3.9395262670194189</v>
      </c>
      <c r="BP1708" s="94">
        <f t="shared" si="1652"/>
        <v>0</v>
      </c>
      <c r="BQ1708" s="94">
        <f t="shared" si="1653"/>
        <v>0.13261109591910222</v>
      </c>
    </row>
    <row r="1709" spans="1:69" x14ac:dyDescent="0.2">
      <c r="A1709" s="139">
        <v>36578</v>
      </c>
      <c r="B1709" s="88">
        <f>W_Zone1*(Zone1!M1669+Zone1!G1669)+W_Zone2*(Zone2!M1669+Zone2!G1669)+W_Zone3*(Zone3!M1669+Zone3!G1669)+W_Zone4*(Zone4!M1669+Zone4!G1669)+W_Zone5*(Zone5!M1669+Zone5!G1669)</f>
        <v>0</v>
      </c>
      <c r="C1709" s="88">
        <f>Catch_PE!L1669</f>
        <v>0.22001312755282704</v>
      </c>
      <c r="D1709" s="130">
        <v>8.11</v>
      </c>
      <c r="E1709" s="90">
        <f t="shared" si="1654"/>
        <v>14.300081632653061</v>
      </c>
      <c r="F1709" s="91"/>
      <c r="G1709" s="95">
        <f t="shared" si="1598"/>
        <v>0.91116116019703797</v>
      </c>
      <c r="H1709" s="95">
        <f t="shared" si="1599"/>
        <v>0</v>
      </c>
      <c r="I1709" s="95">
        <f t="shared" si="1600"/>
        <v>0.22001312755282704</v>
      </c>
      <c r="J1709" s="96">
        <f t="shared" si="1601"/>
        <v>0</v>
      </c>
      <c r="K1709" s="96">
        <f t="shared" si="1602"/>
        <v>0.21825433551322879</v>
      </c>
      <c r="L1709" s="96">
        <f t="shared" si="1603"/>
        <v>0.91002138523332876</v>
      </c>
      <c r="M1709" s="96">
        <f t="shared" si="1594"/>
        <v>1.146652796523973</v>
      </c>
      <c r="N1709" s="96">
        <f t="shared" si="1604"/>
        <v>0.90403329731529558</v>
      </c>
      <c r="O1709" s="96">
        <f t="shared" si="1605"/>
        <v>1.146652796523973</v>
      </c>
      <c r="P1709" s="96">
        <f t="shared" si="1606"/>
        <v>0.79928334140233237</v>
      </c>
      <c r="Q1709" s="96">
        <f t="shared" si="1595"/>
        <v>1.0635809952364561</v>
      </c>
      <c r="R1709" s="96">
        <f t="shared" si="1607"/>
        <v>1.5574822218697051</v>
      </c>
      <c r="S1709" s="96">
        <f t="shared" si="1608"/>
        <v>1.0020203334383087</v>
      </c>
      <c r="T1709" s="96">
        <f t="shared" si="1609"/>
        <v>0.68968096234679055</v>
      </c>
      <c r="U1709" s="96">
        <f t="shared" si="1610"/>
        <v>7.9775630411078963E-2</v>
      </c>
      <c r="V1709" s="96">
        <f t="shared" si="1611"/>
        <v>0</v>
      </c>
      <c r="W1709" s="96">
        <f t="shared" si="1612"/>
        <v>0</v>
      </c>
      <c r="X1709" s="96">
        <f t="shared" si="1613"/>
        <v>0</v>
      </c>
      <c r="Y1709" s="96">
        <f t="shared" si="1614"/>
        <v>0</v>
      </c>
      <c r="Z1709" s="96">
        <f t="shared" si="1615"/>
        <v>0</v>
      </c>
      <c r="AA1709" s="96">
        <f t="shared" si="1597"/>
        <v>0</v>
      </c>
      <c r="AB1709" s="95">
        <f t="shared" si="1616"/>
        <v>0.64217639465557363</v>
      </c>
      <c r="AC1709" s="95">
        <f t="shared" si="1617"/>
        <v>0.31063396402682358</v>
      </c>
      <c r="AD1709" s="95">
        <f t="shared" si="1618"/>
        <v>0.13005999557598202</v>
      </c>
      <c r="AE1709" s="95">
        <f t="shared" si="1619"/>
        <v>6.3298088526937968E-2</v>
      </c>
      <c r="AF1709" s="95">
        <f t="shared" si="1620"/>
        <v>2.4475890211581464E-2</v>
      </c>
      <c r="AG1709" s="95">
        <f t="shared" si="1621"/>
        <v>5.3135843780552734E-3</v>
      </c>
      <c r="AH1709" s="95">
        <f t="shared" si="1622"/>
        <v>5.7886338934262534E-5</v>
      </c>
      <c r="AI1709" s="95">
        <f t="shared" si="1623"/>
        <v>0</v>
      </c>
      <c r="AJ1709" s="95">
        <f t="shared" si="1624"/>
        <v>0</v>
      </c>
      <c r="AK1709" s="95">
        <f t="shared" si="1625"/>
        <v>0</v>
      </c>
      <c r="AL1709" s="95">
        <f t="shared" si="1626"/>
        <v>0</v>
      </c>
      <c r="AM1709" s="95">
        <f t="shared" si="1627"/>
        <v>0</v>
      </c>
      <c r="AN1709" s="95">
        <f t="shared" si="1628"/>
        <v>0</v>
      </c>
      <c r="AO1709" s="95">
        <f t="shared" si="1629"/>
        <v>0</v>
      </c>
      <c r="AP1709" s="95">
        <f t="shared" si="1630"/>
        <v>0</v>
      </c>
      <c r="AQ1709" s="95">
        <f t="shared" si="1631"/>
        <v>0</v>
      </c>
      <c r="AR1709" s="95">
        <f t="shared" si="1632"/>
        <v>0</v>
      </c>
      <c r="AS1709" s="95">
        <f t="shared" si="1633"/>
        <v>0</v>
      </c>
      <c r="AT1709" s="95">
        <f t="shared" si="1634"/>
        <v>0</v>
      </c>
      <c r="AU1709" s="95">
        <f t="shared" si="1635"/>
        <v>0</v>
      </c>
      <c r="AV1709" s="95">
        <f t="shared" si="1636"/>
        <v>0.83193896645431542</v>
      </c>
      <c r="AW1709" s="95">
        <f t="shared" si="1596"/>
        <v>6.2242262172679483</v>
      </c>
      <c r="AX1709" s="95">
        <f t="shared" si="1637"/>
        <v>0.7543918106805475</v>
      </c>
      <c r="AY1709" s="95">
        <f t="shared" si="1638"/>
        <v>1.7057573898920297</v>
      </c>
      <c r="AZ1709" s="95">
        <f t="shared" si="1639"/>
        <v>7.9299836071599783</v>
      </c>
      <c r="BD1709" s="94">
        <f t="shared" si="1640"/>
        <v>14.300081632653061</v>
      </c>
      <c r="BE1709" s="94">
        <f t="shared" si="1641"/>
        <v>3.7815448738119004</v>
      </c>
      <c r="BF1709" s="94">
        <f t="shared" ca="1" si="1642"/>
        <v>2.6689151498595938</v>
      </c>
      <c r="BG1709" s="94">
        <f t="shared" si="1643"/>
        <v>7.9299836071599783</v>
      </c>
      <c r="BH1709" s="94">
        <f t="shared" si="1644"/>
        <v>2.8160226574301523</v>
      </c>
      <c r="BI1709" s="94">
        <f t="shared" ca="1" si="1645"/>
        <v>2.0861954896921184</v>
      </c>
      <c r="BJ1709" s="94">
        <f t="shared" si="1646"/>
        <v>40.578148854390875</v>
      </c>
      <c r="BK1709" s="94">
        <f t="shared" si="1647"/>
        <v>0.93223315032672316</v>
      </c>
      <c r="BL1709" s="94">
        <f t="shared" ca="1" si="1648"/>
        <v>0.33956220234569795</v>
      </c>
      <c r="BM1709" s="94">
        <f t="shared" ca="1" si="1649"/>
        <v>87.0647162969791</v>
      </c>
      <c r="BN1709" s="94">
        <f t="shared" ca="1" si="1650"/>
        <v>3.2782933082072332</v>
      </c>
      <c r="BO1709" s="94">
        <f t="shared" ca="1" si="1651"/>
        <v>2.3175705441096994</v>
      </c>
      <c r="BP1709" s="94">
        <f t="shared" si="1652"/>
        <v>0</v>
      </c>
      <c r="BQ1709" s="94">
        <f t="shared" si="1653"/>
        <v>0.22001312755282704</v>
      </c>
    </row>
    <row r="1710" spans="1:69" x14ac:dyDescent="0.2">
      <c r="A1710" s="139">
        <v>36579</v>
      </c>
      <c r="B1710" s="88">
        <f>W_Zone1*(Zone1!M1670+Zone1!G1670)+W_Zone2*(Zone2!M1670+Zone2!G1670)+W_Zone3*(Zone3!M1670+Zone3!G1670)+W_Zone4*(Zone4!M1670+Zone4!G1670)+W_Zone5*(Zone5!M1670+Zone5!G1670)</f>
        <v>0</v>
      </c>
      <c r="C1710" s="88">
        <f>Catch_PE!L1670</f>
        <v>0.32684028029546203</v>
      </c>
      <c r="D1710" s="130">
        <v>6</v>
      </c>
      <c r="E1710" s="90">
        <f t="shared" si="1654"/>
        <v>10.579591836734696</v>
      </c>
      <c r="F1710" s="91"/>
      <c r="G1710" s="95">
        <f t="shared" si="1598"/>
        <v>0.90403329731529558</v>
      </c>
      <c r="H1710" s="95">
        <f t="shared" si="1599"/>
        <v>0</v>
      </c>
      <c r="I1710" s="95">
        <f t="shared" si="1600"/>
        <v>0.32684028029546203</v>
      </c>
      <c r="J1710" s="96">
        <f t="shared" si="1601"/>
        <v>0</v>
      </c>
      <c r="K1710" s="96">
        <f t="shared" si="1602"/>
        <v>0.32377686054436339</v>
      </c>
      <c r="L1710" s="96">
        <f t="shared" si="1603"/>
        <v>0.90234245915343714</v>
      </c>
      <c r="M1710" s="96">
        <f t="shared" ref="M1710:M1773" si="1655">L1710*$E$10*(1-(1+(4/9*L1710)^4)^(-0.25))</f>
        <v>1.0996830814278442</v>
      </c>
      <c r="N1710" s="96">
        <f t="shared" si="1604"/>
        <v>0.89659965802520925</v>
      </c>
      <c r="O1710" s="96">
        <f t="shared" si="1605"/>
        <v>1.0996830814278442</v>
      </c>
      <c r="P1710" s="96">
        <f t="shared" si="1606"/>
        <v>0.7543918106805475</v>
      </c>
      <c r="Q1710" s="96">
        <f t="shared" ref="Q1710:Q1773" si="1656">$E$11*P1710^3.5</f>
        <v>0.86877493280319606</v>
      </c>
      <c r="R1710" s="96">
        <f t="shared" si="1607"/>
        <v>1.0606025865082134</v>
      </c>
      <c r="S1710" s="96">
        <f t="shared" si="1608"/>
        <v>0.96248997650021439</v>
      </c>
      <c r="T1710" s="96">
        <f t="shared" si="1609"/>
        <v>0.66159131183814546</v>
      </c>
      <c r="U1710" s="96">
        <f t="shared" si="1610"/>
        <v>7.6507824634664837E-2</v>
      </c>
      <c r="V1710" s="96">
        <f t="shared" si="1611"/>
        <v>0</v>
      </c>
      <c r="W1710" s="96">
        <f t="shared" si="1612"/>
        <v>0</v>
      </c>
      <c r="X1710" s="96">
        <f t="shared" si="1613"/>
        <v>0</v>
      </c>
      <c r="Y1710" s="96">
        <f t="shared" si="1614"/>
        <v>0</v>
      </c>
      <c r="Z1710" s="96">
        <f t="shared" si="1615"/>
        <v>0</v>
      </c>
      <c r="AA1710" s="96">
        <f t="shared" si="1597"/>
        <v>0</v>
      </c>
      <c r="AB1710" s="95">
        <f t="shared" si="1616"/>
        <v>0.31388853364181829</v>
      </c>
      <c r="AC1710" s="95">
        <f t="shared" si="1617"/>
        <v>0.1452160519178389</v>
      </c>
      <c r="AD1710" s="95">
        <f t="shared" si="1618"/>
        <v>9.5621181939552768E-2</v>
      </c>
      <c r="AE1710" s="95">
        <f t="shared" si="1619"/>
        <v>6.0446257328944861E-2</v>
      </c>
      <c r="AF1710" s="95">
        <f t="shared" si="1620"/>
        <v>2.3484133194012193E-2</v>
      </c>
      <c r="AG1710" s="95">
        <f t="shared" si="1621"/>
        <v>5.0960440066280645E-3</v>
      </c>
      <c r="AH1710" s="95">
        <f t="shared" si="1622"/>
        <v>5.5515172303925515E-5</v>
      </c>
      <c r="AI1710" s="95">
        <f t="shared" si="1623"/>
        <v>0</v>
      </c>
      <c r="AJ1710" s="95">
        <f t="shared" si="1624"/>
        <v>0</v>
      </c>
      <c r="AK1710" s="95">
        <f t="shared" si="1625"/>
        <v>0</v>
      </c>
      <c r="AL1710" s="95">
        <f t="shared" si="1626"/>
        <v>0</v>
      </c>
      <c r="AM1710" s="95">
        <f t="shared" si="1627"/>
        <v>0</v>
      </c>
      <c r="AN1710" s="95">
        <f t="shared" si="1628"/>
        <v>0</v>
      </c>
      <c r="AO1710" s="95">
        <f t="shared" si="1629"/>
        <v>0</v>
      </c>
      <c r="AP1710" s="95">
        <f t="shared" si="1630"/>
        <v>0</v>
      </c>
      <c r="AQ1710" s="95">
        <f t="shared" si="1631"/>
        <v>0</v>
      </c>
      <c r="AR1710" s="95">
        <f t="shared" si="1632"/>
        <v>0</v>
      </c>
      <c r="AS1710" s="95">
        <f t="shared" si="1633"/>
        <v>0</v>
      </c>
      <c r="AT1710" s="95">
        <f t="shared" si="1634"/>
        <v>0</v>
      </c>
      <c r="AU1710" s="95">
        <f t="shared" si="1635"/>
        <v>0</v>
      </c>
      <c r="AV1710" s="95">
        <f t="shared" si="1636"/>
        <v>0.77842977681702263</v>
      </c>
      <c r="AW1710" s="95">
        <f t="shared" ref="AW1710:AW1773" si="1657">AV1710*$E$12*(1-(1+AV1710^4)^(-0.25))</f>
        <v>4.6990270264950151</v>
      </c>
      <c r="AX1710" s="95">
        <f t="shared" si="1637"/>
        <v>0.7198849604673524</v>
      </c>
      <c r="AY1710" s="95">
        <f t="shared" si="1638"/>
        <v>1.1826634664450144</v>
      </c>
      <c r="AZ1710" s="95">
        <f t="shared" si="1639"/>
        <v>5.8816904929400291</v>
      </c>
      <c r="BD1710" s="94">
        <f t="shared" si="1640"/>
        <v>10.579591836734696</v>
      </c>
      <c r="BE1710" s="94">
        <f t="shared" si="1641"/>
        <v>3.2526284504589049</v>
      </c>
      <c r="BF1710" s="94">
        <f t="shared" ca="1" si="1642"/>
        <v>2.3706009382640838</v>
      </c>
      <c r="BG1710" s="94">
        <f t="shared" si="1643"/>
        <v>5.8816904929400291</v>
      </c>
      <c r="BH1710" s="94">
        <f t="shared" si="1644"/>
        <v>2.4252196793156759</v>
      </c>
      <c r="BI1710" s="94">
        <f t="shared" ca="1" si="1645"/>
        <v>1.7927458733399033</v>
      </c>
      <c r="BJ1710" s="94">
        <f t="shared" si="1646"/>
        <v>22.07027703602774</v>
      </c>
      <c r="BK1710" s="94">
        <f t="shared" si="1647"/>
        <v>0.68460527456474829</v>
      </c>
      <c r="BL1710" s="94">
        <f t="shared" ca="1" si="1648"/>
        <v>0.33391647605852887</v>
      </c>
      <c r="BM1710" s="94">
        <f t="shared" ca="1" si="1649"/>
        <v>31.476114306542229</v>
      </c>
      <c r="BN1710" s="94">
        <f t="shared" ca="1" si="1650"/>
        <v>1.6427276194276537</v>
      </c>
      <c r="BO1710" s="94">
        <f t="shared" ca="1" si="1651"/>
        <v>1.4982805135952757</v>
      </c>
      <c r="BP1710" s="94">
        <f t="shared" si="1652"/>
        <v>0</v>
      </c>
      <c r="BQ1710" s="94">
        <f t="shared" si="1653"/>
        <v>0.32684028029546203</v>
      </c>
    </row>
    <row r="1711" spans="1:69" x14ac:dyDescent="0.2">
      <c r="A1711" s="139">
        <v>36580</v>
      </c>
      <c r="B1711" s="88">
        <f>W_Zone1*(Zone1!M1671+Zone1!G1671)+W_Zone2*(Zone2!M1671+Zone2!G1671)+W_Zone3*(Zone3!M1671+Zone3!G1671)+W_Zone4*(Zone4!M1671+Zone4!G1671)+W_Zone5*(Zone5!M1671+Zone5!G1671)</f>
        <v>2.6766531794348785</v>
      </c>
      <c r="C1711" s="88">
        <f>Catch_PE!L1671</f>
        <v>0.60772483965170776</v>
      </c>
      <c r="D1711" s="130">
        <v>4.7300000000000004</v>
      </c>
      <c r="E1711" s="90">
        <f t="shared" si="1654"/>
        <v>8.3402448979591846</v>
      </c>
      <c r="F1711" s="91"/>
      <c r="G1711" s="95">
        <f t="shared" si="1598"/>
        <v>0.89659965802520925</v>
      </c>
      <c r="H1711" s="95">
        <f t="shared" si="1599"/>
        <v>2.0689283397831706</v>
      </c>
      <c r="I1711" s="95">
        <f t="shared" si="1600"/>
        <v>0</v>
      </c>
      <c r="J1711" s="96">
        <f t="shared" si="1601"/>
        <v>0.4018273425595501</v>
      </c>
      <c r="K1711" s="96">
        <f t="shared" si="1602"/>
        <v>0</v>
      </c>
      <c r="L1711" s="96">
        <f t="shared" si="1603"/>
        <v>0.89869809397932754</v>
      </c>
      <c r="M1711" s="96">
        <f t="shared" si="1655"/>
        <v>1.0779284954603194</v>
      </c>
      <c r="N1711" s="96">
        <f t="shared" si="1604"/>
        <v>0.89306890036489006</v>
      </c>
      <c r="O1711" s="96">
        <f t="shared" si="1605"/>
        <v>2.74502949268394</v>
      </c>
      <c r="P1711" s="96">
        <f t="shared" si="1606"/>
        <v>0.7198849604673524</v>
      </c>
      <c r="Q1711" s="96">
        <f t="shared" si="1656"/>
        <v>0.7374604856633058</v>
      </c>
      <c r="R1711" s="96">
        <f t="shared" si="1607"/>
        <v>1.1087230277680076</v>
      </c>
      <c r="S1711" s="96">
        <f t="shared" si="1608"/>
        <v>1.3425773180508052</v>
      </c>
      <c r="T1711" s="96">
        <f t="shared" si="1609"/>
        <v>1.5288364380289912</v>
      </c>
      <c r="U1711" s="96">
        <f t="shared" si="1610"/>
        <v>0.19097887254076673</v>
      </c>
      <c r="V1711" s="96">
        <f t="shared" si="1611"/>
        <v>0</v>
      </c>
      <c r="W1711" s="96">
        <f t="shared" si="1612"/>
        <v>0</v>
      </c>
      <c r="X1711" s="96">
        <f t="shared" si="1613"/>
        <v>0</v>
      </c>
      <c r="Y1711" s="96">
        <f t="shared" si="1614"/>
        <v>0</v>
      </c>
      <c r="Z1711" s="96">
        <f t="shared" si="1615"/>
        <v>0</v>
      </c>
      <c r="AA1711" s="96">
        <f t="shared" si="1597"/>
        <v>0</v>
      </c>
      <c r="AB1711" s="95">
        <f t="shared" si="1616"/>
        <v>0.15334011032160519</v>
      </c>
      <c r="AC1711" s="95">
        <f t="shared" si="1617"/>
        <v>0.1334537378402561</v>
      </c>
      <c r="AD1711" s="95">
        <f t="shared" si="1618"/>
        <v>0.14113118029529634</v>
      </c>
      <c r="AE1711" s="95">
        <f t="shared" si="1619"/>
        <v>0.11327338272181803</v>
      </c>
      <c r="AF1711" s="95">
        <f t="shared" si="1620"/>
        <v>5.04533776243207E-2</v>
      </c>
      <c r="AG1711" s="95">
        <f t="shared" si="1621"/>
        <v>1.2631767021749759E-2</v>
      </c>
      <c r="AH1711" s="95">
        <f t="shared" si="1622"/>
        <v>1.3857700262864808E-4</v>
      </c>
      <c r="AI1711" s="95">
        <f t="shared" si="1623"/>
        <v>0</v>
      </c>
      <c r="AJ1711" s="95">
        <f t="shared" si="1624"/>
        <v>0</v>
      </c>
      <c r="AK1711" s="95">
        <f t="shared" si="1625"/>
        <v>0</v>
      </c>
      <c r="AL1711" s="95">
        <f t="shared" si="1626"/>
        <v>0</v>
      </c>
      <c r="AM1711" s="95">
        <f t="shared" si="1627"/>
        <v>0</v>
      </c>
      <c r="AN1711" s="95">
        <f t="shared" si="1628"/>
        <v>0</v>
      </c>
      <c r="AO1711" s="95">
        <f t="shared" si="1629"/>
        <v>0</v>
      </c>
      <c r="AP1711" s="95">
        <f t="shared" si="1630"/>
        <v>0</v>
      </c>
      <c r="AQ1711" s="95">
        <f t="shared" si="1631"/>
        <v>0</v>
      </c>
      <c r="AR1711" s="95">
        <f t="shared" si="1632"/>
        <v>0</v>
      </c>
      <c r="AS1711" s="95">
        <f t="shared" si="1633"/>
        <v>0</v>
      </c>
      <c r="AT1711" s="95">
        <f t="shared" si="1634"/>
        <v>0</v>
      </c>
      <c r="AU1711" s="95">
        <f t="shared" si="1635"/>
        <v>0</v>
      </c>
      <c r="AV1711" s="95">
        <f t="shared" si="1636"/>
        <v>0.74288641888250961</v>
      </c>
      <c r="AW1711" s="95">
        <f t="shared" si="1657"/>
        <v>3.8344725936625976</v>
      </c>
      <c r="AX1711" s="95">
        <f t="shared" si="1637"/>
        <v>0.69511301972390438</v>
      </c>
      <c r="AY1711" s="95">
        <f t="shared" si="1638"/>
        <v>0.89080059598491101</v>
      </c>
      <c r="AZ1711" s="95">
        <f t="shared" si="1639"/>
        <v>4.7252731896475089</v>
      </c>
      <c r="BD1711" s="94">
        <f t="shared" si="1640"/>
        <v>8.3402448979591846</v>
      </c>
      <c r="BE1711" s="94">
        <f t="shared" si="1641"/>
        <v>2.887948215941412</v>
      </c>
      <c r="BF1711" s="94">
        <f t="shared" ca="1" si="1642"/>
        <v>2.135878082140914</v>
      </c>
      <c r="BG1711" s="94">
        <f t="shared" si="1643"/>
        <v>4.7252731896475089</v>
      </c>
      <c r="BH1711" s="94">
        <f t="shared" si="1644"/>
        <v>2.1737693506091</v>
      </c>
      <c r="BI1711" s="94">
        <f t="shared" ca="1" si="1645"/>
        <v>1.5788764401984245</v>
      </c>
      <c r="BJ1711" s="94">
        <f t="shared" si="1646"/>
        <v>13.068020451893835</v>
      </c>
      <c r="BK1711" s="94">
        <f t="shared" si="1647"/>
        <v>0.51005145168734867</v>
      </c>
      <c r="BL1711" s="94">
        <f t="shared" ca="1" si="1648"/>
        <v>0.31025082912662927</v>
      </c>
      <c r="BM1711" s="94">
        <f t="shared" ca="1" si="1649"/>
        <v>11.363714023717796</v>
      </c>
      <c r="BN1711" s="94">
        <f t="shared" ca="1" si="1650"/>
        <v>0.84090573900168497</v>
      </c>
      <c r="BO1711" s="94">
        <f t="shared" ca="1" si="1651"/>
        <v>0.97875373907916774</v>
      </c>
      <c r="BP1711" s="94">
        <f t="shared" si="1652"/>
        <v>2.6766531794348785</v>
      </c>
      <c r="BQ1711" s="94">
        <f t="shared" si="1653"/>
        <v>0.60772483965170776</v>
      </c>
    </row>
    <row r="1712" spans="1:69" x14ac:dyDescent="0.2">
      <c r="A1712" s="139">
        <v>36581</v>
      </c>
      <c r="B1712" s="88">
        <f>W_Zone1*(Zone1!M1672+Zone1!G1672)+W_Zone2*(Zone2!M1672+Zone2!G1672)+W_Zone3*(Zone3!M1672+Zone3!G1672)+W_Zone4*(Zone4!M1672+Zone4!G1672)+W_Zone5*(Zone5!M1672+Zone5!G1672)</f>
        <v>11.4326603401454</v>
      </c>
      <c r="C1712" s="88">
        <f>Catch_PE!L1672</f>
        <v>0.72749311231656766</v>
      </c>
      <c r="D1712" s="130">
        <v>3.88</v>
      </c>
      <c r="E1712" s="90">
        <f t="shared" si="1654"/>
        <v>6.8414693877551027</v>
      </c>
      <c r="F1712" s="91"/>
      <c r="G1712" s="95">
        <f t="shared" si="1598"/>
        <v>0.89306890036489006</v>
      </c>
      <c r="H1712" s="95">
        <f t="shared" si="1599"/>
        <v>10.705167227828833</v>
      </c>
      <c r="I1712" s="95">
        <f t="shared" si="1600"/>
        <v>0</v>
      </c>
      <c r="J1712" s="96">
        <f t="shared" si="1601"/>
        <v>2.0619314410754122</v>
      </c>
      <c r="K1712" s="96">
        <f t="shared" si="1602"/>
        <v>0</v>
      </c>
      <c r="L1712" s="96">
        <f t="shared" si="1603"/>
        <v>0.90383678650055888</v>
      </c>
      <c r="M1712" s="96">
        <f t="shared" si="1655"/>
        <v>1.1087025616823474</v>
      </c>
      <c r="N1712" s="96">
        <f t="shared" si="1604"/>
        <v>0.89804688354612638</v>
      </c>
      <c r="O1712" s="96">
        <f t="shared" si="1605"/>
        <v>9.7519383484357682</v>
      </c>
      <c r="P1712" s="96">
        <f t="shared" si="1606"/>
        <v>0.69511301972390438</v>
      </c>
      <c r="Q1712" s="96">
        <f t="shared" si="1656"/>
        <v>0.65239689272139456</v>
      </c>
      <c r="R1712" s="96">
        <f t="shared" si="1607"/>
        <v>1.8620820098101807</v>
      </c>
      <c r="S1712" s="96">
        <f t="shared" si="1608"/>
        <v>3.9480940694798701</v>
      </c>
      <c r="T1712" s="96">
        <f t="shared" si="1609"/>
        <v>5.3504932374093395</v>
      </c>
      <c r="U1712" s="96">
        <f t="shared" si="1610"/>
        <v>0.6784678255133656</v>
      </c>
      <c r="V1712" s="96">
        <f t="shared" si="1611"/>
        <v>0</v>
      </c>
      <c r="W1712" s="96">
        <f t="shared" si="1612"/>
        <v>0</v>
      </c>
      <c r="X1712" s="96">
        <f t="shared" si="1613"/>
        <v>0</v>
      </c>
      <c r="Y1712" s="96">
        <f t="shared" si="1614"/>
        <v>0</v>
      </c>
      <c r="Z1712" s="96">
        <f t="shared" si="1615"/>
        <v>0</v>
      </c>
      <c r="AA1712" s="96">
        <f t="shared" si="1597"/>
        <v>0</v>
      </c>
      <c r="AB1712" s="95">
        <f t="shared" si="1616"/>
        <v>0.16231510960466586</v>
      </c>
      <c r="AC1712" s="95">
        <f t="shared" si="1617"/>
        <v>0.27553438204256742</v>
      </c>
      <c r="AD1712" s="95">
        <f t="shared" si="1618"/>
        <v>0.39991306965896095</v>
      </c>
      <c r="AE1712" s="95">
        <f t="shared" si="1619"/>
        <v>0.36943691790364397</v>
      </c>
      <c r="AF1712" s="95">
        <f t="shared" si="1620"/>
        <v>0.17376734762955351</v>
      </c>
      <c r="AG1712" s="95">
        <f t="shared" si="1621"/>
        <v>4.4816724547879105E-2</v>
      </c>
      <c r="AH1712" s="95">
        <f t="shared" si="1622"/>
        <v>4.92305962375755E-4</v>
      </c>
      <c r="AI1712" s="95">
        <f t="shared" si="1623"/>
        <v>0</v>
      </c>
      <c r="AJ1712" s="95">
        <f t="shared" si="1624"/>
        <v>0</v>
      </c>
      <c r="AK1712" s="95">
        <f t="shared" si="1625"/>
        <v>0</v>
      </c>
      <c r="AL1712" s="95">
        <f t="shared" si="1626"/>
        <v>0</v>
      </c>
      <c r="AM1712" s="95">
        <f t="shared" si="1627"/>
        <v>0</v>
      </c>
      <c r="AN1712" s="95">
        <f t="shared" si="1628"/>
        <v>0</v>
      </c>
      <c r="AO1712" s="95">
        <f t="shared" si="1629"/>
        <v>0</v>
      </c>
      <c r="AP1712" s="95">
        <f t="shared" si="1630"/>
        <v>0</v>
      </c>
      <c r="AQ1712" s="95">
        <f t="shared" si="1631"/>
        <v>0</v>
      </c>
      <c r="AR1712" s="95">
        <f t="shared" si="1632"/>
        <v>0</v>
      </c>
      <c r="AS1712" s="95">
        <f t="shared" si="1633"/>
        <v>0</v>
      </c>
      <c r="AT1712" s="95">
        <f t="shared" si="1634"/>
        <v>0</v>
      </c>
      <c r="AU1712" s="95">
        <f t="shared" si="1635"/>
        <v>0</v>
      </c>
      <c r="AV1712" s="95">
        <f t="shared" si="1636"/>
        <v>0.72644071899735041</v>
      </c>
      <c r="AW1712" s="95">
        <f t="shared" si="1657"/>
        <v>3.4733808124054328</v>
      </c>
      <c r="AX1712" s="95">
        <f t="shared" si="1637"/>
        <v>0.68316613457206754</v>
      </c>
      <c r="AY1712" s="95">
        <f t="shared" si="1638"/>
        <v>0.81471200232606045</v>
      </c>
      <c r="AZ1712" s="95">
        <f t="shared" si="1639"/>
        <v>4.2880928147314936</v>
      </c>
      <c r="BD1712" s="94">
        <f t="shared" si="1640"/>
        <v>6.8414693877551027</v>
      </c>
      <c r="BE1712" s="94">
        <f t="shared" si="1641"/>
        <v>2.6156202682643181</v>
      </c>
      <c r="BF1712" s="94">
        <f t="shared" ca="1" si="1642"/>
        <v>1.9409981390663409</v>
      </c>
      <c r="BG1712" s="94">
        <f t="shared" si="1643"/>
        <v>4.2880928147314936</v>
      </c>
      <c r="BH1712" s="94">
        <f t="shared" si="1644"/>
        <v>2.0707710676778093</v>
      </c>
      <c r="BI1712" s="94">
        <f t="shared" ca="1" si="1645"/>
        <v>1.4844014591723511</v>
      </c>
      <c r="BJ1712" s="94">
        <f t="shared" si="1646"/>
        <v>6.5197319236657902</v>
      </c>
      <c r="BK1712" s="94">
        <f t="shared" si="1647"/>
        <v>0.29686065137975776</v>
      </c>
      <c r="BL1712" s="94">
        <f t="shared" ca="1" si="1648"/>
        <v>0.20848052809021456</v>
      </c>
      <c r="BM1712" s="94">
        <f t="shared" ca="1" si="1649"/>
        <v>3.5052650969903465</v>
      </c>
      <c r="BN1712" s="94">
        <f t="shared" ca="1" si="1650"/>
        <v>0.41561382297344218</v>
      </c>
      <c r="BO1712" s="94">
        <f t="shared" ca="1" si="1651"/>
        <v>0.63113474441579176</v>
      </c>
      <c r="BP1712" s="94">
        <f t="shared" si="1652"/>
        <v>11.4326603401454</v>
      </c>
      <c r="BQ1712" s="94">
        <f t="shared" si="1653"/>
        <v>0.72749311231656766</v>
      </c>
    </row>
    <row r="1713" spans="1:69" x14ac:dyDescent="0.2">
      <c r="A1713" s="139">
        <v>36582</v>
      </c>
      <c r="B1713" s="88">
        <f>W_Zone1*(Zone1!M1673+Zone1!G1673)+W_Zone2*(Zone2!M1673+Zone2!G1673)+W_Zone3*(Zone3!M1673+Zone3!G1673)+W_Zone4*(Zone4!M1673+Zone4!G1673)+W_Zone5*(Zone5!M1673+Zone5!G1673)</f>
        <v>7.6593056723123674</v>
      </c>
      <c r="C1713" s="88">
        <f>Catch_PE!L1673</f>
        <v>0.76566233945814277</v>
      </c>
      <c r="D1713" s="130">
        <v>3.53</v>
      </c>
      <c r="E1713" s="90">
        <f t="shared" si="1654"/>
        <v>6.2243265306122453</v>
      </c>
      <c r="F1713" s="91"/>
      <c r="G1713" s="95">
        <f t="shared" si="1598"/>
        <v>0.89804688354612638</v>
      </c>
      <c r="H1713" s="95">
        <f t="shared" si="1599"/>
        <v>6.893643332854225</v>
      </c>
      <c r="I1713" s="95">
        <f t="shared" si="1600"/>
        <v>0</v>
      </c>
      <c r="J1713" s="96">
        <f t="shared" si="1601"/>
        <v>1.291683365135827</v>
      </c>
      <c r="K1713" s="96">
        <f t="shared" si="1602"/>
        <v>0</v>
      </c>
      <c r="L1713" s="96">
        <f t="shared" si="1603"/>
        <v>0.90479235486590315</v>
      </c>
      <c r="M1713" s="96">
        <f t="shared" si="1655"/>
        <v>1.1145006496936871</v>
      </c>
      <c r="N1713" s="96">
        <f t="shared" si="1604"/>
        <v>0.8989721729457073</v>
      </c>
      <c r="O1713" s="96">
        <f t="shared" si="1605"/>
        <v>6.7164606174120847</v>
      </c>
      <c r="P1713" s="96">
        <f t="shared" si="1606"/>
        <v>0.68316613457206754</v>
      </c>
      <c r="Q1713" s="96">
        <f t="shared" si="1656"/>
        <v>0.61398824563716259</v>
      </c>
      <c r="R1713" s="96">
        <f t="shared" si="1607"/>
        <v>4.305892968333894</v>
      </c>
      <c r="S1713" s="96">
        <f t="shared" si="1608"/>
        <v>7.0167105600013979</v>
      </c>
      <c r="T1713" s="96">
        <f t="shared" si="1609"/>
        <v>4.231984449433595</v>
      </c>
      <c r="U1713" s="96">
        <f t="shared" si="1610"/>
        <v>0.46728171030456428</v>
      </c>
      <c r="V1713" s="96">
        <f t="shared" si="1611"/>
        <v>0</v>
      </c>
      <c r="W1713" s="96">
        <f t="shared" si="1612"/>
        <v>0</v>
      </c>
      <c r="X1713" s="96">
        <f t="shared" si="1613"/>
        <v>0</v>
      </c>
      <c r="Y1713" s="96">
        <f t="shared" si="1614"/>
        <v>0</v>
      </c>
      <c r="Z1713" s="96">
        <f t="shared" si="1615"/>
        <v>0</v>
      </c>
      <c r="AA1713" s="96">
        <f t="shared" si="1597"/>
        <v>0</v>
      </c>
      <c r="AB1713" s="95">
        <f t="shared" si="1616"/>
        <v>0.29541209864556878</v>
      </c>
      <c r="AC1713" s="95">
        <f t="shared" si="1617"/>
        <v>0.49248069869185307</v>
      </c>
      <c r="AD1713" s="95">
        <f t="shared" si="1618"/>
        <v>0.56685450812143445</v>
      </c>
      <c r="AE1713" s="95">
        <f t="shared" si="1619"/>
        <v>0.39346114688664258</v>
      </c>
      <c r="AF1713" s="95">
        <f t="shared" si="1620"/>
        <v>0.15579576712865395</v>
      </c>
      <c r="AG1713" s="95">
        <f t="shared" si="1621"/>
        <v>3.1263523716714252E-2</v>
      </c>
      <c r="AH1713" s="95">
        <f t="shared" si="1622"/>
        <v>3.3906629532212869E-4</v>
      </c>
      <c r="AI1713" s="95">
        <f t="shared" si="1623"/>
        <v>0</v>
      </c>
      <c r="AJ1713" s="95">
        <f t="shared" si="1624"/>
        <v>0</v>
      </c>
      <c r="AK1713" s="95">
        <f t="shared" si="1625"/>
        <v>0</v>
      </c>
      <c r="AL1713" s="95">
        <f t="shared" si="1626"/>
        <v>0</v>
      </c>
      <c r="AM1713" s="95">
        <f t="shared" si="1627"/>
        <v>0</v>
      </c>
      <c r="AN1713" s="95">
        <f t="shared" si="1628"/>
        <v>0</v>
      </c>
      <c r="AO1713" s="95">
        <f t="shared" si="1629"/>
        <v>0</v>
      </c>
      <c r="AP1713" s="95">
        <f t="shared" si="1630"/>
        <v>0</v>
      </c>
      <c r="AQ1713" s="95">
        <f t="shared" si="1631"/>
        <v>0</v>
      </c>
      <c r="AR1713" s="95">
        <f t="shared" si="1632"/>
        <v>0</v>
      </c>
      <c r="AS1713" s="95">
        <f t="shared" si="1633"/>
        <v>0</v>
      </c>
      <c r="AT1713" s="95">
        <f t="shared" si="1634"/>
        <v>0</v>
      </c>
      <c r="AU1713" s="95">
        <f t="shared" si="1635"/>
        <v>0</v>
      </c>
      <c r="AV1713" s="95">
        <f t="shared" si="1636"/>
        <v>0.74446255625895685</v>
      </c>
      <c r="AW1713" s="95">
        <f t="shared" si="1657"/>
        <v>3.8703559538064511</v>
      </c>
      <c r="AX1713" s="95">
        <f t="shared" si="1637"/>
        <v>0.69624208907588914</v>
      </c>
      <c r="AY1713" s="95">
        <f t="shared" si="1638"/>
        <v>0.90940034428273142</v>
      </c>
      <c r="AZ1713" s="95">
        <f t="shared" si="1639"/>
        <v>4.7797562980891826</v>
      </c>
      <c r="BD1713" s="94">
        <f t="shared" si="1640"/>
        <v>6.2243265306122453</v>
      </c>
      <c r="BE1713" s="94">
        <f t="shared" si="1641"/>
        <v>2.4948600222481914</v>
      </c>
      <c r="BF1713" s="94">
        <f t="shared" ca="1" si="1642"/>
        <v>1.8482276032019145</v>
      </c>
      <c r="BG1713" s="94">
        <f t="shared" si="1643"/>
        <v>4.7797562980891826</v>
      </c>
      <c r="BH1713" s="94">
        <f t="shared" si="1644"/>
        <v>2.1862653768674063</v>
      </c>
      <c r="BI1713" s="94">
        <f t="shared" ca="1" si="1645"/>
        <v>1.5900485782714764</v>
      </c>
      <c r="BJ1713" s="94">
        <f t="shared" si="1646"/>
        <v>2.0867831566917356</v>
      </c>
      <c r="BK1713" s="94">
        <f t="shared" si="1647"/>
        <v>9.5230655157692495E-2</v>
      </c>
      <c r="BL1713" s="94">
        <f t="shared" ca="1" si="1648"/>
        <v>6.6656408914031781E-2</v>
      </c>
      <c r="BM1713" s="94">
        <f t="shared" ca="1" si="1649"/>
        <v>1.575257092690465</v>
      </c>
      <c r="BN1713" s="94">
        <f t="shared" ca="1" si="1650"/>
        <v>0.27449314435726546</v>
      </c>
      <c r="BO1713" s="94">
        <f t="shared" ca="1" si="1651"/>
        <v>0.49233988747254048</v>
      </c>
      <c r="BP1713" s="94">
        <f t="shared" si="1652"/>
        <v>7.6593056723123674</v>
      </c>
      <c r="BQ1713" s="94">
        <f t="shared" si="1653"/>
        <v>0.76566233945814277</v>
      </c>
    </row>
    <row r="1714" spans="1:69" x14ac:dyDescent="0.2">
      <c r="A1714" s="139">
        <v>36583</v>
      </c>
      <c r="B1714" s="88">
        <f>W_Zone1*(Zone1!M1674+Zone1!G1674)+W_Zone2*(Zone2!M1674+Zone2!G1674)+W_Zone3*(Zone3!M1674+Zone3!G1674)+W_Zone4*(Zone4!M1674+Zone4!G1674)+W_Zone5*(Zone5!M1674+Zone5!G1674)</f>
        <v>12.660167597573913</v>
      </c>
      <c r="C1714" s="88">
        <f>Catch_PE!L1674</f>
        <v>0.94370234432183908</v>
      </c>
      <c r="D1714" s="130">
        <v>3.46</v>
      </c>
      <c r="E1714" s="90">
        <f t="shared" si="1654"/>
        <v>6.1008979591836736</v>
      </c>
      <c r="F1714" s="91"/>
      <c r="G1714" s="95">
        <f t="shared" si="1598"/>
        <v>0.8989721729457073</v>
      </c>
      <c r="H1714" s="95">
        <f t="shared" si="1599"/>
        <v>11.716465253252075</v>
      </c>
      <c r="I1714" s="95">
        <f t="shared" si="1600"/>
        <v>0</v>
      </c>
      <c r="J1714" s="96">
        <f t="shared" si="1601"/>
        <v>2.1280831363466461</v>
      </c>
      <c r="K1714" s="96">
        <f t="shared" si="1602"/>
        <v>0</v>
      </c>
      <c r="L1714" s="96">
        <f t="shared" si="1603"/>
        <v>0.91008551863845555</v>
      </c>
      <c r="M1714" s="96">
        <f t="shared" si="1655"/>
        <v>1.1470516181003985</v>
      </c>
      <c r="N1714" s="96">
        <f t="shared" si="1604"/>
        <v>0.904095347981279</v>
      </c>
      <c r="O1714" s="96">
        <f t="shared" si="1605"/>
        <v>10.735433735005827</v>
      </c>
      <c r="P1714" s="96">
        <f t="shared" si="1606"/>
        <v>0.69624208907588914</v>
      </c>
      <c r="Q1714" s="96">
        <f t="shared" si="1656"/>
        <v>0.65611332927856025</v>
      </c>
      <c r="R1714" s="96">
        <f t="shared" si="1607"/>
        <v>7.5886079607168142</v>
      </c>
      <c r="S1714" s="96">
        <f t="shared" si="1608"/>
        <v>6.8952272902288287</v>
      </c>
      <c r="T1714" s="96">
        <f t="shared" si="1609"/>
        <v>6.1471396615950225</v>
      </c>
      <c r="U1714" s="96">
        <f t="shared" si="1610"/>
        <v>0.7468921687041371</v>
      </c>
      <c r="V1714" s="96">
        <f t="shared" si="1611"/>
        <v>0</v>
      </c>
      <c r="W1714" s="96">
        <f t="shared" si="1612"/>
        <v>0</v>
      </c>
      <c r="X1714" s="96">
        <f t="shared" si="1613"/>
        <v>0</v>
      </c>
      <c r="Y1714" s="96">
        <f t="shared" si="1614"/>
        <v>0</v>
      </c>
      <c r="Z1714" s="96">
        <f t="shared" si="1615"/>
        <v>0</v>
      </c>
      <c r="AA1714" s="96">
        <f t="shared" si="1597"/>
        <v>0</v>
      </c>
      <c r="AB1714" s="95">
        <f t="shared" si="1616"/>
        <v>0.52425277650937618</v>
      </c>
      <c r="AC1714" s="95">
        <f t="shared" si="1617"/>
        <v>0.7148124437211697</v>
      </c>
      <c r="AD1714" s="95">
        <f t="shared" si="1618"/>
        <v>0.70900881084722367</v>
      </c>
      <c r="AE1714" s="95">
        <f t="shared" si="1619"/>
        <v>0.5069492031812437</v>
      </c>
      <c r="AF1714" s="95">
        <f t="shared" si="1620"/>
        <v>0.20864983258773379</v>
      </c>
      <c r="AG1714" s="95">
        <f t="shared" si="1621"/>
        <v>4.9523061849578755E-2</v>
      </c>
      <c r="AH1714" s="95">
        <f t="shared" si="1622"/>
        <v>5.4195564487760878E-4</v>
      </c>
      <c r="AI1714" s="95">
        <f t="shared" si="1623"/>
        <v>0</v>
      </c>
      <c r="AJ1714" s="95">
        <f t="shared" si="1624"/>
        <v>0</v>
      </c>
      <c r="AK1714" s="95">
        <f t="shared" si="1625"/>
        <v>0</v>
      </c>
      <c r="AL1714" s="95">
        <f t="shared" si="1626"/>
        <v>0</v>
      </c>
      <c r="AM1714" s="95">
        <f t="shared" si="1627"/>
        <v>0</v>
      </c>
      <c r="AN1714" s="95">
        <f t="shared" si="1628"/>
        <v>0</v>
      </c>
      <c r="AO1714" s="95">
        <f t="shared" si="1629"/>
        <v>0</v>
      </c>
      <c r="AP1714" s="95">
        <f t="shared" si="1630"/>
        <v>0</v>
      </c>
      <c r="AQ1714" s="95">
        <f t="shared" si="1631"/>
        <v>0</v>
      </c>
      <c r="AR1714" s="95">
        <f t="shared" si="1632"/>
        <v>0</v>
      </c>
      <c r="AS1714" s="95">
        <f t="shared" si="1633"/>
        <v>0</v>
      </c>
      <c r="AT1714" s="95">
        <f t="shared" si="1634"/>
        <v>0</v>
      </c>
      <c r="AU1714" s="95">
        <f t="shared" si="1635"/>
        <v>0</v>
      </c>
      <c r="AV1714" s="95">
        <f t="shared" si="1636"/>
        <v>0.79896243757684859</v>
      </c>
      <c r="AW1714" s="95">
        <f t="shared" si="1657"/>
        <v>5.2521265710525613</v>
      </c>
      <c r="AX1714" s="95">
        <f t="shared" si="1637"/>
        <v>0.73352659653703933</v>
      </c>
      <c r="AY1714" s="95">
        <f t="shared" si="1638"/>
        <v>1.1803661057879364</v>
      </c>
      <c r="AZ1714" s="95">
        <f t="shared" si="1639"/>
        <v>6.4324926768404982</v>
      </c>
      <c r="BD1714" s="94">
        <f t="shared" si="1640"/>
        <v>6.1008979591836736</v>
      </c>
      <c r="BE1714" s="94">
        <f t="shared" si="1641"/>
        <v>2.4699995868792515</v>
      </c>
      <c r="BF1714" s="94">
        <f t="shared" ca="1" si="1642"/>
        <v>1.8285941346433432</v>
      </c>
      <c r="BG1714" s="94">
        <f t="shared" si="1643"/>
        <v>6.4324926768404982</v>
      </c>
      <c r="BH1714" s="94">
        <f t="shared" si="1644"/>
        <v>2.5362359268886046</v>
      </c>
      <c r="BI1714" s="94">
        <f t="shared" ca="1" si="1645"/>
        <v>1.8804910160659867</v>
      </c>
      <c r="BJ1714" s="94">
        <f t="shared" si="1646"/>
        <v>0.1099550567779092</v>
      </c>
      <c r="BK1714" s="94">
        <f t="shared" si="1647"/>
        <v>4.3872527378346271E-3</v>
      </c>
      <c r="BL1714" s="94">
        <f t="shared" ca="1" si="1648"/>
        <v>2.6932863013959182E-3</v>
      </c>
      <c r="BM1714" s="94">
        <f t="shared" ca="1" si="1649"/>
        <v>1.2806631652998763</v>
      </c>
      <c r="BN1714" s="94">
        <f t="shared" ca="1" si="1650"/>
        <v>0.24906138060217259</v>
      </c>
      <c r="BO1714" s="94">
        <f t="shared" ca="1" si="1651"/>
        <v>0.46517295401610048</v>
      </c>
      <c r="BP1714" s="94">
        <f t="shared" si="1652"/>
        <v>12.660167597573913</v>
      </c>
      <c r="BQ1714" s="94">
        <f t="shared" si="1653"/>
        <v>0.94370234432183908</v>
      </c>
    </row>
    <row r="1715" spans="1:69" x14ac:dyDescent="0.2">
      <c r="A1715" s="139">
        <v>36584</v>
      </c>
      <c r="B1715" s="88">
        <f>W_Zone1*(Zone1!M1675+Zone1!G1675)+W_Zone2*(Zone2!M1675+Zone2!G1675)+W_Zone3*(Zone3!M1675+Zone3!G1675)+W_Zone4*(Zone4!M1675+Zone4!G1675)+W_Zone5*(Zone5!M1675+Zone5!G1675)</f>
        <v>23.471555936559994</v>
      </c>
      <c r="C1715" s="88">
        <f>Catch_PE!L1675</f>
        <v>1.0749673004742217</v>
      </c>
      <c r="D1715" s="130">
        <v>3.26</v>
      </c>
      <c r="E1715" s="90">
        <f t="shared" si="1654"/>
        <v>5.7482448979591831</v>
      </c>
      <c r="F1715" s="91"/>
      <c r="G1715" s="95">
        <f t="shared" si="1598"/>
        <v>0.904095347981279</v>
      </c>
      <c r="H1715" s="95">
        <f t="shared" si="1599"/>
        <v>22.396588636085774</v>
      </c>
      <c r="I1715" s="95">
        <f t="shared" si="1600"/>
        <v>0</v>
      </c>
      <c r="J1715" s="96">
        <f t="shared" si="1601"/>
        <v>3.683581837648791</v>
      </c>
      <c r="K1715" s="96">
        <f t="shared" si="1602"/>
        <v>0</v>
      </c>
      <c r="L1715" s="96">
        <f t="shared" si="1603"/>
        <v>0.92333187011245743</v>
      </c>
      <c r="M1715" s="96">
        <f t="shared" si="1655"/>
        <v>1.2317963635756584</v>
      </c>
      <c r="N1715" s="96">
        <f t="shared" si="1604"/>
        <v>0.91689914266037698</v>
      </c>
      <c r="O1715" s="96">
        <f t="shared" si="1605"/>
        <v>19.94480316201264</v>
      </c>
      <c r="P1715" s="96">
        <f t="shared" si="1606"/>
        <v>0.73352659653703933</v>
      </c>
      <c r="Q1715" s="96">
        <f t="shared" si="1656"/>
        <v>0.78754146952416992</v>
      </c>
      <c r="R1715" s="96">
        <f t="shared" si="1607"/>
        <v>7.957725682719671</v>
      </c>
      <c r="S1715" s="96">
        <f t="shared" si="1608"/>
        <v>11.095039815744823</v>
      </c>
      <c r="T1715" s="96">
        <f t="shared" si="1609"/>
        <v>11.299204410853065</v>
      </c>
      <c r="U1715" s="96">
        <f t="shared" si="1610"/>
        <v>1.3876120570218087</v>
      </c>
      <c r="V1715" s="96">
        <f t="shared" si="1611"/>
        <v>0</v>
      </c>
      <c r="W1715" s="96">
        <f t="shared" si="1612"/>
        <v>0</v>
      </c>
      <c r="X1715" s="96">
        <f t="shared" si="1613"/>
        <v>0</v>
      </c>
      <c r="Y1715" s="96">
        <f t="shared" si="1614"/>
        <v>0</v>
      </c>
      <c r="Z1715" s="96">
        <f t="shared" si="1615"/>
        <v>0</v>
      </c>
      <c r="AA1715" s="96">
        <f t="shared" si="1597"/>
        <v>0</v>
      </c>
      <c r="AB1715" s="95">
        <f t="shared" si="1616"/>
        <v>0.77384013219288317</v>
      </c>
      <c r="AC1715" s="95">
        <f t="shared" si="1617"/>
        <v>0.98389215274443487</v>
      </c>
      <c r="AD1715" s="95">
        <f t="shared" si="1618"/>
        <v>1.0931887721895173</v>
      </c>
      <c r="AE1715" s="95">
        <f t="shared" si="1619"/>
        <v>0.86103951097546894</v>
      </c>
      <c r="AF1715" s="95">
        <f t="shared" si="1620"/>
        <v>0.37907984561808672</v>
      </c>
      <c r="AG1715" s="95">
        <f t="shared" si="1621"/>
        <v>9.1918339148810688E-2</v>
      </c>
      <c r="AH1715" s="95">
        <f t="shared" si="1622"/>
        <v>1.00687116388965E-3</v>
      </c>
      <c r="AI1715" s="95">
        <f t="shared" si="1623"/>
        <v>0</v>
      </c>
      <c r="AJ1715" s="95">
        <f t="shared" si="1624"/>
        <v>0</v>
      </c>
      <c r="AK1715" s="95">
        <f t="shared" si="1625"/>
        <v>0</v>
      </c>
      <c r="AL1715" s="95">
        <f t="shared" si="1626"/>
        <v>0</v>
      </c>
      <c r="AM1715" s="95">
        <f t="shared" si="1627"/>
        <v>0</v>
      </c>
      <c r="AN1715" s="95">
        <f t="shared" si="1628"/>
        <v>0</v>
      </c>
      <c r="AO1715" s="95">
        <f t="shared" si="1629"/>
        <v>0</v>
      </c>
      <c r="AP1715" s="95">
        <f t="shared" si="1630"/>
        <v>0</v>
      </c>
      <c r="AQ1715" s="95">
        <f t="shared" si="1631"/>
        <v>0</v>
      </c>
      <c r="AR1715" s="95">
        <f t="shared" si="1632"/>
        <v>0</v>
      </c>
      <c r="AS1715" s="95">
        <f t="shared" si="1633"/>
        <v>0</v>
      </c>
      <c r="AT1715" s="95">
        <f t="shared" si="1634"/>
        <v>0</v>
      </c>
      <c r="AU1715" s="95">
        <f t="shared" si="1635"/>
        <v>0</v>
      </c>
      <c r="AV1715" s="95">
        <f t="shared" si="1636"/>
        <v>0.84248320744183136</v>
      </c>
      <c r="AW1715" s="95">
        <f t="shared" si="1657"/>
        <v>6.5569984317793484</v>
      </c>
      <c r="AX1715" s="95">
        <f t="shared" si="1637"/>
        <v>0.7607900682389418</v>
      </c>
      <c r="AY1715" s="95">
        <f t="shared" si="1638"/>
        <v>1.561381601717053</v>
      </c>
      <c r="AZ1715" s="95">
        <f t="shared" si="1639"/>
        <v>8.1183800334964005</v>
      </c>
      <c r="BD1715" s="94">
        <f t="shared" si="1640"/>
        <v>5.7482448979591831</v>
      </c>
      <c r="BE1715" s="94">
        <f t="shared" si="1641"/>
        <v>2.3975497696521719</v>
      </c>
      <c r="BF1715" s="94">
        <f t="shared" ca="1" si="1642"/>
        <v>1.7702763080625339</v>
      </c>
      <c r="BG1715" s="94">
        <f t="shared" si="1643"/>
        <v>8.1183800334964005</v>
      </c>
      <c r="BH1715" s="94">
        <f t="shared" si="1644"/>
        <v>2.849277107179363</v>
      </c>
      <c r="BI1715" s="94">
        <f t="shared" ca="1" si="1645"/>
        <v>2.1093171487293931</v>
      </c>
      <c r="BJ1715" s="94">
        <f t="shared" si="1646"/>
        <v>5.617540560708024</v>
      </c>
      <c r="BK1715" s="94">
        <f t="shared" si="1647"/>
        <v>0.20405758746940481</v>
      </c>
      <c r="BL1715" s="94">
        <f t="shared" ca="1" si="1648"/>
        <v>0.11494869164009064</v>
      </c>
      <c r="BM1715" s="94">
        <f t="shared" ca="1" si="1649"/>
        <v>0.6068578750460496</v>
      </c>
      <c r="BN1715" s="94">
        <f t="shared" ca="1" si="1650"/>
        <v>0.18199667289667604</v>
      </c>
      <c r="BO1715" s="94">
        <f t="shared" ca="1" si="1651"/>
        <v>0.38902422150873606</v>
      </c>
      <c r="BP1715" s="94">
        <f t="shared" si="1652"/>
        <v>23.471555936559994</v>
      </c>
      <c r="BQ1715" s="94">
        <f t="shared" si="1653"/>
        <v>1.0749673004742217</v>
      </c>
    </row>
    <row r="1716" spans="1:69" x14ac:dyDescent="0.2">
      <c r="A1716" s="139">
        <v>36585</v>
      </c>
      <c r="B1716" s="88">
        <f>W_Zone1*(Zone1!M1676+Zone1!G1676)+W_Zone2*(Zone2!M1676+Zone2!G1676)+W_Zone3*(Zone3!M1676+Zone3!G1676)+W_Zone4*(Zone4!M1676+Zone4!G1676)+W_Zone5*(Zone5!M1676+Zone5!G1676)</f>
        <v>52.650502921533224</v>
      </c>
      <c r="C1716" s="88">
        <f>Catch_PE!L1676</f>
        <v>0.81893995946070375</v>
      </c>
      <c r="D1716" s="130">
        <v>3.37</v>
      </c>
      <c r="E1716" s="90">
        <f t="shared" si="1654"/>
        <v>5.9422040816326529</v>
      </c>
      <c r="F1716" s="91"/>
      <c r="G1716" s="95">
        <f t="shared" si="1598"/>
        <v>0.91689914266037698</v>
      </c>
      <c r="H1716" s="95">
        <f t="shared" si="1599"/>
        <v>51.831562962072518</v>
      </c>
      <c r="I1716" s="95">
        <f t="shared" si="1600"/>
        <v>0</v>
      </c>
      <c r="J1716" s="96">
        <f t="shared" si="1601"/>
        <v>6.4885235844108173</v>
      </c>
      <c r="K1716" s="96">
        <f t="shared" si="1602"/>
        <v>0</v>
      </c>
      <c r="L1716" s="96">
        <f t="shared" si="1603"/>
        <v>0.95078372376414888</v>
      </c>
      <c r="M1716" s="96">
        <f t="shared" si="1655"/>
        <v>1.4230688677878784</v>
      </c>
      <c r="N1716" s="96">
        <f t="shared" si="1604"/>
        <v>0.9433521267545204</v>
      </c>
      <c r="O1716" s="96">
        <f t="shared" si="1605"/>
        <v>46.766108245449573</v>
      </c>
      <c r="P1716" s="96">
        <f t="shared" si="1606"/>
        <v>0.7607900682389418</v>
      </c>
      <c r="Q1716" s="96">
        <f t="shared" si="1656"/>
        <v>0.89483883491992855</v>
      </c>
      <c r="R1716" s="96">
        <f t="shared" si="1607"/>
        <v>13.586361210607299</v>
      </c>
      <c r="S1716" s="96">
        <f t="shared" si="1608"/>
        <v>22.900925035369678</v>
      </c>
      <c r="T1716" s="96">
        <f t="shared" si="1609"/>
        <v>26.130427142609292</v>
      </c>
      <c r="U1716" s="96">
        <f t="shared" si="1610"/>
        <v>3.2536403159380405</v>
      </c>
      <c r="V1716" s="96">
        <f t="shared" si="1611"/>
        <v>0</v>
      </c>
      <c r="W1716" s="96">
        <f t="shared" si="1612"/>
        <v>0</v>
      </c>
      <c r="X1716" s="96">
        <f t="shared" si="1613"/>
        <v>0</v>
      </c>
      <c r="Y1716" s="96">
        <f t="shared" si="1614"/>
        <v>0</v>
      </c>
      <c r="Z1716" s="96">
        <f t="shared" si="1615"/>
        <v>0</v>
      </c>
      <c r="AA1716" s="96">
        <f t="shared" si="1597"/>
        <v>0</v>
      </c>
      <c r="AB1716" s="95">
        <f t="shared" si="1616"/>
        <v>1.1222988969034613</v>
      </c>
      <c r="AC1716" s="95">
        <f t="shared" si="1617"/>
        <v>1.7377288068848848</v>
      </c>
      <c r="AD1716" s="95">
        <f t="shared" si="1618"/>
        <v>2.2356403490636625</v>
      </c>
      <c r="AE1716" s="95">
        <f t="shared" si="1619"/>
        <v>1.9087879139235402</v>
      </c>
      <c r="AF1716" s="95">
        <f t="shared" si="1620"/>
        <v>0.8646553823548575</v>
      </c>
      <c r="AG1716" s="95">
        <f t="shared" si="1621"/>
        <v>0.21526407928523691</v>
      </c>
      <c r="AH1716" s="95">
        <f t="shared" si="1622"/>
        <v>2.3608879695222601E-3</v>
      </c>
      <c r="AI1716" s="95">
        <f t="shared" si="1623"/>
        <v>0</v>
      </c>
      <c r="AJ1716" s="95">
        <f t="shared" si="1624"/>
        <v>0</v>
      </c>
      <c r="AK1716" s="95">
        <f t="shared" si="1625"/>
        <v>0</v>
      </c>
      <c r="AL1716" s="95">
        <f t="shared" si="1626"/>
        <v>0</v>
      </c>
      <c r="AM1716" s="95">
        <f t="shared" si="1627"/>
        <v>0</v>
      </c>
      <c r="AN1716" s="95">
        <f t="shared" si="1628"/>
        <v>0</v>
      </c>
      <c r="AO1716" s="95">
        <f t="shared" si="1629"/>
        <v>0</v>
      </c>
      <c r="AP1716" s="95">
        <f t="shared" si="1630"/>
        <v>0</v>
      </c>
      <c r="AQ1716" s="95">
        <f t="shared" si="1631"/>
        <v>0</v>
      </c>
      <c r="AR1716" s="95">
        <f t="shared" si="1632"/>
        <v>0</v>
      </c>
      <c r="AS1716" s="95">
        <f t="shared" si="1633"/>
        <v>0</v>
      </c>
      <c r="AT1716" s="95">
        <f t="shared" si="1634"/>
        <v>0</v>
      </c>
      <c r="AU1716" s="95">
        <f t="shared" si="1635"/>
        <v>0</v>
      </c>
      <c r="AV1716" s="95">
        <f t="shared" si="1636"/>
        <v>0.94121022594563142</v>
      </c>
      <c r="AW1716" s="95">
        <f t="shared" si="1657"/>
        <v>10.18536155816853</v>
      </c>
      <c r="AX1716" s="95">
        <f t="shared" si="1637"/>
        <v>0.81431158958627736</v>
      </c>
      <c r="AY1716" s="95">
        <f t="shared" si="1638"/>
        <v>2.0171377318233898</v>
      </c>
      <c r="AZ1716" s="95">
        <f t="shared" si="1639"/>
        <v>12.20249928999192</v>
      </c>
      <c r="BD1716" s="94">
        <f t="shared" si="1640"/>
        <v>5.9422040816326529</v>
      </c>
      <c r="BE1716" s="94">
        <f t="shared" si="1641"/>
        <v>2.4376636522770432</v>
      </c>
      <c r="BF1716" s="94">
        <f t="shared" ca="1" si="1642"/>
        <v>1.8027711068778758</v>
      </c>
      <c r="BG1716" s="94">
        <f t="shared" si="1643"/>
        <v>12.20249928999192</v>
      </c>
      <c r="BH1716" s="94">
        <f t="shared" si="1644"/>
        <v>3.493207593314763</v>
      </c>
      <c r="BI1716" s="94">
        <f t="shared" ca="1" si="1645"/>
        <v>2.5117700866823323</v>
      </c>
      <c r="BJ1716" s="94">
        <f t="shared" si="1646"/>
        <v>39.191296095805995</v>
      </c>
      <c r="BK1716" s="94">
        <f t="shared" si="1647"/>
        <v>1.1141730114614414</v>
      </c>
      <c r="BL1716" s="94">
        <f t="shared" ca="1" si="1648"/>
        <v>0.50267955336376013</v>
      </c>
      <c r="BM1716" s="94">
        <f t="shared" ca="1" si="1649"/>
        <v>0.94667064974188064</v>
      </c>
      <c r="BN1716" s="94">
        <f t="shared" ca="1" si="1650"/>
        <v>0.21783181802103041</v>
      </c>
      <c r="BO1716" s="94">
        <f t="shared" ca="1" si="1651"/>
        <v>0.43061531937669134</v>
      </c>
      <c r="BP1716" s="94">
        <f t="shared" si="1652"/>
        <v>52.650502921533224</v>
      </c>
      <c r="BQ1716" s="94">
        <f t="shared" si="1653"/>
        <v>0.81893995946070375</v>
      </c>
    </row>
    <row r="1717" spans="1:69" x14ac:dyDescent="0.2">
      <c r="A1717" s="139">
        <v>36586</v>
      </c>
      <c r="B1717" s="88">
        <f>W_Zone1*(Zone1!M1677+Zone1!G1677)+W_Zone2*(Zone2!M1677+Zone2!G1677)+W_Zone3*(Zone3!M1677+Zone3!G1677)+W_Zone4*(Zone4!M1677+Zone4!G1677)+W_Zone5*(Zone5!M1677+Zone5!G1677)</f>
        <v>17.996066201064977</v>
      </c>
      <c r="C1717" s="88">
        <f>Catch_PE!L1677</f>
        <v>0.57963038351845841</v>
      </c>
      <c r="D1717" s="130">
        <v>9.36</v>
      </c>
      <c r="E1717" s="90">
        <f t="shared" si="1654"/>
        <v>16.504163265306122</v>
      </c>
      <c r="F1717" s="91"/>
      <c r="G1717" s="95">
        <f t="shared" si="1598"/>
        <v>0.9433521267545204</v>
      </c>
      <c r="H1717" s="95">
        <f t="shared" si="1599"/>
        <v>17.416435817546517</v>
      </c>
      <c r="I1717" s="95">
        <f t="shared" si="1600"/>
        <v>0</v>
      </c>
      <c r="J1717" s="96">
        <f t="shared" si="1601"/>
        <v>1.7613411317970833</v>
      </c>
      <c r="K1717" s="96">
        <f t="shared" si="1602"/>
        <v>0</v>
      </c>
      <c r="L1717" s="96">
        <f t="shared" si="1603"/>
        <v>0.95255026029836376</v>
      </c>
      <c r="M1717" s="96">
        <f t="shared" si="1655"/>
        <v>1.4361307379010377</v>
      </c>
      <c r="N1717" s="96">
        <f t="shared" si="1604"/>
        <v>0.94505045116136022</v>
      </c>
      <c r="O1717" s="96">
        <f t="shared" si="1605"/>
        <v>17.091225423650471</v>
      </c>
      <c r="P1717" s="96">
        <f t="shared" si="1606"/>
        <v>0.81431158958627736</v>
      </c>
      <c r="Q1717" s="96">
        <f t="shared" si="1656"/>
        <v>1.1352331347942002</v>
      </c>
      <c r="R1717" s="96">
        <f t="shared" si="1607"/>
        <v>23.811407800770645</v>
      </c>
      <c r="S1717" s="96">
        <f t="shared" si="1608"/>
        <v>30.370412677756363</v>
      </c>
      <c r="T1717" s="96">
        <f t="shared" si="1609"/>
        <v>12.296193697202618</v>
      </c>
      <c r="U1717" s="96">
        <f t="shared" si="1610"/>
        <v>1.1890811994728088</v>
      </c>
      <c r="V1717" s="96">
        <f t="shared" si="1611"/>
        <v>0</v>
      </c>
      <c r="W1717" s="96">
        <f t="shared" si="1612"/>
        <v>0</v>
      </c>
      <c r="X1717" s="96">
        <f t="shared" si="1613"/>
        <v>0</v>
      </c>
      <c r="Y1717" s="96">
        <f t="shared" si="1614"/>
        <v>0</v>
      </c>
      <c r="Z1717" s="96">
        <f t="shared" si="1615"/>
        <v>0</v>
      </c>
      <c r="AA1717" s="96">
        <f t="shared" si="1597"/>
        <v>0</v>
      </c>
      <c r="AB1717" s="95">
        <f t="shared" si="1616"/>
        <v>1.7883111827404941</v>
      </c>
      <c r="AC1717" s="95">
        <f t="shared" si="1617"/>
        <v>2.4711951010162774</v>
      </c>
      <c r="AD1717" s="95">
        <f t="shared" si="1618"/>
        <v>2.411151990660461</v>
      </c>
      <c r="AE1717" s="95">
        <f t="shared" si="1619"/>
        <v>1.4237052244021555</v>
      </c>
      <c r="AF1717" s="95">
        <f t="shared" si="1620"/>
        <v>0.49766993887319499</v>
      </c>
      <c r="AG1717" s="95">
        <f t="shared" si="1621"/>
        <v>8.0663709821290341E-2</v>
      </c>
      <c r="AH1717" s="95">
        <f t="shared" si="1622"/>
        <v>8.628143328778177E-4</v>
      </c>
      <c r="AI1717" s="95">
        <f t="shared" si="1623"/>
        <v>0</v>
      </c>
      <c r="AJ1717" s="95">
        <f t="shared" si="1624"/>
        <v>0</v>
      </c>
      <c r="AK1717" s="95">
        <f t="shared" si="1625"/>
        <v>0</v>
      </c>
      <c r="AL1717" s="95">
        <f t="shared" si="1626"/>
        <v>0</v>
      </c>
      <c r="AM1717" s="95">
        <f t="shared" si="1627"/>
        <v>0</v>
      </c>
      <c r="AN1717" s="95">
        <f t="shared" si="1628"/>
        <v>0</v>
      </c>
      <c r="AO1717" s="95">
        <f t="shared" si="1629"/>
        <v>0</v>
      </c>
      <c r="AP1717" s="95">
        <f t="shared" si="1630"/>
        <v>0</v>
      </c>
      <c r="AQ1717" s="95">
        <f t="shared" si="1631"/>
        <v>0</v>
      </c>
      <c r="AR1717" s="95">
        <f t="shared" si="1632"/>
        <v>0</v>
      </c>
      <c r="AS1717" s="95">
        <f t="shared" si="1633"/>
        <v>0</v>
      </c>
      <c r="AT1717" s="95">
        <f t="shared" si="1634"/>
        <v>0</v>
      </c>
      <c r="AU1717" s="95">
        <f t="shared" si="1635"/>
        <v>0</v>
      </c>
      <c r="AV1717" s="95">
        <f t="shared" si="1636"/>
        <v>1.1251198705088894</v>
      </c>
      <c r="AW1717" s="95">
        <f t="shared" si="1657"/>
        <v>19.206113577449379</v>
      </c>
      <c r="AX1717" s="95">
        <f t="shared" si="1637"/>
        <v>0.88583237847218566</v>
      </c>
      <c r="AY1717" s="95">
        <f t="shared" si="1638"/>
        <v>2.9235443175346942</v>
      </c>
      <c r="AZ1717" s="95">
        <f t="shared" si="1639"/>
        <v>22.129657894984074</v>
      </c>
      <c r="BD1717" s="94">
        <f t="shared" si="1640"/>
        <v>16.504163265306122</v>
      </c>
      <c r="BE1717" s="94">
        <f t="shared" si="1641"/>
        <v>4.0625316325299083</v>
      </c>
      <c r="BF1717" s="94">
        <f t="shared" ca="1" si="1642"/>
        <v>2.8111117231167437</v>
      </c>
      <c r="BG1717" s="94">
        <f t="shared" si="1643"/>
        <v>22.129657894984074</v>
      </c>
      <c r="BH1717" s="94">
        <f t="shared" si="1644"/>
        <v>4.7042170331505835</v>
      </c>
      <c r="BI1717" s="94">
        <f t="shared" ca="1" si="1645"/>
        <v>3.1025167684713879</v>
      </c>
      <c r="BJ1717" s="94">
        <f t="shared" si="1646"/>
        <v>31.64618982853548</v>
      </c>
      <c r="BK1717" s="94">
        <f t="shared" si="1647"/>
        <v>0.41176015336971633</v>
      </c>
      <c r="BL1717" s="94">
        <f t="shared" ca="1" si="1648"/>
        <v>8.4916900458142236E-2</v>
      </c>
      <c r="BM1717" s="94">
        <f t="shared" ca="1" si="1649"/>
        <v>133.05459161429332</v>
      </c>
      <c r="BN1717" s="94">
        <f t="shared" ca="1" si="1650"/>
        <v>4.3747593683958694</v>
      </c>
      <c r="BO1717" s="94">
        <f t="shared" ca="1" si="1651"/>
        <v>2.7707382796911411</v>
      </c>
      <c r="BP1717" s="94">
        <f t="shared" si="1652"/>
        <v>17.996066201064977</v>
      </c>
      <c r="BQ1717" s="94">
        <f t="shared" si="1653"/>
        <v>0.57963038351845841</v>
      </c>
    </row>
    <row r="1718" spans="1:69" x14ac:dyDescent="0.2">
      <c r="A1718" s="139">
        <v>36587</v>
      </c>
      <c r="B1718" s="88">
        <f>W_Zone1*(Zone1!M1678+Zone1!G1678)+W_Zone2*(Zone2!M1678+Zone2!G1678)+W_Zone3*(Zone3!M1678+Zone3!G1678)+W_Zone4*(Zone4!M1678+Zone4!G1678)+W_Zone5*(Zone5!M1678+Zone5!G1678)</f>
        <v>2.815833211318459E-3</v>
      </c>
      <c r="C1718" s="88">
        <f>Catch_PE!L1678</f>
        <v>0.41741568752260283</v>
      </c>
      <c r="D1718" s="130">
        <v>17.809999999999999</v>
      </c>
      <c r="E1718" s="90">
        <f t="shared" si="1654"/>
        <v>31.403755102040815</v>
      </c>
      <c r="F1718" s="91"/>
      <c r="G1718" s="95">
        <f t="shared" si="1598"/>
        <v>0.94505045116136022</v>
      </c>
      <c r="H1718" s="95">
        <f t="shared" si="1599"/>
        <v>0</v>
      </c>
      <c r="I1718" s="95">
        <f t="shared" si="1600"/>
        <v>0.41459985431128438</v>
      </c>
      <c r="J1718" s="96">
        <f t="shared" si="1601"/>
        <v>0</v>
      </c>
      <c r="K1718" s="96">
        <f t="shared" si="1602"/>
        <v>0.4132981723018922</v>
      </c>
      <c r="L1718" s="96">
        <f t="shared" si="1603"/>
        <v>0.94289211186317978</v>
      </c>
      <c r="M1718" s="96">
        <f t="shared" si="1655"/>
        <v>1.3658514189099211</v>
      </c>
      <c r="N1718" s="96">
        <f t="shared" si="1604"/>
        <v>0.93575931769549736</v>
      </c>
      <c r="O1718" s="96">
        <f t="shared" si="1605"/>
        <v>1.3658514189099211</v>
      </c>
      <c r="P1718" s="96">
        <f t="shared" si="1606"/>
        <v>0.88583237847218566</v>
      </c>
      <c r="Q1718" s="96">
        <f t="shared" si="1656"/>
        <v>1.5242223633200431</v>
      </c>
      <c r="R1718" s="96">
        <f t="shared" si="1607"/>
        <v>30.443174234999361</v>
      </c>
      <c r="S1718" s="96">
        <f t="shared" si="1608"/>
        <v>12.635033664249359</v>
      </c>
      <c r="T1718" s="96">
        <f t="shared" si="1609"/>
        <v>1.9117201010274145</v>
      </c>
      <c r="U1718" s="96">
        <f t="shared" si="1610"/>
        <v>9.5025851174582301E-2</v>
      </c>
      <c r="V1718" s="96">
        <f t="shared" si="1611"/>
        <v>0</v>
      </c>
      <c r="W1718" s="96">
        <f t="shared" si="1612"/>
        <v>0</v>
      </c>
      <c r="X1718" s="96">
        <f t="shared" si="1613"/>
        <v>0</v>
      </c>
      <c r="Y1718" s="96">
        <f t="shared" si="1614"/>
        <v>0</v>
      </c>
      <c r="Z1718" s="96">
        <f t="shared" si="1615"/>
        <v>0</v>
      </c>
      <c r="AA1718" s="96">
        <f t="shared" si="1597"/>
        <v>0</v>
      </c>
      <c r="AB1718" s="95">
        <f t="shared" si="1616"/>
        <v>2.4752374097519994</v>
      </c>
      <c r="AC1718" s="95">
        <f t="shared" si="1617"/>
        <v>2.4299764332741689</v>
      </c>
      <c r="AD1718" s="95">
        <f t="shared" si="1618"/>
        <v>1.4638518300440782</v>
      </c>
      <c r="AE1718" s="95">
        <f t="shared" si="1619"/>
        <v>0.54234660781145871</v>
      </c>
      <c r="AF1718" s="95">
        <f t="shared" si="1620"/>
        <v>0.10323227553062393</v>
      </c>
      <c r="AG1718" s="95">
        <f t="shared" si="1621"/>
        <v>7.1204124675845939E-3</v>
      </c>
      <c r="AH1718" s="95">
        <f t="shared" si="1622"/>
        <v>6.8952117335380425E-5</v>
      </c>
      <c r="AI1718" s="95">
        <f t="shared" si="1623"/>
        <v>0</v>
      </c>
      <c r="AJ1718" s="95">
        <f t="shared" si="1624"/>
        <v>0</v>
      </c>
      <c r="AK1718" s="95">
        <f t="shared" si="1625"/>
        <v>0</v>
      </c>
      <c r="AL1718" s="95">
        <f t="shared" si="1626"/>
        <v>0</v>
      </c>
      <c r="AM1718" s="95">
        <f t="shared" si="1627"/>
        <v>0</v>
      </c>
      <c r="AN1718" s="95">
        <f t="shared" si="1628"/>
        <v>0</v>
      </c>
      <c r="AO1718" s="95">
        <f t="shared" si="1629"/>
        <v>0</v>
      </c>
      <c r="AP1718" s="95">
        <f t="shared" si="1630"/>
        <v>0</v>
      </c>
      <c r="AQ1718" s="95">
        <f t="shared" si="1631"/>
        <v>0</v>
      </c>
      <c r="AR1718" s="95">
        <f t="shared" si="1632"/>
        <v>0</v>
      </c>
      <c r="AS1718" s="95">
        <f t="shared" si="1633"/>
        <v>0</v>
      </c>
      <c r="AT1718" s="95">
        <f t="shared" si="1634"/>
        <v>0</v>
      </c>
      <c r="AU1718" s="95">
        <f t="shared" si="1635"/>
        <v>0</v>
      </c>
      <c r="AV1718" s="95">
        <f t="shared" si="1636"/>
        <v>1.2841117142736749</v>
      </c>
      <c r="AW1718" s="95">
        <f t="shared" si="1657"/>
        <v>28.848583572656818</v>
      </c>
      <c r="AX1718" s="95">
        <f t="shared" si="1637"/>
        <v>0.92468943011007942</v>
      </c>
      <c r="AY1718" s="95">
        <f t="shared" si="1638"/>
        <v>3.9994597730720427</v>
      </c>
      <c r="AZ1718" s="95">
        <f t="shared" si="1639"/>
        <v>32.848043345728861</v>
      </c>
      <c r="BD1718" s="94">
        <f t="shared" si="1640"/>
        <v>31.403755102040815</v>
      </c>
      <c r="BE1718" s="94">
        <f t="shared" si="1641"/>
        <v>5.6039053437795339</v>
      </c>
      <c r="BF1718" s="94">
        <f t="shared" ca="1" si="1642"/>
        <v>3.4508755943746858</v>
      </c>
      <c r="BG1718" s="94">
        <f t="shared" si="1643"/>
        <v>32.848043345728861</v>
      </c>
      <c r="BH1718" s="94">
        <f t="shared" si="1644"/>
        <v>5.7313212565453755</v>
      </c>
      <c r="BI1718" s="94">
        <f t="shared" ca="1" si="1645"/>
        <v>3.4956670324845556</v>
      </c>
      <c r="BJ1718" s="94">
        <f t="shared" si="1646"/>
        <v>2.0859685308555003</v>
      </c>
      <c r="BK1718" s="94">
        <f t="shared" si="1647"/>
        <v>1.6234814825952563E-2</v>
      </c>
      <c r="BL1718" s="94">
        <f t="shared" ca="1" si="1648"/>
        <v>2.0062729279502916E-3</v>
      </c>
      <c r="BM1718" s="94">
        <f t="shared" ca="1" si="1649"/>
        <v>698.783902362003</v>
      </c>
      <c r="BN1718" s="94">
        <f t="shared" ca="1" si="1650"/>
        <v>13.198443808794046</v>
      </c>
      <c r="BO1718" s="94">
        <f t="shared" ca="1" si="1651"/>
        <v>5.3098784441104883</v>
      </c>
      <c r="BP1718" s="94">
        <f t="shared" si="1652"/>
        <v>2.815833211318459E-3</v>
      </c>
      <c r="BQ1718" s="94">
        <f t="shared" si="1653"/>
        <v>0.41741568752260283</v>
      </c>
    </row>
    <row r="1719" spans="1:69" x14ac:dyDescent="0.2">
      <c r="A1719" s="139">
        <v>36588</v>
      </c>
      <c r="B1719" s="88">
        <f>W_Zone1*(Zone1!M1679+Zone1!G1679)+W_Zone2*(Zone2!M1679+Zone2!G1679)+W_Zone3*(Zone3!M1679+Zone3!G1679)+W_Zone4*(Zone4!M1679+Zone4!G1679)+W_Zone5*(Zone5!M1679+Zone5!G1679)</f>
        <v>17.244545032072139</v>
      </c>
      <c r="C1719" s="88">
        <f>Catch_PE!L1679</f>
        <v>0.7199979108889828</v>
      </c>
      <c r="D1719" s="130">
        <v>11.62</v>
      </c>
      <c r="E1719" s="90">
        <f t="shared" si="1654"/>
        <v>20.489142857142856</v>
      </c>
      <c r="F1719" s="91"/>
      <c r="G1719" s="95">
        <f t="shared" si="1598"/>
        <v>0.93575931769549736</v>
      </c>
      <c r="H1719" s="95">
        <f t="shared" si="1599"/>
        <v>16.524547121183158</v>
      </c>
      <c r="I1719" s="95">
        <f t="shared" si="1600"/>
        <v>0</v>
      </c>
      <c r="J1719" s="96">
        <f t="shared" si="1601"/>
        <v>1.8970091111457914</v>
      </c>
      <c r="K1719" s="96">
        <f t="shared" si="1602"/>
        <v>0</v>
      </c>
      <c r="L1719" s="96">
        <f t="shared" si="1603"/>
        <v>0.94566594101973867</v>
      </c>
      <c r="M1719" s="96">
        <f t="shared" si="1655"/>
        <v>1.3857530862366827</v>
      </c>
      <c r="N1719" s="96">
        <f t="shared" si="1604"/>
        <v>0.93842921571088667</v>
      </c>
      <c r="O1719" s="96">
        <f t="shared" si="1605"/>
        <v>16.013291096274049</v>
      </c>
      <c r="P1719" s="96">
        <f t="shared" si="1606"/>
        <v>0.92468943011007942</v>
      </c>
      <c r="Q1719" s="96">
        <f t="shared" si="1656"/>
        <v>1.771346525601645</v>
      </c>
      <c r="R1719" s="96">
        <f t="shared" si="1607"/>
        <v>13.488092774939634</v>
      </c>
      <c r="S1719" s="96">
        <f t="shared" si="1608"/>
        <v>5.8842920457136136</v>
      </c>
      <c r="T1719" s="96">
        <f t="shared" si="1609"/>
        <v>8.5672702899738216</v>
      </c>
      <c r="U1719" s="96">
        <f t="shared" si="1610"/>
        <v>1.1140864924709335</v>
      </c>
      <c r="V1719" s="96">
        <f t="shared" si="1611"/>
        <v>0</v>
      </c>
      <c r="W1719" s="96">
        <f t="shared" si="1612"/>
        <v>0</v>
      </c>
      <c r="X1719" s="96">
        <f t="shared" si="1613"/>
        <v>0</v>
      </c>
      <c r="Y1719" s="96">
        <f t="shared" si="1614"/>
        <v>0</v>
      </c>
      <c r="Z1719" s="96">
        <f t="shared" si="1615"/>
        <v>0</v>
      </c>
      <c r="AA1719" s="96">
        <f t="shared" si="1597"/>
        <v>0</v>
      </c>
      <c r="AB1719" s="95">
        <f t="shared" si="1616"/>
        <v>2.4773686060902951</v>
      </c>
      <c r="AC1719" s="95">
        <f t="shared" si="1617"/>
        <v>1.6845502714155336</v>
      </c>
      <c r="AD1719" s="95">
        <f t="shared" si="1618"/>
        <v>1.0130268544114163</v>
      </c>
      <c r="AE1719" s="95">
        <f t="shared" si="1619"/>
        <v>0.62702314693540384</v>
      </c>
      <c r="AF1719" s="95">
        <f t="shared" si="1620"/>
        <v>0.27171508749993656</v>
      </c>
      <c r="AG1719" s="95">
        <f t="shared" si="1621"/>
        <v>7.3433257419689563E-2</v>
      </c>
      <c r="AH1719" s="95">
        <f t="shared" si="1622"/>
        <v>8.083971003794157E-4</v>
      </c>
      <c r="AI1719" s="95">
        <f t="shared" si="1623"/>
        <v>0</v>
      </c>
      <c r="AJ1719" s="95">
        <f t="shared" si="1624"/>
        <v>0</v>
      </c>
      <c r="AK1719" s="95">
        <f t="shared" si="1625"/>
        <v>0</v>
      </c>
      <c r="AL1719" s="95">
        <f t="shared" si="1626"/>
        <v>0</v>
      </c>
      <c r="AM1719" s="95">
        <f t="shared" si="1627"/>
        <v>0</v>
      </c>
      <c r="AN1719" s="95">
        <f t="shared" si="1628"/>
        <v>0</v>
      </c>
      <c r="AO1719" s="95">
        <f t="shared" si="1629"/>
        <v>0</v>
      </c>
      <c r="AP1719" s="95">
        <f t="shared" si="1630"/>
        <v>0</v>
      </c>
      <c r="AQ1719" s="95">
        <f t="shared" si="1631"/>
        <v>0</v>
      </c>
      <c r="AR1719" s="95">
        <f t="shared" si="1632"/>
        <v>0</v>
      </c>
      <c r="AS1719" s="95">
        <f t="shared" si="1633"/>
        <v>0</v>
      </c>
      <c r="AT1719" s="95">
        <f t="shared" si="1634"/>
        <v>0</v>
      </c>
      <c r="AU1719" s="95">
        <f t="shared" si="1635"/>
        <v>0</v>
      </c>
      <c r="AV1719" s="95">
        <f t="shared" si="1636"/>
        <v>1.1148056108453674</v>
      </c>
      <c r="AW1719" s="95">
        <f t="shared" si="1657"/>
        <v>18.632264286009306</v>
      </c>
      <c r="AX1719" s="95">
        <f t="shared" si="1637"/>
        <v>0.88266766299947608</v>
      </c>
      <c r="AY1719" s="95">
        <f t="shared" si="1638"/>
        <v>4.2487151316919398</v>
      </c>
      <c r="AZ1719" s="95">
        <f t="shared" si="1639"/>
        <v>22.880979417701248</v>
      </c>
      <c r="BD1719" s="94">
        <f t="shared" si="1640"/>
        <v>20.489142857142856</v>
      </c>
      <c r="BE1719" s="94">
        <f t="shared" si="1641"/>
        <v>4.5264934394233753</v>
      </c>
      <c r="BF1719" s="94">
        <f t="shared" ca="1" si="1642"/>
        <v>3.0259400743161144</v>
      </c>
      <c r="BG1719" s="94">
        <f t="shared" si="1643"/>
        <v>22.880979417701248</v>
      </c>
      <c r="BH1719" s="94">
        <f t="shared" si="1644"/>
        <v>4.7834066749233486</v>
      </c>
      <c r="BI1719" s="94">
        <f t="shared" ca="1" si="1645"/>
        <v>3.1357207237252576</v>
      </c>
      <c r="BJ1719" s="94">
        <f t="shared" si="1646"/>
        <v>5.7208821324237995</v>
      </c>
      <c r="BK1719" s="94">
        <f t="shared" si="1647"/>
        <v>6.6004410575064718E-2</v>
      </c>
      <c r="BL1719" s="94">
        <f t="shared" ca="1" si="1648"/>
        <v>1.2051790984693195E-2</v>
      </c>
      <c r="BM1719" s="94">
        <f t="shared" ca="1" si="1649"/>
        <v>240.86756886021732</v>
      </c>
      <c r="BN1719" s="94">
        <f t="shared" ca="1" si="1650"/>
        <v>6.5308580382683559</v>
      </c>
      <c r="BO1719" s="94">
        <f t="shared" ca="1" si="1651"/>
        <v>3.5320760583093627</v>
      </c>
      <c r="BP1719" s="94">
        <f t="shared" si="1652"/>
        <v>17.244545032072139</v>
      </c>
      <c r="BQ1719" s="94">
        <f t="shared" si="1653"/>
        <v>0.7199979108889828</v>
      </c>
    </row>
    <row r="1720" spans="1:69" x14ac:dyDescent="0.2">
      <c r="A1720" s="139">
        <v>36589</v>
      </c>
      <c r="B1720" s="88">
        <f>W_Zone1*(Zone1!M1680+Zone1!G1680)+W_Zone2*(Zone2!M1680+Zone2!G1680)+W_Zone3*(Zone3!M1680+Zone3!G1680)+W_Zone4*(Zone4!M1680+Zone4!G1680)+W_Zone5*(Zone5!M1680+Zone5!G1680)</f>
        <v>6.3245275779086679E-3</v>
      </c>
      <c r="C1720" s="88">
        <f>Catch_PE!L1680</f>
        <v>0.45499595624241784</v>
      </c>
      <c r="D1720" s="130">
        <v>8.6199999999999992</v>
      </c>
      <c r="E1720" s="90">
        <f t="shared" si="1654"/>
        <v>15.199346938775511</v>
      </c>
      <c r="F1720" s="91"/>
      <c r="G1720" s="95">
        <f t="shared" si="1598"/>
        <v>0.93842921571088667</v>
      </c>
      <c r="H1720" s="95">
        <f t="shared" si="1599"/>
        <v>0</v>
      </c>
      <c r="I1720" s="95">
        <f t="shared" si="1600"/>
        <v>0.44867142866450915</v>
      </c>
      <c r="J1720" s="96">
        <f t="shared" si="1601"/>
        <v>0</v>
      </c>
      <c r="K1720" s="96">
        <f t="shared" si="1602"/>
        <v>0.44690524219125211</v>
      </c>
      <c r="L1720" s="96">
        <f t="shared" si="1603"/>
        <v>0.93609537246785479</v>
      </c>
      <c r="M1720" s="96">
        <f t="shared" si="1655"/>
        <v>1.3180337516245835</v>
      </c>
      <c r="N1720" s="96">
        <f t="shared" si="1604"/>
        <v>0.92921229329376753</v>
      </c>
      <c r="O1720" s="96">
        <f t="shared" si="1605"/>
        <v>1.3180337516245835</v>
      </c>
      <c r="P1720" s="96">
        <f t="shared" si="1606"/>
        <v>0.88266766299947608</v>
      </c>
      <c r="Q1720" s="96">
        <f t="shared" si="1656"/>
        <v>1.5052483507608529</v>
      </c>
      <c r="R1720" s="96">
        <f t="shared" si="1607"/>
        <v>5.9545062629698187</v>
      </c>
      <c r="S1720" s="96">
        <f t="shared" si="1608"/>
        <v>8.8942476659781597</v>
      </c>
      <c r="T1720" s="96">
        <f t="shared" si="1609"/>
        <v>1.811426224523224</v>
      </c>
      <c r="U1720" s="96">
        <f t="shared" si="1610"/>
        <v>9.1699051149292082E-2</v>
      </c>
      <c r="V1720" s="96">
        <f t="shared" si="1611"/>
        <v>0</v>
      </c>
      <c r="W1720" s="96">
        <f t="shared" si="1612"/>
        <v>0</v>
      </c>
      <c r="X1720" s="96">
        <f t="shared" si="1613"/>
        <v>0</v>
      </c>
      <c r="Y1720" s="96">
        <f t="shared" si="1614"/>
        <v>0</v>
      </c>
      <c r="Z1720" s="96">
        <f t="shared" si="1615"/>
        <v>0</v>
      </c>
      <c r="AA1720" s="96">
        <f t="shared" si="1597"/>
        <v>0</v>
      </c>
      <c r="AB1720" s="95">
        <f t="shared" si="1616"/>
        <v>1.6884510612631005</v>
      </c>
      <c r="AC1720" s="95">
        <f t="shared" si="1617"/>
        <v>1.0311922641894351</v>
      </c>
      <c r="AD1720" s="95">
        <f t="shared" si="1618"/>
        <v>0.66576424316053107</v>
      </c>
      <c r="AE1720" s="95">
        <f t="shared" si="1619"/>
        <v>0.31482765212851482</v>
      </c>
      <c r="AF1720" s="95">
        <f t="shared" si="1620"/>
        <v>9.5211710711775394E-2</v>
      </c>
      <c r="AG1720" s="95">
        <f t="shared" si="1621"/>
        <v>6.8469203478268093E-3</v>
      </c>
      <c r="AH1720" s="95">
        <f t="shared" si="1622"/>
        <v>6.6538143633911343E-5</v>
      </c>
      <c r="AI1720" s="95">
        <f t="shared" si="1623"/>
        <v>0</v>
      </c>
      <c r="AJ1720" s="95">
        <f t="shared" si="1624"/>
        <v>0</v>
      </c>
      <c r="AK1720" s="95">
        <f t="shared" si="1625"/>
        <v>0</v>
      </c>
      <c r="AL1720" s="95">
        <f t="shared" si="1626"/>
        <v>0</v>
      </c>
      <c r="AM1720" s="95">
        <f t="shared" si="1627"/>
        <v>0</v>
      </c>
      <c r="AN1720" s="95">
        <f t="shared" si="1628"/>
        <v>0</v>
      </c>
      <c r="AO1720" s="95">
        <f t="shared" si="1629"/>
        <v>0</v>
      </c>
      <c r="AP1720" s="95">
        <f t="shared" si="1630"/>
        <v>0</v>
      </c>
      <c r="AQ1720" s="95">
        <f t="shared" si="1631"/>
        <v>0</v>
      </c>
      <c r="AR1720" s="95">
        <f t="shared" si="1632"/>
        <v>0</v>
      </c>
      <c r="AS1720" s="95">
        <f t="shared" si="1633"/>
        <v>0</v>
      </c>
      <c r="AT1720" s="95">
        <f t="shared" si="1634"/>
        <v>0</v>
      </c>
      <c r="AU1720" s="95">
        <f t="shared" si="1635"/>
        <v>0</v>
      </c>
      <c r="AV1720" s="95">
        <f t="shared" si="1636"/>
        <v>0.97560817204784012</v>
      </c>
      <c r="AW1720" s="95">
        <f t="shared" si="1657"/>
        <v>11.661013717153297</v>
      </c>
      <c r="AX1720" s="95">
        <f t="shared" si="1637"/>
        <v>0.83032449892307791</v>
      </c>
      <c r="AY1720" s="95">
        <f t="shared" si="1638"/>
        <v>3.1936994120239532</v>
      </c>
      <c r="AZ1720" s="95">
        <f t="shared" si="1639"/>
        <v>14.854713129177251</v>
      </c>
      <c r="BD1720" s="94">
        <f t="shared" si="1640"/>
        <v>15.199346938775511</v>
      </c>
      <c r="BE1720" s="94">
        <f t="shared" si="1641"/>
        <v>3.8986339836890962</v>
      </c>
      <c r="BF1720" s="94">
        <f t="shared" ca="1" si="1642"/>
        <v>2.7293926742822348</v>
      </c>
      <c r="BG1720" s="94">
        <f t="shared" si="1643"/>
        <v>14.854713129177251</v>
      </c>
      <c r="BH1720" s="94">
        <f t="shared" si="1644"/>
        <v>3.8541812527665651</v>
      </c>
      <c r="BI1720" s="94">
        <f t="shared" ca="1" si="1645"/>
        <v>2.7066454803336395</v>
      </c>
      <c r="BJ1720" s="94">
        <f t="shared" si="1646"/>
        <v>0.11877246271821</v>
      </c>
      <c r="BK1720" s="94">
        <f t="shared" si="1647"/>
        <v>1.9760452864709529E-3</v>
      </c>
      <c r="BL1720" s="94">
        <f t="shared" ca="1" si="1648"/>
        <v>5.174348325350087E-4</v>
      </c>
      <c r="BM1720" s="94">
        <f t="shared" ca="1" si="1649"/>
        <v>104.65520937313224</v>
      </c>
      <c r="BN1720" s="94">
        <f t="shared" ca="1" si="1650"/>
        <v>3.7160076072370898</v>
      </c>
      <c r="BO1720" s="94">
        <f t="shared" ca="1" si="1651"/>
        <v>2.5053648287911314</v>
      </c>
      <c r="BP1720" s="94">
        <f t="shared" si="1652"/>
        <v>6.3245275779086679E-3</v>
      </c>
      <c r="BQ1720" s="94">
        <f t="shared" si="1653"/>
        <v>0.45499595624241784</v>
      </c>
    </row>
    <row r="1721" spans="1:69" x14ac:dyDescent="0.2">
      <c r="A1721" s="139">
        <v>36590</v>
      </c>
      <c r="B1721" s="88">
        <f>W_Zone1*(Zone1!M1681+Zone1!G1681)+W_Zone2*(Zone2!M1681+Zone2!G1681)+W_Zone3*(Zone3!M1681+Zone3!G1681)+W_Zone4*(Zone4!M1681+Zone4!G1681)+W_Zone5*(Zone5!M1681+Zone5!G1681)</f>
        <v>0</v>
      </c>
      <c r="C1721" s="88">
        <f>Catch_PE!L1681</f>
        <v>0.34163956745123053</v>
      </c>
      <c r="D1721" s="130">
        <v>8.4499999999999993</v>
      </c>
      <c r="E1721" s="90">
        <f t="shared" si="1654"/>
        <v>14.899591836734695</v>
      </c>
      <c r="F1721" s="91"/>
      <c r="G1721" s="95">
        <f t="shared" si="1598"/>
        <v>0.92921229329376753</v>
      </c>
      <c r="H1721" s="95">
        <f t="shared" si="1599"/>
        <v>0</v>
      </c>
      <c r="I1721" s="95">
        <f t="shared" si="1600"/>
        <v>0.34163956745123053</v>
      </c>
      <c r="J1721" s="96">
        <f t="shared" si="1601"/>
        <v>0</v>
      </c>
      <c r="K1721" s="96">
        <f t="shared" si="1602"/>
        <v>0.33988436000523281</v>
      </c>
      <c r="L1721" s="96">
        <f t="shared" si="1603"/>
        <v>0.92743733801886175</v>
      </c>
      <c r="M1721" s="96">
        <f t="shared" si="1655"/>
        <v>1.2590361670808958</v>
      </c>
      <c r="N1721" s="96">
        <f t="shared" si="1604"/>
        <v>0.92086235796969718</v>
      </c>
      <c r="O1721" s="96">
        <f t="shared" si="1605"/>
        <v>1.2590361670808958</v>
      </c>
      <c r="P1721" s="96">
        <f t="shared" si="1606"/>
        <v>0.83032449892307791</v>
      </c>
      <c r="Q1721" s="96">
        <f t="shared" si="1656"/>
        <v>1.2153052817471319</v>
      </c>
      <c r="R1721" s="96">
        <f t="shared" si="1607"/>
        <v>8.9613189673464859</v>
      </c>
      <c r="S1721" s="96">
        <f t="shared" si="1608"/>
        <v>2.1237674993192952</v>
      </c>
      <c r="T1721" s="96">
        <f t="shared" si="1609"/>
        <v>0.75782459028223015</v>
      </c>
      <c r="U1721" s="96">
        <f t="shared" si="1610"/>
        <v>8.7594435075471516E-2</v>
      </c>
      <c r="V1721" s="96">
        <f t="shared" si="1611"/>
        <v>0</v>
      </c>
      <c r="W1721" s="96">
        <f t="shared" si="1612"/>
        <v>0</v>
      </c>
      <c r="X1721" s="96">
        <f t="shared" si="1613"/>
        <v>0</v>
      </c>
      <c r="Y1721" s="96">
        <f t="shared" si="1614"/>
        <v>0</v>
      </c>
      <c r="Z1721" s="96">
        <f t="shared" si="1615"/>
        <v>0</v>
      </c>
      <c r="AA1721" s="96">
        <f t="shared" si="1597"/>
        <v>0</v>
      </c>
      <c r="AB1721" s="95">
        <f t="shared" si="1616"/>
        <v>1.0349184475987865</v>
      </c>
      <c r="AC1721" s="95">
        <f t="shared" si="1617"/>
        <v>0.68311653620475721</v>
      </c>
      <c r="AD1721" s="95">
        <f t="shared" si="1618"/>
        <v>0.35183462652478914</v>
      </c>
      <c r="AE1721" s="95">
        <f t="shared" si="1619"/>
        <v>0.1363944786462746</v>
      </c>
      <c r="AF1721" s="95">
        <f t="shared" si="1620"/>
        <v>2.7650530516398642E-2</v>
      </c>
      <c r="AG1721" s="95">
        <f t="shared" si="1621"/>
        <v>5.8347661233226584E-3</v>
      </c>
      <c r="AH1721" s="95">
        <f t="shared" si="1622"/>
        <v>6.3559775477873531E-5</v>
      </c>
      <c r="AI1721" s="95">
        <f t="shared" si="1623"/>
        <v>0</v>
      </c>
      <c r="AJ1721" s="95">
        <f t="shared" si="1624"/>
        <v>0</v>
      </c>
      <c r="AK1721" s="95">
        <f t="shared" si="1625"/>
        <v>0</v>
      </c>
      <c r="AL1721" s="95">
        <f t="shared" si="1626"/>
        <v>0</v>
      </c>
      <c r="AM1721" s="95">
        <f t="shared" si="1627"/>
        <v>0</v>
      </c>
      <c r="AN1721" s="95">
        <f t="shared" si="1628"/>
        <v>0</v>
      </c>
      <c r="AO1721" s="95">
        <f t="shared" si="1629"/>
        <v>0</v>
      </c>
      <c r="AP1721" s="95">
        <f t="shared" si="1630"/>
        <v>0</v>
      </c>
      <c r="AQ1721" s="95">
        <f t="shared" si="1631"/>
        <v>0</v>
      </c>
      <c r="AR1721" s="95">
        <f t="shared" si="1632"/>
        <v>0</v>
      </c>
      <c r="AS1721" s="95">
        <f t="shared" si="1633"/>
        <v>0</v>
      </c>
      <c r="AT1721" s="95">
        <f t="shared" si="1634"/>
        <v>0</v>
      </c>
      <c r="AU1721" s="95">
        <f t="shared" si="1635"/>
        <v>0</v>
      </c>
      <c r="AV1721" s="95">
        <f t="shared" si="1636"/>
        <v>0.95711427782060055</v>
      </c>
      <c r="AW1721" s="95">
        <f t="shared" si="1657"/>
        <v>10.854515143419006</v>
      </c>
      <c r="AX1721" s="95">
        <f t="shared" si="1637"/>
        <v>0.82187870840312083</v>
      </c>
      <c r="AY1721" s="95">
        <f t="shared" si="1638"/>
        <v>2.2502237293459184</v>
      </c>
      <c r="AZ1721" s="95">
        <f t="shared" si="1639"/>
        <v>13.104738872764925</v>
      </c>
      <c r="BD1721" s="94">
        <f t="shared" si="1640"/>
        <v>14.899591836734695</v>
      </c>
      <c r="BE1721" s="94">
        <f t="shared" si="1641"/>
        <v>3.8599989425820693</v>
      </c>
      <c r="BF1721" s="94">
        <f t="shared" ca="1" si="1642"/>
        <v>2.7096371205062861</v>
      </c>
      <c r="BG1721" s="94">
        <f t="shared" si="1643"/>
        <v>13.104738872764925</v>
      </c>
      <c r="BH1721" s="94">
        <f t="shared" si="1644"/>
        <v>3.620046805327926</v>
      </c>
      <c r="BI1721" s="94">
        <f t="shared" ca="1" si="1645"/>
        <v>2.5824091009021615</v>
      </c>
      <c r="BJ1721" s="94">
        <f t="shared" si="1646"/>
        <v>3.2214971622710697</v>
      </c>
      <c r="BK1721" s="94">
        <f t="shared" si="1647"/>
        <v>5.7577028172831238E-2</v>
      </c>
      <c r="BL1721" s="94">
        <f t="shared" ca="1" si="1648"/>
        <v>1.6186968972387531E-2</v>
      </c>
      <c r="BM1721" s="94">
        <f t="shared" ca="1" si="1649"/>
        <v>98.612005438682218</v>
      </c>
      <c r="BN1721" s="94">
        <f t="shared" ca="1" si="1650"/>
        <v>3.5685471306376502</v>
      </c>
      <c r="BO1721" s="94">
        <f t="shared" ca="1" si="1651"/>
        <v>2.4432155693455027</v>
      </c>
      <c r="BP1721" s="94">
        <f t="shared" si="1652"/>
        <v>0</v>
      </c>
      <c r="BQ1721" s="94">
        <f t="shared" si="1653"/>
        <v>0.34163956745123053</v>
      </c>
    </row>
    <row r="1722" spans="1:69" x14ac:dyDescent="0.2">
      <c r="A1722" s="139">
        <v>36591</v>
      </c>
      <c r="B1722" s="88">
        <f>W_Zone1*(Zone1!M1682+Zone1!G1682)+W_Zone2*(Zone2!M1682+Zone2!G1682)+W_Zone3*(Zone3!M1682+Zone3!G1682)+W_Zone4*(Zone4!M1682+Zone4!G1682)+W_Zone5*(Zone5!M1682+Zone5!G1682)</f>
        <v>2.3059661278000756</v>
      </c>
      <c r="C1722" s="88">
        <f>Catch_PE!L1682</f>
        <v>0.70569985224151</v>
      </c>
      <c r="D1722" s="130">
        <v>6.7</v>
      </c>
      <c r="E1722" s="90">
        <f t="shared" si="1654"/>
        <v>11.813877551020411</v>
      </c>
      <c r="F1722" s="91"/>
      <c r="G1722" s="95">
        <f t="shared" si="1598"/>
        <v>0.92086235796969718</v>
      </c>
      <c r="H1722" s="95">
        <f t="shared" si="1599"/>
        <v>1.6002662755585657</v>
      </c>
      <c r="I1722" s="95">
        <f t="shared" si="1600"/>
        <v>0</v>
      </c>
      <c r="J1722" s="96">
        <f t="shared" si="1601"/>
        <v>0.24139718661670354</v>
      </c>
      <c r="K1722" s="96">
        <f t="shared" si="1602"/>
        <v>0</v>
      </c>
      <c r="L1722" s="96">
        <f t="shared" si="1603"/>
        <v>0.92212299029101419</v>
      </c>
      <c r="M1722" s="96">
        <f t="shared" si="1655"/>
        <v>1.2238643967091678</v>
      </c>
      <c r="N1722" s="96">
        <f t="shared" si="1604"/>
        <v>0.91573168541698302</v>
      </c>
      <c r="O1722" s="96">
        <f t="shared" si="1605"/>
        <v>2.5827334856510298</v>
      </c>
      <c r="P1722" s="96">
        <f t="shared" si="1606"/>
        <v>0.82187870840312083</v>
      </c>
      <c r="Q1722" s="96">
        <f t="shared" si="1656"/>
        <v>1.1725866819977666</v>
      </c>
      <c r="R1722" s="96">
        <f t="shared" si="1607"/>
        <v>2.2613547271523111</v>
      </c>
      <c r="S1722" s="96">
        <f t="shared" si="1608"/>
        <v>1.3985482568922865</v>
      </c>
      <c r="T1722" s="96">
        <f t="shared" si="1609"/>
        <v>1.4540561623464432</v>
      </c>
      <c r="U1722" s="96">
        <f t="shared" si="1610"/>
        <v>0.17968751537188318</v>
      </c>
      <c r="V1722" s="96">
        <f t="shared" si="1611"/>
        <v>0</v>
      </c>
      <c r="W1722" s="96">
        <f t="shared" si="1612"/>
        <v>0</v>
      </c>
      <c r="X1722" s="96">
        <f t="shared" si="1613"/>
        <v>0</v>
      </c>
      <c r="Y1722" s="96">
        <f t="shared" si="1614"/>
        <v>0</v>
      </c>
      <c r="Z1722" s="96">
        <f t="shared" si="1615"/>
        <v>0</v>
      </c>
      <c r="AA1722" s="96">
        <f t="shared" si="1597"/>
        <v>0</v>
      </c>
      <c r="AB1722" s="95">
        <f t="shared" si="1616"/>
        <v>0.69076027108436922</v>
      </c>
      <c r="AC1722" s="95">
        <f t="shared" si="1617"/>
        <v>0.38743038578090339</v>
      </c>
      <c r="AD1722" s="95">
        <f t="shared" si="1618"/>
        <v>0.21230901905021748</v>
      </c>
      <c r="AE1722" s="95">
        <f t="shared" si="1619"/>
        <v>0.11213111698186469</v>
      </c>
      <c r="AF1722" s="95">
        <f t="shared" si="1620"/>
        <v>4.8510411199806355E-2</v>
      </c>
      <c r="AG1722" s="95">
        <f t="shared" si="1621"/>
        <v>1.1896258426662927E-2</v>
      </c>
      <c r="AH1722" s="95">
        <f t="shared" si="1622"/>
        <v>1.3038383229909043E-4</v>
      </c>
      <c r="AI1722" s="95">
        <f t="shared" si="1623"/>
        <v>0</v>
      </c>
      <c r="AJ1722" s="95">
        <f t="shared" si="1624"/>
        <v>0</v>
      </c>
      <c r="AK1722" s="95">
        <f t="shared" si="1625"/>
        <v>0</v>
      </c>
      <c r="AL1722" s="95">
        <f t="shared" si="1626"/>
        <v>0</v>
      </c>
      <c r="AM1722" s="95">
        <f t="shared" si="1627"/>
        <v>0</v>
      </c>
      <c r="AN1722" s="95">
        <f t="shared" si="1628"/>
        <v>0</v>
      </c>
      <c r="AO1722" s="95">
        <f t="shared" si="1629"/>
        <v>0</v>
      </c>
      <c r="AP1722" s="95">
        <f t="shared" si="1630"/>
        <v>0</v>
      </c>
      <c r="AQ1722" s="95">
        <f t="shared" si="1631"/>
        <v>0</v>
      </c>
      <c r="AR1722" s="95">
        <f t="shared" si="1632"/>
        <v>0</v>
      </c>
      <c r="AS1722" s="95">
        <f t="shared" si="1633"/>
        <v>0</v>
      </c>
      <c r="AT1722" s="95">
        <f t="shared" si="1634"/>
        <v>0</v>
      </c>
      <c r="AU1722" s="95">
        <f t="shared" si="1635"/>
        <v>0</v>
      </c>
      <c r="AV1722" s="95">
        <f t="shared" si="1636"/>
        <v>0.86466192033628853</v>
      </c>
      <c r="AW1722" s="95">
        <f t="shared" si="1657"/>
        <v>7.2917105237212816</v>
      </c>
      <c r="AX1722" s="95">
        <f t="shared" si="1637"/>
        <v>0.77381505968210818</v>
      </c>
      <c r="AY1722" s="95">
        <f t="shared" si="1638"/>
        <v>1.8633469530821358</v>
      </c>
      <c r="AZ1722" s="95">
        <f t="shared" si="1639"/>
        <v>9.1550574768034174</v>
      </c>
      <c r="BD1722" s="94">
        <f t="shared" si="1640"/>
        <v>11.813877551020411</v>
      </c>
      <c r="BE1722" s="94">
        <f t="shared" si="1641"/>
        <v>3.4371321695594439</v>
      </c>
      <c r="BF1722" s="94">
        <f t="shared" ca="1" si="1642"/>
        <v>2.4797356701785671</v>
      </c>
      <c r="BG1722" s="94">
        <f t="shared" si="1643"/>
        <v>9.1550574768034174</v>
      </c>
      <c r="BH1722" s="94">
        <f t="shared" si="1644"/>
        <v>3.0257325520943548</v>
      </c>
      <c r="BI1722" s="94">
        <f t="shared" ca="1" si="1645"/>
        <v>2.2277848551153183</v>
      </c>
      <c r="BJ1722" s="94">
        <f t="shared" si="1646"/>
        <v>7.0693241870592605</v>
      </c>
      <c r="BK1722" s="94">
        <f t="shared" si="1647"/>
        <v>0.16924964525042166</v>
      </c>
      <c r="BL1722" s="94">
        <f t="shared" ca="1" si="1648"/>
        <v>6.347921321103539E-2</v>
      </c>
      <c r="BM1722" s="94">
        <f t="shared" ca="1" si="1649"/>
        <v>46.849144425929175</v>
      </c>
      <c r="BN1722" s="94">
        <f t="shared" ca="1" si="1650"/>
        <v>2.1497221496528067</v>
      </c>
      <c r="BO1722" s="94">
        <f t="shared" ca="1" si="1651"/>
        <v>1.7773620455485502</v>
      </c>
      <c r="BP1722" s="94">
        <f t="shared" si="1652"/>
        <v>2.3059661278000756</v>
      </c>
      <c r="BQ1722" s="94">
        <f t="shared" si="1653"/>
        <v>0.70569985224151</v>
      </c>
    </row>
    <row r="1723" spans="1:69" x14ac:dyDescent="0.2">
      <c r="A1723" s="139">
        <v>36592</v>
      </c>
      <c r="B1723" s="88">
        <f>W_Zone1*(Zone1!M1683+Zone1!G1683)+W_Zone2*(Zone2!M1683+Zone2!G1683)+W_Zone3*(Zone3!M1683+Zone3!G1683)+W_Zone4*(Zone4!M1683+Zone4!G1683)+W_Zone5*(Zone5!M1683+Zone5!G1683)</f>
        <v>5.5302940112215957</v>
      </c>
      <c r="C1723" s="88">
        <f>Catch_PE!L1683</f>
        <v>0.84716938211971038</v>
      </c>
      <c r="D1723" s="130">
        <v>5.22</v>
      </c>
      <c r="E1723" s="90">
        <f t="shared" si="1654"/>
        <v>9.2042448979591835</v>
      </c>
      <c r="F1723" s="91"/>
      <c r="G1723" s="95">
        <f t="shared" si="1598"/>
        <v>0.91573168541698302</v>
      </c>
      <c r="H1723" s="95">
        <f t="shared" si="1599"/>
        <v>4.6831246291018855</v>
      </c>
      <c r="I1723" s="95">
        <f t="shared" si="1600"/>
        <v>0</v>
      </c>
      <c r="J1723" s="96">
        <f t="shared" si="1601"/>
        <v>0.73931771303168792</v>
      </c>
      <c r="K1723" s="96">
        <f t="shared" si="1602"/>
        <v>0</v>
      </c>
      <c r="L1723" s="96">
        <f t="shared" si="1603"/>
        <v>0.91959257467519051</v>
      </c>
      <c r="M1723" s="96">
        <f t="shared" si="1655"/>
        <v>1.207391280639863</v>
      </c>
      <c r="N1723" s="96">
        <f t="shared" si="1604"/>
        <v>0.91328729624927518</v>
      </c>
      <c r="O1723" s="96">
        <f t="shared" si="1605"/>
        <v>5.1511981967100606</v>
      </c>
      <c r="P1723" s="96">
        <f t="shared" si="1606"/>
        <v>0.77381505968210818</v>
      </c>
      <c r="Q1723" s="96">
        <f t="shared" si="1656"/>
        <v>0.94961600234310584</v>
      </c>
      <c r="R1723" s="96">
        <f t="shared" si="1607"/>
        <v>1.6729625872292455</v>
      </c>
      <c r="S1723" s="96">
        <f t="shared" si="1608"/>
        <v>2.7319637026977173</v>
      </c>
      <c r="T1723" s="96">
        <f t="shared" si="1609"/>
        <v>2.905061706901074</v>
      </c>
      <c r="U1723" s="96">
        <f t="shared" si="1610"/>
        <v>0.35838231482163108</v>
      </c>
      <c r="V1723" s="96">
        <f t="shared" si="1611"/>
        <v>0</v>
      </c>
      <c r="W1723" s="96">
        <f t="shared" si="1612"/>
        <v>0</v>
      </c>
      <c r="X1723" s="96">
        <f t="shared" si="1613"/>
        <v>0</v>
      </c>
      <c r="Y1723" s="96">
        <f t="shared" si="1614"/>
        <v>0</v>
      </c>
      <c r="Z1723" s="96">
        <f t="shared" si="1615"/>
        <v>0</v>
      </c>
      <c r="AA1723" s="96">
        <f t="shared" ref="AA1723:AA1786" si="1658">$O1723*0.9*AA$13</f>
        <v>0</v>
      </c>
      <c r="AB1723" s="95">
        <f t="shared" si="1616"/>
        <v>0.4026756263551789</v>
      </c>
      <c r="AC1723" s="95">
        <f t="shared" si="1617"/>
        <v>0.28330388240306603</v>
      </c>
      <c r="AD1723" s="95">
        <f t="shared" si="1618"/>
        <v>0.26354079428904192</v>
      </c>
      <c r="AE1723" s="95">
        <f t="shared" si="1619"/>
        <v>0.2170048559714558</v>
      </c>
      <c r="AF1723" s="95">
        <f t="shared" si="1620"/>
        <v>9.7011779320607838E-2</v>
      </c>
      <c r="AG1723" s="95">
        <f t="shared" si="1621"/>
        <v>2.3730409267689181E-2</v>
      </c>
      <c r="AH1723" s="95">
        <f t="shared" si="1622"/>
        <v>2.6004733572032623E-4</v>
      </c>
      <c r="AI1723" s="95">
        <f t="shared" si="1623"/>
        <v>0</v>
      </c>
      <c r="AJ1723" s="95">
        <f t="shared" si="1624"/>
        <v>0</v>
      </c>
      <c r="AK1723" s="95">
        <f t="shared" si="1625"/>
        <v>0</v>
      </c>
      <c r="AL1723" s="95">
        <f t="shared" si="1626"/>
        <v>0</v>
      </c>
      <c r="AM1723" s="95">
        <f t="shared" si="1627"/>
        <v>0</v>
      </c>
      <c r="AN1723" s="95">
        <f t="shared" si="1628"/>
        <v>0</v>
      </c>
      <c r="AO1723" s="95">
        <f t="shared" si="1629"/>
        <v>0</v>
      </c>
      <c r="AP1723" s="95">
        <f t="shared" si="1630"/>
        <v>0</v>
      </c>
      <c r="AQ1723" s="95">
        <f t="shared" si="1631"/>
        <v>0</v>
      </c>
      <c r="AR1723" s="95">
        <f t="shared" si="1632"/>
        <v>0</v>
      </c>
      <c r="AS1723" s="95">
        <f t="shared" si="1633"/>
        <v>0</v>
      </c>
      <c r="AT1723" s="95">
        <f t="shared" si="1634"/>
        <v>0</v>
      </c>
      <c r="AU1723" s="95">
        <f t="shared" si="1635"/>
        <v>0</v>
      </c>
      <c r="AV1723" s="95">
        <f t="shared" si="1636"/>
        <v>0.80648956464310939</v>
      </c>
      <c r="AW1723" s="95">
        <f t="shared" si="1657"/>
        <v>5.4648817096136364</v>
      </c>
      <c r="AX1723" s="95">
        <f t="shared" si="1637"/>
        <v>0.73840302369366428</v>
      </c>
      <c r="AY1723" s="95">
        <f t="shared" si="1638"/>
        <v>1.3522916286982847</v>
      </c>
      <c r="AZ1723" s="95">
        <f t="shared" si="1639"/>
        <v>6.8171733383119211</v>
      </c>
      <c r="BD1723" s="94">
        <f t="shared" si="1640"/>
        <v>9.2042448979591835</v>
      </c>
      <c r="BE1723" s="94">
        <f t="shared" si="1641"/>
        <v>3.0338498476291114</v>
      </c>
      <c r="BF1723" s="94">
        <f t="shared" ca="1" si="1642"/>
        <v>2.2330716306263296</v>
      </c>
      <c r="BG1723" s="94">
        <f t="shared" si="1643"/>
        <v>6.8171733383119211</v>
      </c>
      <c r="BH1723" s="94">
        <f t="shared" si="1644"/>
        <v>2.6109717230012128</v>
      </c>
      <c r="BI1723" s="94">
        <f t="shared" ca="1" si="1645"/>
        <v>1.9375040869026434</v>
      </c>
      <c r="BJ1723" s="94">
        <f t="shared" si="1646"/>
        <v>5.6981106308768146</v>
      </c>
      <c r="BK1723" s="94">
        <f t="shared" si="1647"/>
        <v>0.17882590828880848</v>
      </c>
      <c r="BL1723" s="94">
        <f t="shared" ca="1" si="1648"/>
        <v>8.7360172902853153E-2</v>
      </c>
      <c r="BM1723" s="94">
        <f t="shared" ca="1" si="1649"/>
        <v>17.935316739941701</v>
      </c>
      <c r="BN1723" s="94">
        <f t="shared" ca="1" si="1650"/>
        <v>1.1297792809345044</v>
      </c>
      <c r="BO1723" s="94">
        <f t="shared" ca="1" si="1651"/>
        <v>1.1805113359575969</v>
      </c>
      <c r="BP1723" s="94">
        <f t="shared" si="1652"/>
        <v>5.5302940112215957</v>
      </c>
      <c r="BQ1723" s="94">
        <f t="shared" si="1653"/>
        <v>0.84716938211971038</v>
      </c>
    </row>
    <row r="1724" spans="1:69" x14ac:dyDescent="0.2">
      <c r="A1724" s="139">
        <v>36593</v>
      </c>
      <c r="B1724" s="88">
        <f>W_Zone1*(Zone1!M1684+Zone1!G1684)+W_Zone2*(Zone2!M1684+Zone2!G1684)+W_Zone3*(Zone3!M1684+Zone3!G1684)+W_Zone4*(Zone4!M1684+Zone4!G1684)+W_Zone5*(Zone5!M1684+Zone5!G1684)</f>
        <v>9.6698506881875357</v>
      </c>
      <c r="C1724" s="88">
        <f>Catch_PE!L1684</f>
        <v>1.042334049979613</v>
      </c>
      <c r="D1724" s="130">
        <v>4.2300000000000004</v>
      </c>
      <c r="E1724" s="90">
        <f t="shared" si="1654"/>
        <v>7.4586122448979602</v>
      </c>
      <c r="F1724" s="91"/>
      <c r="G1724" s="95">
        <f t="shared" si="1598"/>
        <v>0.91328729624927518</v>
      </c>
      <c r="H1724" s="95">
        <f t="shared" si="1599"/>
        <v>8.627516638207922</v>
      </c>
      <c r="I1724" s="95">
        <f t="shared" si="1600"/>
        <v>0</v>
      </c>
      <c r="J1724" s="96">
        <f t="shared" si="1601"/>
        <v>1.3738967713867152</v>
      </c>
      <c r="K1724" s="96">
        <f t="shared" si="1602"/>
        <v>0</v>
      </c>
      <c r="L1724" s="96">
        <f t="shared" si="1603"/>
        <v>0.92046210512106741</v>
      </c>
      <c r="M1724" s="96">
        <f t="shared" si="1655"/>
        <v>1.2130321763255545</v>
      </c>
      <c r="N1724" s="96">
        <f t="shared" si="1604"/>
        <v>0.91412736862431776</v>
      </c>
      <c r="O1724" s="96">
        <f t="shared" si="1605"/>
        <v>8.4666520431467625</v>
      </c>
      <c r="P1724" s="96">
        <f t="shared" si="1606"/>
        <v>0.73840302369366428</v>
      </c>
      <c r="Q1724" s="96">
        <f t="shared" si="1656"/>
        <v>0.80601854746526835</v>
      </c>
      <c r="R1724" s="96">
        <f t="shared" si="1607"/>
        <v>3.1829986972549142</v>
      </c>
      <c r="S1724" s="96">
        <f t="shared" si="1608"/>
        <v>5.0054659379745301</v>
      </c>
      <c r="T1724" s="96">
        <f t="shared" si="1609"/>
        <v>4.8378828282725328</v>
      </c>
      <c r="U1724" s="96">
        <f t="shared" si="1610"/>
        <v>0.5890470997505316</v>
      </c>
      <c r="V1724" s="96">
        <f t="shared" si="1611"/>
        <v>0</v>
      </c>
      <c r="W1724" s="96">
        <f t="shared" si="1612"/>
        <v>0</v>
      </c>
      <c r="X1724" s="96">
        <f t="shared" si="1613"/>
        <v>0</v>
      </c>
      <c r="Y1724" s="96">
        <f t="shared" si="1614"/>
        <v>0</v>
      </c>
      <c r="Z1724" s="96">
        <f t="shared" si="1615"/>
        <v>0</v>
      </c>
      <c r="AA1724" s="96">
        <f t="shared" si="1658"/>
        <v>0</v>
      </c>
      <c r="AB1724" s="95">
        <f t="shared" si="1616"/>
        <v>0.30836138210068809</v>
      </c>
      <c r="AC1724" s="95">
        <f t="shared" si="1617"/>
        <v>0.38022991823756724</v>
      </c>
      <c r="AD1724" s="95">
        <f t="shared" si="1618"/>
        <v>0.46586599560761704</v>
      </c>
      <c r="AE1724" s="95">
        <f t="shared" si="1619"/>
        <v>0.37395391600560046</v>
      </c>
      <c r="AF1724" s="95">
        <f t="shared" si="1620"/>
        <v>0.16362863708980566</v>
      </c>
      <c r="AG1724" s="95">
        <f t="shared" si="1621"/>
        <v>3.9049702856736132E-2</v>
      </c>
      <c r="AH1724" s="95">
        <f t="shared" si="1622"/>
        <v>4.2742100424277235E-4</v>
      </c>
      <c r="AI1724" s="95">
        <f t="shared" si="1623"/>
        <v>0</v>
      </c>
      <c r="AJ1724" s="95">
        <f t="shared" si="1624"/>
        <v>0</v>
      </c>
      <c r="AK1724" s="95">
        <f t="shared" si="1625"/>
        <v>0</v>
      </c>
      <c r="AL1724" s="95">
        <f t="shared" si="1626"/>
        <v>0</v>
      </c>
      <c r="AM1724" s="95">
        <f t="shared" si="1627"/>
        <v>0</v>
      </c>
      <c r="AN1724" s="95">
        <f t="shared" si="1628"/>
        <v>0</v>
      </c>
      <c r="AO1724" s="95">
        <f t="shared" si="1629"/>
        <v>0</v>
      </c>
      <c r="AP1724" s="95">
        <f t="shared" si="1630"/>
        <v>0</v>
      </c>
      <c r="AQ1724" s="95">
        <f t="shared" si="1631"/>
        <v>0</v>
      </c>
      <c r="AR1724" s="95">
        <f t="shared" si="1632"/>
        <v>0</v>
      </c>
      <c r="AS1724" s="95">
        <f t="shared" si="1633"/>
        <v>0</v>
      </c>
      <c r="AT1724" s="95">
        <f t="shared" si="1634"/>
        <v>0</v>
      </c>
      <c r="AU1724" s="95">
        <f t="shared" si="1635"/>
        <v>0</v>
      </c>
      <c r="AV1724" s="95">
        <f t="shared" si="1636"/>
        <v>0.78810188277471205</v>
      </c>
      <c r="AW1724" s="95">
        <f t="shared" si="1657"/>
        <v>4.9546172242054132</v>
      </c>
      <c r="AX1724" s="95">
        <f t="shared" si="1637"/>
        <v>0.72637268780764697</v>
      </c>
      <c r="AY1724" s="95">
        <f t="shared" si="1638"/>
        <v>1.1143799295659564</v>
      </c>
      <c r="AZ1724" s="95">
        <f t="shared" si="1639"/>
        <v>6.0689971537713694</v>
      </c>
      <c r="BD1724" s="94">
        <f t="shared" si="1640"/>
        <v>7.4586122448979602</v>
      </c>
      <c r="BE1724" s="94">
        <f t="shared" si="1641"/>
        <v>2.7310459983123607</v>
      </c>
      <c r="BF1724" s="94">
        <f t="shared" ca="1" si="1642"/>
        <v>2.0258882080327814</v>
      </c>
      <c r="BG1724" s="94">
        <f t="shared" si="1643"/>
        <v>6.0689971537713694</v>
      </c>
      <c r="BH1724" s="94">
        <f t="shared" si="1644"/>
        <v>2.4635334691802684</v>
      </c>
      <c r="BI1724" s="94">
        <f t="shared" ca="1" si="1645"/>
        <v>1.8234564379166138</v>
      </c>
      <c r="BJ1724" s="94">
        <f t="shared" si="1646"/>
        <v>1.9310301014867632</v>
      </c>
      <c r="BK1724" s="94">
        <f t="shared" si="1647"/>
        <v>7.1562953242648553E-2</v>
      </c>
      <c r="BL1724" s="94">
        <f t="shared" ca="1" si="1648"/>
        <v>4.0978621552364897E-2</v>
      </c>
      <c r="BM1724" s="94">
        <f t="shared" ca="1" si="1649"/>
        <v>6.1970037135351266</v>
      </c>
      <c r="BN1724" s="94">
        <f t="shared" ca="1" si="1650"/>
        <v>0.57776251367377296</v>
      </c>
      <c r="BO1724" s="94">
        <f t="shared" ca="1" si="1651"/>
        <v>0.77322118292609809</v>
      </c>
      <c r="BP1724" s="94">
        <f t="shared" si="1652"/>
        <v>9.6698506881875357</v>
      </c>
      <c r="BQ1724" s="94">
        <f t="shared" si="1653"/>
        <v>1.042334049979613</v>
      </c>
    </row>
    <row r="1725" spans="1:69" x14ac:dyDescent="0.2">
      <c r="A1725" s="139">
        <v>36594</v>
      </c>
      <c r="B1725" s="88">
        <f>W_Zone1*(Zone1!M1685+Zone1!G1685)+W_Zone2*(Zone2!M1685+Zone2!G1685)+W_Zone3*(Zone3!M1685+Zone3!G1685)+W_Zone4*(Zone4!M1685+Zone4!G1685)+W_Zone5*(Zone5!M1685+Zone5!G1685)</f>
        <v>14.234573155768578</v>
      </c>
      <c r="C1725" s="88">
        <f>Catch_PE!L1685</f>
        <v>1.3147988318746693</v>
      </c>
      <c r="D1725" s="130">
        <v>3.42</v>
      </c>
      <c r="E1725" s="90">
        <f t="shared" si="1654"/>
        <v>6.0303673469387755</v>
      </c>
      <c r="F1725" s="91"/>
      <c r="G1725" s="95">
        <f t="shared" si="1598"/>
        <v>0.91412736862431776</v>
      </c>
      <c r="H1725" s="95">
        <f t="shared" si="1599"/>
        <v>12.919774323893908</v>
      </c>
      <c r="I1725" s="95">
        <f t="shared" si="1600"/>
        <v>0</v>
      </c>
      <c r="J1725" s="96">
        <f t="shared" si="1601"/>
        <v>1.9974151946941774</v>
      </c>
      <c r="K1725" s="96">
        <f t="shared" si="1602"/>
        <v>0</v>
      </c>
      <c r="L1725" s="96">
        <f t="shared" si="1603"/>
        <v>0.92455833589784842</v>
      </c>
      <c r="M1725" s="96">
        <f t="shared" si="1655"/>
        <v>1.239884959893027</v>
      </c>
      <c r="N1725" s="96">
        <f t="shared" si="1604"/>
        <v>0.91808336791225276</v>
      </c>
      <c r="O1725" s="96">
        <f t="shared" si="1605"/>
        <v>12.162244089092757</v>
      </c>
      <c r="P1725" s="96">
        <f t="shared" si="1606"/>
        <v>0.72637268780764697</v>
      </c>
      <c r="Q1725" s="96">
        <f t="shared" si="1656"/>
        <v>0.76098513624594211</v>
      </c>
      <c r="R1725" s="96">
        <f t="shared" si="1607"/>
        <v>5.6533722967775368</v>
      </c>
      <c r="S1725" s="96">
        <f t="shared" si="1608"/>
        <v>7.8550883085374483</v>
      </c>
      <c r="T1725" s="96">
        <f t="shared" si="1609"/>
        <v>7.0237958486264311</v>
      </c>
      <c r="U1725" s="96">
        <f t="shared" si="1610"/>
        <v>0.8461590922396609</v>
      </c>
      <c r="V1725" s="96">
        <f t="shared" si="1611"/>
        <v>0</v>
      </c>
      <c r="W1725" s="96">
        <f t="shared" si="1612"/>
        <v>0</v>
      </c>
      <c r="X1725" s="96">
        <f t="shared" si="1613"/>
        <v>0</v>
      </c>
      <c r="Y1725" s="96">
        <f t="shared" si="1614"/>
        <v>0</v>
      </c>
      <c r="Z1725" s="96">
        <f t="shared" si="1615"/>
        <v>0</v>
      </c>
      <c r="AA1725" s="96">
        <f t="shared" si="1658"/>
        <v>0</v>
      </c>
      <c r="AB1725" s="95">
        <f t="shared" si="1616"/>
        <v>0.41622471594884536</v>
      </c>
      <c r="AC1725" s="95">
        <f t="shared" si="1617"/>
        <v>0.63348852228900121</v>
      </c>
      <c r="AD1725" s="95">
        <f t="shared" si="1618"/>
        <v>0.73143995760981706</v>
      </c>
      <c r="AE1725" s="95">
        <f t="shared" si="1619"/>
        <v>0.56145269407867793</v>
      </c>
      <c r="AF1725" s="95">
        <f t="shared" si="1620"/>
        <v>0.24001182882261057</v>
      </c>
      <c r="AG1725" s="95">
        <f t="shared" si="1621"/>
        <v>5.61482958168893E-2</v>
      </c>
      <c r="AH1725" s="95">
        <f t="shared" si="1622"/>
        <v>6.1398514500351218E-4</v>
      </c>
      <c r="AI1725" s="95">
        <f t="shared" si="1623"/>
        <v>0</v>
      </c>
      <c r="AJ1725" s="95">
        <f t="shared" si="1624"/>
        <v>0</v>
      </c>
      <c r="AK1725" s="95">
        <f t="shared" si="1625"/>
        <v>0</v>
      </c>
      <c r="AL1725" s="95">
        <f t="shared" si="1626"/>
        <v>0</v>
      </c>
      <c r="AM1725" s="95">
        <f t="shared" si="1627"/>
        <v>0</v>
      </c>
      <c r="AN1725" s="95">
        <f t="shared" si="1628"/>
        <v>0</v>
      </c>
      <c r="AO1725" s="95">
        <f t="shared" si="1629"/>
        <v>0</v>
      </c>
      <c r="AP1725" s="95">
        <f t="shared" si="1630"/>
        <v>0</v>
      </c>
      <c r="AQ1725" s="95">
        <f t="shared" si="1631"/>
        <v>0</v>
      </c>
      <c r="AR1725" s="95">
        <f t="shared" si="1632"/>
        <v>0</v>
      </c>
      <c r="AS1725" s="95">
        <f t="shared" si="1633"/>
        <v>0</v>
      </c>
      <c r="AT1725" s="95">
        <f t="shared" si="1634"/>
        <v>0</v>
      </c>
      <c r="AU1725" s="95">
        <f t="shared" si="1635"/>
        <v>0</v>
      </c>
      <c r="AV1725" s="95">
        <f t="shared" si="1636"/>
        <v>0.80628867377668401</v>
      </c>
      <c r="AW1725" s="95">
        <f t="shared" si="1657"/>
        <v>5.4591335415835349</v>
      </c>
      <c r="AX1725" s="95">
        <f t="shared" si="1637"/>
        <v>0.73827374881066943</v>
      </c>
      <c r="AY1725" s="95">
        <f t="shared" si="1638"/>
        <v>1.1772098521947876</v>
      </c>
      <c r="AZ1725" s="95">
        <f t="shared" si="1639"/>
        <v>6.6363433937783221</v>
      </c>
      <c r="BD1725" s="94">
        <f t="shared" si="1640"/>
        <v>6.0303673469387755</v>
      </c>
      <c r="BE1725" s="94">
        <f t="shared" si="1641"/>
        <v>2.4556806280415975</v>
      </c>
      <c r="BF1725" s="94">
        <f t="shared" ca="1" si="1642"/>
        <v>1.8171994770196154</v>
      </c>
      <c r="BG1725" s="94">
        <f t="shared" si="1643"/>
        <v>6.6363433937783221</v>
      </c>
      <c r="BH1725" s="94">
        <f t="shared" si="1644"/>
        <v>2.5761101284258641</v>
      </c>
      <c r="BI1725" s="94">
        <f t="shared" ca="1" si="1645"/>
        <v>1.9111078339986016</v>
      </c>
      <c r="BJ1725" s="94">
        <f t="shared" si="1646"/>
        <v>0.36720696934328428</v>
      </c>
      <c r="BK1725" s="94">
        <f t="shared" si="1647"/>
        <v>1.4503264562804066E-2</v>
      </c>
      <c r="BL1725" s="94">
        <f t="shared" ca="1" si="1648"/>
        <v>8.8187795104927164E-3</v>
      </c>
      <c r="BM1725" s="94">
        <f t="shared" ca="1" si="1649"/>
        <v>1.1260038381945503</v>
      </c>
      <c r="BN1725" s="94">
        <f t="shared" ca="1" si="1650"/>
        <v>0.23497435972941899</v>
      </c>
      <c r="BO1725" s="94">
        <f t="shared" ca="1" si="1651"/>
        <v>0.44975966135175616</v>
      </c>
      <c r="BP1725" s="94">
        <f t="shared" si="1652"/>
        <v>14.234573155768578</v>
      </c>
      <c r="BQ1725" s="94">
        <f t="shared" si="1653"/>
        <v>1.3147988318746693</v>
      </c>
    </row>
    <row r="1726" spans="1:69" x14ac:dyDescent="0.2">
      <c r="A1726" s="139">
        <v>36595</v>
      </c>
      <c r="B1726" s="88">
        <f>W_Zone1*(Zone1!M1686+Zone1!G1686)+W_Zone2*(Zone2!M1686+Zone2!G1686)+W_Zone3*(Zone3!M1686+Zone3!G1686)+W_Zone4*(Zone4!M1686+Zone4!G1686)+W_Zone5*(Zone5!M1686+Zone5!G1686)</f>
        <v>8.2614776258236482</v>
      </c>
      <c r="C1726" s="88">
        <f>Catch_PE!L1686</f>
        <v>1.0828834259026374</v>
      </c>
      <c r="D1726" s="130">
        <v>2.82</v>
      </c>
      <c r="E1726" s="90">
        <f t="shared" si="1654"/>
        <v>4.9724081632653059</v>
      </c>
      <c r="F1726" s="91"/>
      <c r="G1726" s="95">
        <f t="shared" si="1598"/>
        <v>0.91808336791225276</v>
      </c>
      <c r="H1726" s="95">
        <f t="shared" si="1599"/>
        <v>7.1785941999210108</v>
      </c>
      <c r="I1726" s="95">
        <f t="shared" si="1600"/>
        <v>0</v>
      </c>
      <c r="J1726" s="96">
        <f t="shared" si="1601"/>
        <v>1.0898997380293263</v>
      </c>
      <c r="K1726" s="96">
        <f t="shared" si="1602"/>
        <v>0</v>
      </c>
      <c r="L1726" s="96">
        <f t="shared" si="1603"/>
        <v>0.92377507814306148</v>
      </c>
      <c r="M1726" s="96">
        <f t="shared" si="1655"/>
        <v>1.2347145392009526</v>
      </c>
      <c r="N1726" s="96">
        <f t="shared" si="1604"/>
        <v>0.91732711129832667</v>
      </c>
      <c r="O1726" s="96">
        <f t="shared" si="1605"/>
        <v>7.3234090010926369</v>
      </c>
      <c r="P1726" s="96">
        <f t="shared" si="1606"/>
        <v>0.73827374881066943</v>
      </c>
      <c r="Q1726" s="96">
        <f t="shared" si="1656"/>
        <v>0.8055247615216502</v>
      </c>
      <c r="R1726" s="96">
        <f t="shared" si="1607"/>
        <v>8.2452205263391249</v>
      </c>
      <c r="S1726" s="96">
        <f t="shared" si="1608"/>
        <v>8.840584724960058</v>
      </c>
      <c r="T1726" s="96">
        <f t="shared" si="1609"/>
        <v>4.7207974042226422</v>
      </c>
      <c r="U1726" s="96">
        <f t="shared" si="1610"/>
        <v>0.50950869486509009</v>
      </c>
      <c r="V1726" s="96">
        <f t="shared" si="1611"/>
        <v>0</v>
      </c>
      <c r="W1726" s="96">
        <f t="shared" si="1612"/>
        <v>0</v>
      </c>
      <c r="X1726" s="96">
        <f t="shared" si="1613"/>
        <v>0</v>
      </c>
      <c r="Y1726" s="96">
        <f t="shared" si="1614"/>
        <v>0</v>
      </c>
      <c r="Z1726" s="96">
        <f t="shared" si="1615"/>
        <v>0</v>
      </c>
      <c r="AA1726" s="96">
        <f t="shared" si="1658"/>
        <v>0</v>
      </c>
      <c r="AB1726" s="95">
        <f t="shared" si="1616"/>
        <v>0.65516253438909433</v>
      </c>
      <c r="AC1726" s="95">
        <f t="shared" si="1617"/>
        <v>0.83237267296168516</v>
      </c>
      <c r="AD1726" s="95">
        <f t="shared" si="1618"/>
        <v>0.77671037807773247</v>
      </c>
      <c r="AE1726" s="95">
        <f t="shared" si="1619"/>
        <v>0.47955876263364094</v>
      </c>
      <c r="AF1726" s="95">
        <f t="shared" si="1620"/>
        <v>0.17715621437174386</v>
      </c>
      <c r="AG1726" s="95">
        <f t="shared" si="1621"/>
        <v>3.4165914637822252E-2</v>
      </c>
      <c r="AH1726" s="95">
        <f t="shared" si="1622"/>
        <v>3.6970679954436792E-4</v>
      </c>
      <c r="AI1726" s="95">
        <f t="shared" si="1623"/>
        <v>0</v>
      </c>
      <c r="AJ1726" s="95">
        <f t="shared" si="1624"/>
        <v>0</v>
      </c>
      <c r="AK1726" s="95">
        <f t="shared" si="1625"/>
        <v>0</v>
      </c>
      <c r="AL1726" s="95">
        <f t="shared" si="1626"/>
        <v>0</v>
      </c>
      <c r="AM1726" s="95">
        <f t="shared" si="1627"/>
        <v>0</v>
      </c>
      <c r="AN1726" s="95">
        <f t="shared" si="1628"/>
        <v>0</v>
      </c>
      <c r="AO1726" s="95">
        <f t="shared" si="1629"/>
        <v>0</v>
      </c>
      <c r="AP1726" s="95">
        <f t="shared" si="1630"/>
        <v>0</v>
      </c>
      <c r="AQ1726" s="95">
        <f t="shared" si="1631"/>
        <v>0</v>
      </c>
      <c r="AR1726" s="95">
        <f t="shared" si="1632"/>
        <v>0</v>
      </c>
      <c r="AS1726" s="95">
        <f t="shared" si="1633"/>
        <v>0</v>
      </c>
      <c r="AT1726" s="95">
        <f t="shared" si="1634"/>
        <v>0</v>
      </c>
      <c r="AU1726" s="95">
        <f t="shared" si="1635"/>
        <v>0</v>
      </c>
      <c r="AV1726" s="95">
        <f t="shared" si="1636"/>
        <v>0.85103628831465761</v>
      </c>
      <c r="AW1726" s="95">
        <f t="shared" si="1657"/>
        <v>6.8347563470374615</v>
      </c>
      <c r="AX1726" s="95">
        <f t="shared" si="1637"/>
        <v>0.76588258460622982</v>
      </c>
      <c r="AY1726" s="95">
        <f t="shared" si="1638"/>
        <v>1.4606872959107444</v>
      </c>
      <c r="AZ1726" s="95">
        <f t="shared" si="1639"/>
        <v>8.2954436429482055</v>
      </c>
      <c r="BD1726" s="94">
        <f t="shared" si="1640"/>
        <v>4.9724081632653059</v>
      </c>
      <c r="BE1726" s="94">
        <f t="shared" si="1641"/>
        <v>2.2298897199783907</v>
      </c>
      <c r="BF1726" s="94">
        <f t="shared" ca="1" si="1642"/>
        <v>1.6285813058040395</v>
      </c>
      <c r="BG1726" s="94">
        <f t="shared" si="1643"/>
        <v>8.2954436429482055</v>
      </c>
      <c r="BH1726" s="94">
        <f t="shared" si="1644"/>
        <v>2.8801811823127039</v>
      </c>
      <c r="BI1726" s="94">
        <f t="shared" ca="1" si="1645"/>
        <v>2.1305711689105928</v>
      </c>
      <c r="BJ1726" s="94">
        <f t="shared" si="1646"/>
        <v>11.042564799231359</v>
      </c>
      <c r="BK1726" s="94">
        <f t="shared" si="1647"/>
        <v>0.42287898598489954</v>
      </c>
      <c r="BL1726" s="94">
        <f t="shared" ca="1" si="1648"/>
        <v>0.2519938226617362</v>
      </c>
      <c r="BM1726" s="94">
        <f t="shared" ca="1" si="1649"/>
        <v>1.0074888300693098E-5</v>
      </c>
      <c r="BN1726" s="94">
        <f t="shared" ca="1" si="1650"/>
        <v>6.705542931455756E-2</v>
      </c>
      <c r="BO1726" s="94">
        <f t="shared" ca="1" si="1651"/>
        <v>0.23234623062002877</v>
      </c>
      <c r="BP1726" s="94">
        <f t="shared" si="1652"/>
        <v>8.2614776258236482</v>
      </c>
      <c r="BQ1726" s="94">
        <f t="shared" si="1653"/>
        <v>1.0828834259026374</v>
      </c>
    </row>
    <row r="1727" spans="1:69" x14ac:dyDescent="0.2">
      <c r="A1727" s="139">
        <v>36596</v>
      </c>
      <c r="B1727" s="88">
        <f>W_Zone1*(Zone1!M1687+Zone1!G1687)+W_Zone2*(Zone2!M1687+Zone2!G1687)+W_Zone3*(Zone3!M1687+Zone3!G1687)+W_Zone4*(Zone4!M1687+Zone4!G1687)+W_Zone5*(Zone5!M1687+Zone5!G1687)</f>
        <v>9.6696812790865589</v>
      </c>
      <c r="C1727" s="88">
        <f>Catch_PE!L1687</f>
        <v>1.2112764099678157</v>
      </c>
      <c r="D1727" s="130">
        <v>2.38</v>
      </c>
      <c r="E1727" s="90">
        <f t="shared" si="1654"/>
        <v>4.1965714285714286</v>
      </c>
      <c r="F1727" s="91"/>
      <c r="G1727" s="95">
        <f t="shared" si="1598"/>
        <v>0.91732711129832667</v>
      </c>
      <c r="H1727" s="95">
        <f t="shared" si="1599"/>
        <v>8.458404869118743</v>
      </c>
      <c r="I1727" s="95">
        <f t="shared" si="1600"/>
        <v>0</v>
      </c>
      <c r="J1727" s="96">
        <f t="shared" si="1601"/>
        <v>1.2877336517907296</v>
      </c>
      <c r="K1727" s="96">
        <f t="shared" si="1602"/>
        <v>0</v>
      </c>
      <c r="L1727" s="96">
        <f t="shared" si="1603"/>
        <v>0.92405195629526782</v>
      </c>
      <c r="M1727" s="96">
        <f t="shared" si="1655"/>
        <v>1.2365403196263378</v>
      </c>
      <c r="N1727" s="96">
        <f t="shared" si="1604"/>
        <v>0.91759445479999235</v>
      </c>
      <c r="O1727" s="96">
        <f t="shared" si="1605"/>
        <v>8.4072115369543514</v>
      </c>
      <c r="P1727" s="96">
        <f t="shared" si="1606"/>
        <v>0.76588258460622982</v>
      </c>
      <c r="Q1727" s="96">
        <f t="shared" si="1656"/>
        <v>0.9159791388819436</v>
      </c>
      <c r="R1727" s="96">
        <f t="shared" si="1607"/>
        <v>9.2884532083331006</v>
      </c>
      <c r="S1727" s="96">
        <f t="shared" si="1608"/>
        <v>6.8064556542321011</v>
      </c>
      <c r="T1727" s="96">
        <f t="shared" si="1609"/>
        <v>4.9575606762809228</v>
      </c>
      <c r="U1727" s="96">
        <f t="shared" si="1610"/>
        <v>0.58491166846058207</v>
      </c>
      <c r="V1727" s="96">
        <f t="shared" si="1611"/>
        <v>0</v>
      </c>
      <c r="W1727" s="96">
        <f t="shared" si="1612"/>
        <v>0</v>
      </c>
      <c r="X1727" s="96">
        <f t="shared" si="1613"/>
        <v>0</v>
      </c>
      <c r="Y1727" s="96">
        <f t="shared" si="1614"/>
        <v>0</v>
      </c>
      <c r="Z1727" s="96">
        <f t="shared" si="1615"/>
        <v>0</v>
      </c>
      <c r="AA1727" s="96">
        <f t="shared" si="1658"/>
        <v>0</v>
      </c>
      <c r="AB1727" s="95">
        <f t="shared" si="1616"/>
        <v>0.85725425537129862</v>
      </c>
      <c r="AC1727" s="95">
        <f t="shared" si="1617"/>
        <v>0.8925802808560358</v>
      </c>
      <c r="AD1727" s="95">
        <f t="shared" si="1618"/>
        <v>0.72667276160118721</v>
      </c>
      <c r="AE1727" s="95">
        <f t="shared" si="1619"/>
        <v>0.45215406650285683</v>
      </c>
      <c r="AF1727" s="95">
        <f t="shared" si="1620"/>
        <v>0.17308198074657311</v>
      </c>
      <c r="AG1727" s="95">
        <f t="shared" si="1621"/>
        <v>3.8887037823527759E-2</v>
      </c>
      <c r="AH1727" s="95">
        <f t="shared" si="1622"/>
        <v>4.2442027612497711E-4</v>
      </c>
      <c r="AI1727" s="95">
        <f t="shared" si="1623"/>
        <v>0</v>
      </c>
      <c r="AJ1727" s="95">
        <f t="shared" si="1624"/>
        <v>0</v>
      </c>
      <c r="AK1727" s="95">
        <f t="shared" si="1625"/>
        <v>0</v>
      </c>
      <c r="AL1727" s="95">
        <f t="shared" si="1626"/>
        <v>0</v>
      </c>
      <c r="AM1727" s="95">
        <f t="shared" si="1627"/>
        <v>0</v>
      </c>
      <c r="AN1727" s="95">
        <f t="shared" si="1628"/>
        <v>0</v>
      </c>
      <c r="AO1727" s="95">
        <f t="shared" si="1629"/>
        <v>0</v>
      </c>
      <c r="AP1727" s="95">
        <f t="shared" si="1630"/>
        <v>0</v>
      </c>
      <c r="AQ1727" s="95">
        <f t="shared" si="1631"/>
        <v>0</v>
      </c>
      <c r="AR1727" s="95">
        <f t="shared" si="1632"/>
        <v>0</v>
      </c>
      <c r="AS1727" s="95">
        <f t="shared" si="1633"/>
        <v>0</v>
      </c>
      <c r="AT1727" s="95">
        <f t="shared" si="1634"/>
        <v>0</v>
      </c>
      <c r="AU1727" s="95">
        <f t="shared" si="1635"/>
        <v>0</v>
      </c>
      <c r="AV1727" s="95">
        <f t="shared" si="1636"/>
        <v>0.89301882245969655</v>
      </c>
      <c r="AW1727" s="95">
        <f t="shared" si="1657"/>
        <v>8.2994593361927631</v>
      </c>
      <c r="AX1727" s="95">
        <f t="shared" si="1637"/>
        <v>0.78961649685073221</v>
      </c>
      <c r="AY1727" s="95">
        <f t="shared" si="1638"/>
        <v>1.7732333942532423</v>
      </c>
      <c r="AZ1727" s="95">
        <f t="shared" si="1639"/>
        <v>10.072692730446006</v>
      </c>
      <c r="BD1727" s="94">
        <f t="shared" si="1640"/>
        <v>4.1965714285714286</v>
      </c>
      <c r="BE1727" s="94">
        <f t="shared" si="1641"/>
        <v>2.04855349663401</v>
      </c>
      <c r="BF1727" s="94">
        <f t="shared" ca="1" si="1642"/>
        <v>1.4634410980324044</v>
      </c>
      <c r="BG1727" s="94">
        <f t="shared" si="1643"/>
        <v>10.072692730446006</v>
      </c>
      <c r="BH1727" s="94">
        <f t="shared" si="1644"/>
        <v>3.1737505778567425</v>
      </c>
      <c r="BI1727" s="94">
        <f t="shared" ca="1" si="1645"/>
        <v>2.3220860652004602</v>
      </c>
      <c r="BJ1727" s="94">
        <f t="shared" si="1646"/>
        <v>34.528801554344177</v>
      </c>
      <c r="BK1727" s="94">
        <f t="shared" si="1647"/>
        <v>1.2660684715921566</v>
      </c>
      <c r="BL1727" s="94">
        <f t="shared" ca="1" si="1648"/>
        <v>0.73727117964303168</v>
      </c>
      <c r="BM1727" s="94">
        <f t="shared" ca="1" si="1649"/>
        <v>0.5970075525314672</v>
      </c>
      <c r="BN1727" s="94">
        <f t="shared" ca="1" si="1650"/>
        <v>6.0239962815052117E-3</v>
      </c>
      <c r="BO1727" s="94">
        <f t="shared" ca="1" si="1651"/>
        <v>0.10041474219959375</v>
      </c>
      <c r="BP1727" s="94">
        <f t="shared" si="1652"/>
        <v>9.6696812790865589</v>
      </c>
      <c r="BQ1727" s="94">
        <f t="shared" si="1653"/>
        <v>1.2112764099678157</v>
      </c>
    </row>
    <row r="1728" spans="1:69" x14ac:dyDescent="0.2">
      <c r="A1728" s="139">
        <v>36597</v>
      </c>
      <c r="B1728" s="88">
        <f>W_Zone1*(Zone1!M1688+Zone1!G1688)+W_Zone2*(Zone2!M1688+Zone2!G1688)+W_Zone3*(Zone3!M1688+Zone3!G1688)+W_Zone4*(Zone4!M1688+Zone4!G1688)+W_Zone5*(Zone5!M1688+Zone5!G1688)</f>
        <v>5.88372954829196</v>
      </c>
      <c r="C1728" s="88">
        <f>Catch_PE!L1688</f>
        <v>1.034287299881369</v>
      </c>
      <c r="D1728" s="130">
        <v>2.0499999999999998</v>
      </c>
      <c r="E1728" s="90">
        <f t="shared" si="1654"/>
        <v>3.6146938775510207</v>
      </c>
      <c r="F1728" s="91"/>
      <c r="G1728" s="95">
        <f t="shared" si="1598"/>
        <v>0.91759445479999235</v>
      </c>
      <c r="H1728" s="95">
        <f t="shared" si="1599"/>
        <v>4.8494422484105915</v>
      </c>
      <c r="I1728" s="95">
        <f t="shared" si="1600"/>
        <v>0</v>
      </c>
      <c r="J1728" s="96">
        <f t="shared" si="1601"/>
        <v>0.74875133408656813</v>
      </c>
      <c r="K1728" s="96">
        <f t="shared" si="1602"/>
        <v>0</v>
      </c>
      <c r="L1728" s="96">
        <f t="shared" si="1603"/>
        <v>0.92150460862410266</v>
      </c>
      <c r="M1728" s="96">
        <f t="shared" si="1655"/>
        <v>1.2198224897640475</v>
      </c>
      <c r="N1728" s="96">
        <f t="shared" si="1604"/>
        <v>0.91513441152935504</v>
      </c>
      <c r="O1728" s="96">
        <f t="shared" si="1605"/>
        <v>5.3205134040880706</v>
      </c>
      <c r="P1728" s="96">
        <f t="shared" si="1606"/>
        <v>0.78961649685073221</v>
      </c>
      <c r="Q1728" s="96">
        <f t="shared" si="1656"/>
        <v>1.0192357519065889</v>
      </c>
      <c r="R1728" s="96">
        <f t="shared" si="1607"/>
        <v>7.0898897344358334</v>
      </c>
      <c r="S1728" s="96">
        <f t="shared" si="1608"/>
        <v>6.2774718771286402</v>
      </c>
      <c r="T1728" s="96">
        <f t="shared" si="1609"/>
        <v>3.3998664349938865</v>
      </c>
      <c r="U1728" s="96">
        <f t="shared" si="1610"/>
        <v>0.37016201609450977</v>
      </c>
      <c r="V1728" s="96">
        <f t="shared" si="1611"/>
        <v>0</v>
      </c>
      <c r="W1728" s="96">
        <f t="shared" si="1612"/>
        <v>0</v>
      </c>
      <c r="X1728" s="96">
        <f t="shared" si="1613"/>
        <v>0</v>
      </c>
      <c r="Y1728" s="96">
        <f t="shared" si="1614"/>
        <v>0</v>
      </c>
      <c r="Z1728" s="96">
        <f t="shared" si="1615"/>
        <v>0</v>
      </c>
      <c r="AA1728" s="96">
        <f t="shared" si="1658"/>
        <v>0</v>
      </c>
      <c r="AB1728" s="95">
        <f t="shared" si="1616"/>
        <v>0.90832661864513209</v>
      </c>
      <c r="AC1728" s="95">
        <f t="shared" si="1617"/>
        <v>0.80000116164828261</v>
      </c>
      <c r="AD1728" s="95">
        <f t="shared" si="1618"/>
        <v>0.60854044242137373</v>
      </c>
      <c r="AE1728" s="95">
        <f t="shared" si="1619"/>
        <v>0.34711468492295194</v>
      </c>
      <c r="AF1728" s="95">
        <f t="shared" si="1620"/>
        <v>0.12680022860337414</v>
      </c>
      <c r="AG1728" s="95">
        <f t="shared" si="1621"/>
        <v>2.4800157118478876E-2</v>
      </c>
      <c r="AH1728" s="95">
        <f t="shared" si="1622"/>
        <v>2.6859485551944921E-4</v>
      </c>
      <c r="AI1728" s="95">
        <f t="shared" si="1623"/>
        <v>0</v>
      </c>
      <c r="AJ1728" s="95">
        <f t="shared" si="1624"/>
        <v>0</v>
      </c>
      <c r="AK1728" s="95">
        <f t="shared" si="1625"/>
        <v>0</v>
      </c>
      <c r="AL1728" s="95">
        <f t="shared" si="1626"/>
        <v>0</v>
      </c>
      <c r="AM1728" s="95">
        <f t="shared" si="1627"/>
        <v>0</v>
      </c>
      <c r="AN1728" s="95">
        <f t="shared" si="1628"/>
        <v>0</v>
      </c>
      <c r="AO1728" s="95">
        <f t="shared" si="1629"/>
        <v>0</v>
      </c>
      <c r="AP1728" s="95">
        <f t="shared" si="1630"/>
        <v>0</v>
      </c>
      <c r="AQ1728" s="95">
        <f t="shared" si="1631"/>
        <v>0</v>
      </c>
      <c r="AR1728" s="95">
        <f t="shared" si="1632"/>
        <v>0</v>
      </c>
      <c r="AS1728" s="95">
        <f t="shared" si="1633"/>
        <v>0</v>
      </c>
      <c r="AT1728" s="95">
        <f t="shared" si="1634"/>
        <v>0</v>
      </c>
      <c r="AU1728" s="95">
        <f t="shared" si="1635"/>
        <v>0</v>
      </c>
      <c r="AV1728" s="95">
        <f t="shared" si="1636"/>
        <v>0.89064746766182357</v>
      </c>
      <c r="AW1728" s="95">
        <f t="shared" si="1657"/>
        <v>8.2122623381722573</v>
      </c>
      <c r="AX1728" s="95">
        <f t="shared" si="1637"/>
        <v>0.78833152274540885</v>
      </c>
      <c r="AY1728" s="95">
        <f t="shared" si="1638"/>
        <v>1.9275623705517209</v>
      </c>
      <c r="AZ1728" s="95">
        <f t="shared" si="1639"/>
        <v>10.139824708723978</v>
      </c>
      <c r="BD1728" s="94">
        <f t="shared" si="1640"/>
        <v>3.6146938775510207</v>
      </c>
      <c r="BE1728" s="94">
        <f t="shared" si="1641"/>
        <v>1.901234829670186</v>
      </c>
      <c r="BF1728" s="94">
        <f t="shared" ca="1" si="1642"/>
        <v>1.3187980645329922</v>
      </c>
      <c r="BG1728" s="94">
        <f t="shared" si="1643"/>
        <v>10.139824708723978</v>
      </c>
      <c r="BH1728" s="94">
        <f t="shared" si="1644"/>
        <v>3.1843091415131131</v>
      </c>
      <c r="BI1728" s="94">
        <f t="shared" ca="1" si="1645"/>
        <v>2.3286480404314061</v>
      </c>
      <c r="BJ1728" s="94">
        <f t="shared" si="1646"/>
        <v>42.577332363923887</v>
      </c>
      <c r="BK1728" s="94">
        <f t="shared" si="1647"/>
        <v>1.6462796897112009</v>
      </c>
      <c r="BL1728" s="94">
        <f t="shared" ca="1" si="1648"/>
        <v>1.0197969738220269</v>
      </c>
      <c r="BM1728" s="94">
        <f t="shared" ca="1" si="1649"/>
        <v>1.8347791243206928</v>
      </c>
      <c r="BN1728" s="94">
        <f t="shared" ca="1" si="1650"/>
        <v>4.8586837605212024E-3</v>
      </c>
      <c r="BO1728" s="94">
        <f t="shared" ca="1" si="1651"/>
        <v>2.9666555244494325E-2</v>
      </c>
      <c r="BP1728" s="94">
        <f t="shared" si="1652"/>
        <v>5.88372954829196</v>
      </c>
      <c r="BQ1728" s="94">
        <f t="shared" si="1653"/>
        <v>1.034287299881369</v>
      </c>
    </row>
    <row r="1729" spans="1:69" x14ac:dyDescent="0.2">
      <c r="A1729" s="139">
        <v>36598</v>
      </c>
      <c r="B1729" s="88">
        <f>W_Zone1*(Zone1!M1689+Zone1!G1689)+W_Zone2*(Zone2!M1689+Zone2!G1689)+W_Zone3*(Zone3!M1689+Zone3!G1689)+W_Zone4*(Zone4!M1689+Zone4!G1689)+W_Zone5*(Zone5!M1689+Zone5!G1689)</f>
        <v>7.1288816746348669</v>
      </c>
      <c r="C1729" s="88">
        <f>Catch_PE!L1689</f>
        <v>1.1507896502830095</v>
      </c>
      <c r="D1729" s="130">
        <v>1.82</v>
      </c>
      <c r="E1729" s="90">
        <f t="shared" si="1654"/>
        <v>3.2091428571428575</v>
      </c>
      <c r="F1729" s="91"/>
      <c r="G1729" s="95">
        <f t="shared" si="1598"/>
        <v>0.91513441152935504</v>
      </c>
      <c r="H1729" s="95">
        <f t="shared" si="1599"/>
        <v>5.9780920243518576</v>
      </c>
      <c r="I1729" s="95">
        <f t="shared" si="1600"/>
        <v>0</v>
      </c>
      <c r="J1729" s="96">
        <f t="shared" si="1601"/>
        <v>0.94432756952464225</v>
      </c>
      <c r="K1729" s="96">
        <f t="shared" si="1602"/>
        <v>0</v>
      </c>
      <c r="L1729" s="96">
        <f t="shared" si="1603"/>
        <v>0.92006590999766047</v>
      </c>
      <c r="M1729" s="96">
        <f t="shared" si="1655"/>
        <v>1.2104593799407195</v>
      </c>
      <c r="N1729" s="96">
        <f t="shared" si="1604"/>
        <v>0.91374460924274503</v>
      </c>
      <c r="O1729" s="96">
        <f t="shared" si="1605"/>
        <v>6.2442238347679346</v>
      </c>
      <c r="P1729" s="96">
        <f t="shared" si="1606"/>
        <v>0.78833152274540885</v>
      </c>
      <c r="Q1729" s="96">
        <f t="shared" si="1656"/>
        <v>1.0134423021371806</v>
      </c>
      <c r="R1729" s="96">
        <f t="shared" si="1607"/>
        <v>6.6101138056000188</v>
      </c>
      <c r="S1729" s="96">
        <f t="shared" si="1608"/>
        <v>4.948931413155166</v>
      </c>
      <c r="T1729" s="96">
        <f t="shared" si="1609"/>
        <v>3.6738295970229293</v>
      </c>
      <c r="U1729" s="96">
        <f t="shared" si="1610"/>
        <v>0.4344269637300644</v>
      </c>
      <c r="V1729" s="96">
        <f t="shared" si="1611"/>
        <v>0</v>
      </c>
      <c r="W1729" s="96">
        <f t="shared" si="1612"/>
        <v>0</v>
      </c>
      <c r="X1729" s="96">
        <f t="shared" si="1613"/>
        <v>0</v>
      </c>
      <c r="Y1729" s="96">
        <f t="shared" si="1614"/>
        <v>0</v>
      </c>
      <c r="Z1729" s="96">
        <f t="shared" si="1615"/>
        <v>0</v>
      </c>
      <c r="AA1729" s="96">
        <f t="shared" si="1658"/>
        <v>0</v>
      </c>
      <c r="AB1729" s="95">
        <f t="shared" si="1616"/>
        <v>0.81848126878558136</v>
      </c>
      <c r="AC1729" s="95">
        <f t="shared" si="1617"/>
        <v>0.69459960787477815</v>
      </c>
      <c r="AD1729" s="95">
        <f t="shared" si="1618"/>
        <v>0.53065177275230857</v>
      </c>
      <c r="AE1729" s="95">
        <f t="shared" si="1619"/>
        <v>0.33104727713299259</v>
      </c>
      <c r="AF1729" s="95">
        <f t="shared" si="1620"/>
        <v>0.12797622295382219</v>
      </c>
      <c r="AG1729" s="95">
        <f t="shared" si="1621"/>
        <v>2.887627712620161E-2</v>
      </c>
      <c r="AH1729" s="95">
        <f t="shared" si="1622"/>
        <v>3.1522642108972542E-4</v>
      </c>
      <c r="AI1729" s="95">
        <f t="shared" si="1623"/>
        <v>0</v>
      </c>
      <c r="AJ1729" s="95">
        <f t="shared" si="1624"/>
        <v>0</v>
      </c>
      <c r="AK1729" s="95">
        <f t="shared" si="1625"/>
        <v>0</v>
      </c>
      <c r="AL1729" s="95">
        <f t="shared" si="1626"/>
        <v>0</v>
      </c>
      <c r="AM1729" s="95">
        <f t="shared" si="1627"/>
        <v>0</v>
      </c>
      <c r="AN1729" s="95">
        <f t="shared" si="1628"/>
        <v>0</v>
      </c>
      <c r="AO1729" s="95">
        <f t="shared" si="1629"/>
        <v>0</v>
      </c>
      <c r="AP1729" s="95">
        <f t="shared" si="1630"/>
        <v>0</v>
      </c>
      <c r="AQ1729" s="95">
        <f t="shared" si="1631"/>
        <v>0</v>
      </c>
      <c r="AR1729" s="95">
        <f t="shared" si="1632"/>
        <v>0</v>
      </c>
      <c r="AS1729" s="95">
        <f t="shared" si="1633"/>
        <v>0</v>
      </c>
      <c r="AT1729" s="95">
        <f t="shared" si="1634"/>
        <v>0</v>
      </c>
      <c r="AU1729" s="95">
        <f t="shared" si="1635"/>
        <v>0</v>
      </c>
      <c r="AV1729" s="95">
        <f t="shared" si="1636"/>
        <v>0.88331282201062911</v>
      </c>
      <c r="AW1729" s="95">
        <f t="shared" si="1657"/>
        <v>7.9459285188298301</v>
      </c>
      <c r="AX1729" s="95">
        <f t="shared" si="1637"/>
        <v>0.78431510966729645</v>
      </c>
      <c r="AY1729" s="95">
        <f t="shared" si="1638"/>
        <v>1.8319235709227619</v>
      </c>
      <c r="AZ1729" s="95">
        <f t="shared" si="1639"/>
        <v>9.7778520897525922</v>
      </c>
      <c r="BD1729" s="94">
        <f t="shared" si="1640"/>
        <v>3.2091428571428575</v>
      </c>
      <c r="BE1729" s="94">
        <f t="shared" si="1641"/>
        <v>1.7914080655012294</v>
      </c>
      <c r="BF1729" s="94">
        <f t="shared" ca="1" si="1642"/>
        <v>1.2039849168965189</v>
      </c>
      <c r="BG1729" s="94">
        <f t="shared" si="1643"/>
        <v>9.7778520897525922</v>
      </c>
      <c r="BH1729" s="94">
        <f t="shared" si="1644"/>
        <v>3.1269557223844076</v>
      </c>
      <c r="BI1729" s="94">
        <f t="shared" ca="1" si="1645"/>
        <v>2.2927451331334852</v>
      </c>
      <c r="BJ1729" s="94">
        <f t="shared" si="1646"/>
        <v>43.147940982572365</v>
      </c>
      <c r="BK1729" s="94">
        <f t="shared" si="1647"/>
        <v>1.7836875438061472</v>
      </c>
      <c r="BL1729" s="94">
        <f t="shared" ca="1" si="1648"/>
        <v>1.1853988084603655</v>
      </c>
      <c r="BM1729" s="94">
        <f t="shared" ca="1" si="1649"/>
        <v>3.097921066351367</v>
      </c>
      <c r="BN1729" s="94">
        <f t="shared" ca="1" si="1650"/>
        <v>3.2231388377404441E-2</v>
      </c>
      <c r="BO1729" s="94">
        <f t="shared" ca="1" si="1651"/>
        <v>3.2978225823413203E-3</v>
      </c>
      <c r="BP1729" s="94">
        <f t="shared" si="1652"/>
        <v>7.1288816746348669</v>
      </c>
      <c r="BQ1729" s="94">
        <f t="shared" si="1653"/>
        <v>1.1507896502830095</v>
      </c>
    </row>
    <row r="1730" spans="1:69" x14ac:dyDescent="0.2">
      <c r="A1730" s="139">
        <v>36599</v>
      </c>
      <c r="B1730" s="88">
        <f>W_Zone1*(Zone1!M1690+Zone1!G1690)+W_Zone2*(Zone2!M1690+Zone2!G1690)+W_Zone3*(Zone3!M1690+Zone3!G1690)+W_Zone4*(Zone4!M1690+Zone4!G1690)+W_Zone5*(Zone5!M1690+Zone5!G1690)</f>
        <v>10.678751042463411</v>
      </c>
      <c r="C1730" s="88">
        <f>Catch_PE!L1690</f>
        <v>1.2998767688741608</v>
      </c>
      <c r="D1730" s="130">
        <v>1.65</v>
      </c>
      <c r="E1730" s="90">
        <f t="shared" si="1654"/>
        <v>2.9093877551020411</v>
      </c>
      <c r="F1730" s="91"/>
      <c r="G1730" s="95">
        <f t="shared" si="1598"/>
        <v>0.91374460924274503</v>
      </c>
      <c r="H1730" s="95">
        <f t="shared" si="1599"/>
        <v>9.3788742735892505</v>
      </c>
      <c r="I1730" s="95">
        <f t="shared" si="1600"/>
        <v>0</v>
      </c>
      <c r="J1730" s="96">
        <f t="shared" si="1601"/>
        <v>1.480725928105749</v>
      </c>
      <c r="K1730" s="96">
        <f t="shared" si="1602"/>
        <v>0</v>
      </c>
      <c r="L1730" s="96">
        <f t="shared" si="1603"/>
        <v>0.92147730484762869</v>
      </c>
      <c r="M1730" s="96">
        <f t="shared" si="1655"/>
        <v>1.2196442672557768</v>
      </c>
      <c r="N1730" s="96">
        <f t="shared" si="1604"/>
        <v>0.91510803847232103</v>
      </c>
      <c r="O1730" s="96">
        <f t="shared" si="1605"/>
        <v>9.1177926127392777</v>
      </c>
      <c r="P1730" s="96">
        <f t="shared" si="1606"/>
        <v>0.78431510966729645</v>
      </c>
      <c r="Q1730" s="96">
        <f t="shared" si="1656"/>
        <v>0.99548550094050892</v>
      </c>
      <c r="R1730" s="96">
        <f t="shared" si="1607"/>
        <v>5.43465393021423</v>
      </c>
      <c r="S1730" s="96">
        <f t="shared" si="1608"/>
        <v>5.9357685646635669</v>
      </c>
      <c r="T1730" s="96">
        <f t="shared" si="1609"/>
        <v>5.2584301803692171</v>
      </c>
      <c r="U1730" s="96">
        <f t="shared" si="1610"/>
        <v>0.63434865012649655</v>
      </c>
      <c r="V1730" s="96">
        <f t="shared" si="1611"/>
        <v>0</v>
      </c>
      <c r="W1730" s="96">
        <f t="shared" si="1612"/>
        <v>0</v>
      </c>
      <c r="X1730" s="96">
        <f t="shared" si="1613"/>
        <v>0</v>
      </c>
      <c r="Y1730" s="96">
        <f t="shared" si="1614"/>
        <v>0</v>
      </c>
      <c r="Z1730" s="96">
        <f t="shared" si="1615"/>
        <v>0</v>
      </c>
      <c r="AA1730" s="96">
        <f t="shared" si="1658"/>
        <v>0</v>
      </c>
      <c r="AB1730" s="95">
        <f t="shared" si="1616"/>
        <v>0.72158419215583725</v>
      </c>
      <c r="AC1730" s="95">
        <f t="shared" si="1617"/>
        <v>0.65631504873234392</v>
      </c>
      <c r="AD1730" s="95">
        <f t="shared" si="1618"/>
        <v>0.59904745583516772</v>
      </c>
      <c r="AE1730" s="95">
        <f t="shared" si="1619"/>
        <v>0.42621700988524824</v>
      </c>
      <c r="AF1730" s="95">
        <f t="shared" si="1620"/>
        <v>0.1795335879110827</v>
      </c>
      <c r="AG1730" s="95">
        <f t="shared" si="1621"/>
        <v>4.2088058558026123E-2</v>
      </c>
      <c r="AH1730" s="95">
        <f t="shared" si="1622"/>
        <v>4.6029245741459834E-4</v>
      </c>
      <c r="AI1730" s="95">
        <f t="shared" si="1623"/>
        <v>0</v>
      </c>
      <c r="AJ1730" s="95">
        <f t="shared" si="1624"/>
        <v>0</v>
      </c>
      <c r="AK1730" s="95">
        <f t="shared" si="1625"/>
        <v>0</v>
      </c>
      <c r="AL1730" s="95">
        <f t="shared" si="1626"/>
        <v>0</v>
      </c>
      <c r="AM1730" s="95">
        <f t="shared" si="1627"/>
        <v>0</v>
      </c>
      <c r="AN1730" s="95">
        <f t="shared" si="1628"/>
        <v>0</v>
      </c>
      <c r="AO1730" s="95">
        <f t="shared" si="1629"/>
        <v>0</v>
      </c>
      <c r="AP1730" s="95">
        <f t="shared" si="1630"/>
        <v>0</v>
      </c>
      <c r="AQ1730" s="95">
        <f t="shared" si="1631"/>
        <v>0</v>
      </c>
      <c r="AR1730" s="95">
        <f t="shared" si="1632"/>
        <v>0</v>
      </c>
      <c r="AS1730" s="95">
        <f t="shared" si="1633"/>
        <v>0</v>
      </c>
      <c r="AT1730" s="95">
        <f t="shared" si="1634"/>
        <v>0</v>
      </c>
      <c r="AU1730" s="95">
        <f t="shared" si="1635"/>
        <v>0</v>
      </c>
      <c r="AV1730" s="95">
        <f t="shared" si="1636"/>
        <v>0.86442772233735399</v>
      </c>
      <c r="AW1730" s="95">
        <f t="shared" si="1657"/>
        <v>7.283706412778657</v>
      </c>
      <c r="AX1730" s="95">
        <f t="shared" si="1637"/>
        <v>0.77368058428586062</v>
      </c>
      <c r="AY1730" s="95">
        <f t="shared" si="1638"/>
        <v>1.7170696930963461</v>
      </c>
      <c r="AZ1730" s="95">
        <f t="shared" si="1639"/>
        <v>9.0007761058750031</v>
      </c>
      <c r="BD1730" s="94">
        <f t="shared" si="1640"/>
        <v>2.9093877551020411</v>
      </c>
      <c r="BE1730" s="94">
        <f t="shared" si="1641"/>
        <v>1.7056927493256342</v>
      </c>
      <c r="BF1730" s="94">
        <f t="shared" ca="1" si="1642"/>
        <v>1.1097561666213054</v>
      </c>
      <c r="BG1730" s="94">
        <f t="shared" si="1643"/>
        <v>9.0007761058750031</v>
      </c>
      <c r="BH1730" s="94">
        <f t="shared" si="1644"/>
        <v>3.0001293481906748</v>
      </c>
      <c r="BI1730" s="94">
        <f t="shared" ca="1" si="1645"/>
        <v>2.2110186619389802</v>
      </c>
      <c r="BJ1730" s="94">
        <f t="shared" si="1646"/>
        <v>37.105012039932546</v>
      </c>
      <c r="BK1730" s="94">
        <f t="shared" si="1647"/>
        <v>1.6755661084812941</v>
      </c>
      <c r="BL1730" s="94">
        <f t="shared" ca="1" si="1648"/>
        <v>1.2127790835933119</v>
      </c>
      <c r="BM1730" s="94">
        <f t="shared" ca="1" si="1649"/>
        <v>4.2429668278613546</v>
      </c>
      <c r="BN1730" s="94">
        <f t="shared" ca="1" si="1650"/>
        <v>7.0355620679457817E-2</v>
      </c>
      <c r="BO1730" s="94">
        <f t="shared" ca="1" si="1651"/>
        <v>1.3543930132173805E-3</v>
      </c>
      <c r="BP1730" s="94">
        <f t="shared" si="1652"/>
        <v>10.678751042463411</v>
      </c>
      <c r="BQ1730" s="94">
        <f t="shared" si="1653"/>
        <v>1.2998767688741608</v>
      </c>
    </row>
    <row r="1731" spans="1:69" x14ac:dyDescent="0.2">
      <c r="A1731" s="139">
        <v>36600</v>
      </c>
      <c r="B1731" s="88">
        <f>W_Zone1*(Zone1!M1691+Zone1!G1691)+W_Zone2*(Zone2!M1691+Zone2!G1691)+W_Zone3*(Zone3!M1691+Zone3!G1691)+W_Zone4*(Zone4!M1691+Zone4!G1691)+W_Zone5*(Zone5!M1691+Zone5!G1691)</f>
        <v>0.41722900447219002</v>
      </c>
      <c r="C1731" s="88">
        <f>Catch_PE!L1691</f>
        <v>0.69364729124706459</v>
      </c>
      <c r="D1731" s="130">
        <v>1.51</v>
      </c>
      <c r="E1731" s="90">
        <f t="shared" si="1654"/>
        <v>2.6625306122448977</v>
      </c>
      <c r="F1731" s="91"/>
      <c r="G1731" s="95">
        <f t="shared" si="1598"/>
        <v>0.91510803847232103</v>
      </c>
      <c r="H1731" s="95">
        <f t="shared" si="1599"/>
        <v>0</v>
      </c>
      <c r="I1731" s="95">
        <f t="shared" si="1600"/>
        <v>0.27641828677487457</v>
      </c>
      <c r="J1731" s="96">
        <f t="shared" si="1601"/>
        <v>0</v>
      </c>
      <c r="K1731" s="96">
        <f t="shared" si="1602"/>
        <v>0.27439242273243386</v>
      </c>
      <c r="L1731" s="96">
        <f t="shared" si="1603"/>
        <v>0.91367509734459262</v>
      </c>
      <c r="M1731" s="96">
        <f t="shared" si="1655"/>
        <v>1.169548489953713</v>
      </c>
      <c r="N1731" s="96">
        <f t="shared" si="1604"/>
        <v>0.90756744278387813</v>
      </c>
      <c r="O1731" s="96">
        <f t="shared" si="1605"/>
        <v>1.169548489953713</v>
      </c>
      <c r="P1731" s="96">
        <f t="shared" si="1606"/>
        <v>0.77368058428586062</v>
      </c>
      <c r="Q1731" s="96">
        <f t="shared" si="1656"/>
        <v>0.94903853506391167</v>
      </c>
      <c r="R1731" s="96">
        <f t="shared" si="1607"/>
        <v>5.998072683707603</v>
      </c>
      <c r="S1731" s="96">
        <f t="shared" si="1608"/>
        <v>5.5485713819003175</v>
      </c>
      <c r="T1731" s="96">
        <f t="shared" si="1609"/>
        <v>1.2531284268971776</v>
      </c>
      <c r="U1731" s="96">
        <f t="shared" si="1610"/>
        <v>8.1368543612523464E-2</v>
      </c>
      <c r="V1731" s="96">
        <f t="shared" si="1611"/>
        <v>0</v>
      </c>
      <c r="W1731" s="96">
        <f t="shared" si="1612"/>
        <v>0</v>
      </c>
      <c r="X1731" s="96">
        <f t="shared" si="1613"/>
        <v>0</v>
      </c>
      <c r="Y1731" s="96">
        <f t="shared" si="1614"/>
        <v>0</v>
      </c>
      <c r="Z1731" s="96">
        <f t="shared" si="1615"/>
        <v>0</v>
      </c>
      <c r="AA1731" s="96">
        <f t="shared" si="1658"/>
        <v>0</v>
      </c>
      <c r="AB1731" s="95">
        <f t="shared" si="1616"/>
        <v>0.65977638867923483</v>
      </c>
      <c r="AC1731" s="95">
        <f t="shared" si="1617"/>
        <v>0.61516641147578444</v>
      </c>
      <c r="AD1731" s="95">
        <f t="shared" si="1618"/>
        <v>0.46059366415028608</v>
      </c>
      <c r="AE1731" s="95">
        <f t="shared" si="1619"/>
        <v>0.21778923561148195</v>
      </c>
      <c r="AF1731" s="95">
        <f t="shared" si="1620"/>
        <v>6.1413024348842507E-2</v>
      </c>
      <c r="AG1731" s="95">
        <f t="shared" si="1621"/>
        <v>5.8185359294786309E-3</v>
      </c>
      <c r="AH1731" s="95">
        <f t="shared" si="1622"/>
        <v>5.9042179546195479E-5</v>
      </c>
      <c r="AI1731" s="95">
        <f t="shared" si="1623"/>
        <v>0</v>
      </c>
      <c r="AJ1731" s="95">
        <f t="shared" si="1624"/>
        <v>0</v>
      </c>
      <c r="AK1731" s="95">
        <f t="shared" si="1625"/>
        <v>0</v>
      </c>
      <c r="AL1731" s="95">
        <f t="shared" si="1626"/>
        <v>0</v>
      </c>
      <c r="AM1731" s="95">
        <f t="shared" si="1627"/>
        <v>0</v>
      </c>
      <c r="AN1731" s="95">
        <f t="shared" si="1628"/>
        <v>0</v>
      </c>
      <c r="AO1731" s="95">
        <f t="shared" si="1629"/>
        <v>0</v>
      </c>
      <c r="AP1731" s="95">
        <f t="shared" si="1630"/>
        <v>0</v>
      </c>
      <c r="AQ1731" s="95">
        <f t="shared" si="1631"/>
        <v>0</v>
      </c>
      <c r="AR1731" s="95">
        <f t="shared" si="1632"/>
        <v>0</v>
      </c>
      <c r="AS1731" s="95">
        <f t="shared" si="1633"/>
        <v>0</v>
      </c>
      <c r="AT1731" s="95">
        <f t="shared" si="1634"/>
        <v>0</v>
      </c>
      <c r="AU1731" s="95">
        <f t="shared" si="1635"/>
        <v>0</v>
      </c>
      <c r="AV1731" s="95">
        <f t="shared" si="1636"/>
        <v>0.86023410870069694</v>
      </c>
      <c r="AW1731" s="95">
        <f t="shared" si="1657"/>
        <v>7.1412698899270959</v>
      </c>
      <c r="AX1731" s="95">
        <f t="shared" si="1637"/>
        <v>0.77126157633348924</v>
      </c>
      <c r="AY1731" s="95">
        <f t="shared" si="1638"/>
        <v>1.6088149237431466</v>
      </c>
      <c r="AZ1731" s="95">
        <f t="shared" si="1639"/>
        <v>8.7500848136702416</v>
      </c>
      <c r="BD1731" s="94">
        <f t="shared" si="1640"/>
        <v>2.6625306122448977</v>
      </c>
      <c r="BE1731" s="94">
        <f t="shared" si="1641"/>
        <v>1.6317262675598803</v>
      </c>
      <c r="BF1731" s="94">
        <f t="shared" ca="1" si="1642"/>
        <v>1.024880156001275</v>
      </c>
      <c r="BG1731" s="94">
        <f t="shared" si="1643"/>
        <v>8.7500848136702416</v>
      </c>
      <c r="BH1731" s="94">
        <f t="shared" si="1644"/>
        <v>2.9580542276419211</v>
      </c>
      <c r="BI1731" s="94">
        <f t="shared" ca="1" si="1645"/>
        <v>2.1831612242578489</v>
      </c>
      <c r="BJ1731" s="94">
        <f t="shared" si="1646"/>
        <v>37.058316155291358</v>
      </c>
      <c r="BK1731" s="94">
        <f t="shared" si="1647"/>
        <v>1.7591458576953876</v>
      </c>
      <c r="BL1731" s="94">
        <f t="shared" ca="1" si="1648"/>
        <v>1.3416150330815899</v>
      </c>
      <c r="BM1731" s="94">
        <f t="shared" ca="1" si="1649"/>
        <v>5.3208808273075858</v>
      </c>
      <c r="BN1731" s="94">
        <f t="shared" ca="1" si="1650"/>
        <v>0.11506533818947735</v>
      </c>
      <c r="BO1731" s="94">
        <f t="shared" ca="1" si="1651"/>
        <v>1.4805557475379514E-2</v>
      </c>
      <c r="BP1731" s="94">
        <f t="shared" si="1652"/>
        <v>0.41722900447219002</v>
      </c>
      <c r="BQ1731" s="94">
        <f t="shared" si="1653"/>
        <v>0.69364729124706459</v>
      </c>
    </row>
    <row r="1732" spans="1:69" x14ac:dyDescent="0.2">
      <c r="A1732" s="139">
        <v>36601</v>
      </c>
      <c r="B1732" s="88">
        <f>W_Zone1*(Zone1!M1692+Zone1!G1692)+W_Zone2*(Zone2!M1692+Zone2!G1692)+W_Zone3*(Zone3!M1692+Zone3!G1692)+W_Zone4*(Zone4!M1692+Zone4!G1692)+W_Zone5*(Zone5!M1692+Zone5!G1692)</f>
        <v>2.060629307734251</v>
      </c>
      <c r="C1732" s="88">
        <f>Catch_PE!L1692</f>
        <v>0.87313182845839254</v>
      </c>
      <c r="D1732" s="130">
        <v>1.42</v>
      </c>
      <c r="E1732" s="90">
        <f t="shared" si="1654"/>
        <v>2.5038367346938775</v>
      </c>
      <c r="F1732" s="91"/>
      <c r="G1732" s="95">
        <f t="shared" si="1598"/>
        <v>0.90756744278387813</v>
      </c>
      <c r="H1732" s="95">
        <f t="shared" si="1599"/>
        <v>1.1874974792758586</v>
      </c>
      <c r="I1732" s="95">
        <f t="shared" si="1600"/>
        <v>0</v>
      </c>
      <c r="J1732" s="96">
        <f t="shared" si="1601"/>
        <v>0.20820664985849349</v>
      </c>
      <c r="K1732" s="96">
        <f t="shared" si="1602"/>
        <v>0</v>
      </c>
      <c r="L1732" s="96">
        <f t="shared" si="1603"/>
        <v>0.9086547463933502</v>
      </c>
      <c r="M1732" s="96">
        <f t="shared" si="1655"/>
        <v>1.1381800857973337</v>
      </c>
      <c r="N1732" s="96">
        <f t="shared" si="1604"/>
        <v>0.90271090494372408</v>
      </c>
      <c r="O1732" s="96">
        <f t="shared" si="1605"/>
        <v>2.1174709152146987</v>
      </c>
      <c r="P1732" s="96">
        <f t="shared" si="1606"/>
        <v>0.77126157633348924</v>
      </c>
      <c r="Q1732" s="96">
        <f t="shared" si="1656"/>
        <v>0.93869355918643349</v>
      </c>
      <c r="R1732" s="96">
        <f t="shared" si="1607"/>
        <v>5.6613731691772546</v>
      </c>
      <c r="S1732" s="96">
        <f t="shared" si="1608"/>
        <v>1.7784299093281171</v>
      </c>
      <c r="T1732" s="96">
        <f t="shared" si="1609"/>
        <v>1.2016711146387291</v>
      </c>
      <c r="U1732" s="96">
        <f t="shared" si="1610"/>
        <v>0.147317982959147</v>
      </c>
      <c r="V1732" s="96">
        <f t="shared" si="1611"/>
        <v>0</v>
      </c>
      <c r="W1732" s="96">
        <f t="shared" si="1612"/>
        <v>0</v>
      </c>
      <c r="X1732" s="96">
        <f t="shared" si="1613"/>
        <v>0</v>
      </c>
      <c r="Y1732" s="96">
        <f t="shared" si="1614"/>
        <v>0</v>
      </c>
      <c r="Z1732" s="96">
        <f t="shared" si="1615"/>
        <v>0</v>
      </c>
      <c r="AA1732" s="96">
        <f t="shared" si="1658"/>
        <v>0</v>
      </c>
      <c r="AB1732" s="95">
        <f t="shared" si="1616"/>
        <v>0.62143317743561421</v>
      </c>
      <c r="AC1732" s="95">
        <f t="shared" si="1617"/>
        <v>0.4897770798408938</v>
      </c>
      <c r="AD1732" s="95">
        <f t="shared" si="1618"/>
        <v>0.28002826733516001</v>
      </c>
      <c r="AE1732" s="95">
        <f t="shared" si="1619"/>
        <v>0.13067498487815871</v>
      </c>
      <c r="AF1732" s="95">
        <f t="shared" si="1620"/>
        <v>4.0806442246378929E-2</v>
      </c>
      <c r="AG1732" s="95">
        <f t="shared" si="1621"/>
        <v>9.7601574442785256E-3</v>
      </c>
      <c r="AH1732" s="95">
        <f t="shared" si="1622"/>
        <v>1.0689603640538324E-4</v>
      </c>
      <c r="AI1732" s="95">
        <f t="shared" si="1623"/>
        <v>0</v>
      </c>
      <c r="AJ1732" s="95">
        <f t="shared" si="1624"/>
        <v>0</v>
      </c>
      <c r="AK1732" s="95">
        <f t="shared" si="1625"/>
        <v>0</v>
      </c>
      <c r="AL1732" s="95">
        <f t="shared" si="1626"/>
        <v>0</v>
      </c>
      <c r="AM1732" s="95">
        <f t="shared" si="1627"/>
        <v>0</v>
      </c>
      <c r="AN1732" s="95">
        <f t="shared" si="1628"/>
        <v>0</v>
      </c>
      <c r="AO1732" s="95">
        <f t="shared" si="1629"/>
        <v>0</v>
      </c>
      <c r="AP1732" s="95">
        <f t="shared" si="1630"/>
        <v>0</v>
      </c>
      <c r="AQ1732" s="95">
        <f t="shared" si="1631"/>
        <v>0</v>
      </c>
      <c r="AR1732" s="95">
        <f t="shared" si="1632"/>
        <v>0</v>
      </c>
      <c r="AS1732" s="95">
        <f t="shared" si="1633"/>
        <v>0</v>
      </c>
      <c r="AT1732" s="95">
        <f t="shared" si="1634"/>
        <v>0</v>
      </c>
      <c r="AU1732" s="95">
        <f t="shared" si="1635"/>
        <v>0</v>
      </c>
      <c r="AV1732" s="95">
        <f t="shared" si="1636"/>
        <v>0.85349130013140384</v>
      </c>
      <c r="AW1732" s="95">
        <f t="shared" si="1657"/>
        <v>6.9157762981057065</v>
      </c>
      <c r="AX1732" s="95">
        <f t="shared" si="1637"/>
        <v>0.7673281750833657</v>
      </c>
      <c r="AY1732" s="95">
        <f t="shared" si="1638"/>
        <v>1.5601267366220477</v>
      </c>
      <c r="AZ1732" s="95">
        <f t="shared" si="1639"/>
        <v>8.4759030347277537</v>
      </c>
      <c r="BD1732" s="94">
        <f t="shared" si="1640"/>
        <v>2.5038367346938775</v>
      </c>
      <c r="BE1732" s="94">
        <f t="shared" si="1641"/>
        <v>1.5823516469779648</v>
      </c>
      <c r="BF1732" s="94">
        <f t="shared" ca="1" si="1642"/>
        <v>0.96624881808624674</v>
      </c>
      <c r="BG1732" s="94">
        <f t="shared" si="1643"/>
        <v>8.4759030347277537</v>
      </c>
      <c r="BH1732" s="94">
        <f t="shared" si="1644"/>
        <v>2.9113404189011893</v>
      </c>
      <c r="BI1732" s="94">
        <f t="shared" ca="1" si="1645"/>
        <v>2.1517777713240966</v>
      </c>
      <c r="BJ1732" s="94">
        <f t="shared" si="1646"/>
        <v>35.665575892000319</v>
      </c>
      <c r="BK1732" s="94">
        <f t="shared" si="1647"/>
        <v>1.7662111558980005</v>
      </c>
      <c r="BL1732" s="94">
        <f t="shared" ca="1" si="1648"/>
        <v>1.405478898965232</v>
      </c>
      <c r="BM1732" s="94">
        <f t="shared" ca="1" si="1649"/>
        <v>6.0781840052106482</v>
      </c>
      <c r="BN1732" s="94">
        <f t="shared" ca="1" si="1650"/>
        <v>0.15100020005153322</v>
      </c>
      <c r="BO1732" s="94">
        <f t="shared" ca="1" si="1651"/>
        <v>3.2511489631049856E-2</v>
      </c>
      <c r="BP1732" s="94">
        <f t="shared" si="1652"/>
        <v>2.060629307734251</v>
      </c>
      <c r="BQ1732" s="94">
        <f t="shared" si="1653"/>
        <v>0.87313182845839254</v>
      </c>
    </row>
    <row r="1733" spans="1:69" x14ac:dyDescent="0.2">
      <c r="A1733" s="139">
        <v>36602</v>
      </c>
      <c r="B1733" s="88">
        <f>W_Zone1*(Zone1!M1693+Zone1!G1693)+W_Zone2*(Zone2!M1693+Zone2!G1693)+W_Zone3*(Zone3!M1693+Zone3!G1693)+W_Zone4*(Zone4!M1693+Zone4!G1693)+W_Zone5*(Zone5!M1693+Zone5!G1693)</f>
        <v>4.3934079297704827</v>
      </c>
      <c r="C1733" s="88">
        <f>Catch_PE!L1693</f>
        <v>1.0835901187087167</v>
      </c>
      <c r="D1733" s="130">
        <v>1.34</v>
      </c>
      <c r="E1733" s="90">
        <f t="shared" si="1654"/>
        <v>2.3627755102040817</v>
      </c>
      <c r="F1733" s="91"/>
      <c r="G1733" s="95">
        <f t="shared" ref="G1733:G1796" si="1659">N1732</f>
        <v>0.90271090494372408</v>
      </c>
      <c r="H1733" s="95">
        <f t="shared" ref="H1733:H1796" si="1660">IF(B1733&gt;=C1733,B1733-C1733,0)</f>
        <v>3.309817811061766</v>
      </c>
      <c r="I1733" s="95">
        <f t="shared" ref="I1733:I1796" si="1661">IF(B1733&lt;C1733,C1733-B1733,0)</f>
        <v>0</v>
      </c>
      <c r="J1733" s="96">
        <f t="shared" ref="J1733:J1796" si="1662">IF($H1733&gt;0,$E$10*(1-G1733^2)*TANH(H1733/$E$10)/(1+G1733*TANH(H1733/$E$10)),0)</f>
        <v>0.60321827227785163</v>
      </c>
      <c r="K1733" s="96">
        <f t="shared" ref="K1733:K1796" si="1663">IF($I1733&gt;0,G1733*$E$10*(2-G1733)*TANH(I1733/$E$10)/(1+(1-G1733)*TANH(I1733/$E$10)),0)</f>
        <v>0</v>
      </c>
      <c r="L1733" s="96">
        <f t="shared" ref="L1733:L1796" si="1664">G1733+(J1733-K1733)/$E$10</f>
        <v>0.90586105122960403</v>
      </c>
      <c r="M1733" s="96">
        <f t="shared" si="1655"/>
        <v>1.1210134082264525</v>
      </c>
      <c r="N1733" s="96">
        <f t="shared" ref="N1733:N1796" si="1665">L1733-M1733/$E$10</f>
        <v>0.9000068581677606</v>
      </c>
      <c r="O1733" s="96">
        <f t="shared" ref="O1733:O1796" si="1666">M1733+(H1733-J1733)</f>
        <v>3.8276129470103664</v>
      </c>
      <c r="P1733" s="96">
        <f t="shared" ref="P1733:P1796" si="1667">AX1732</f>
        <v>0.7673281750833657</v>
      </c>
      <c r="Q1733" s="96">
        <f t="shared" si="1656"/>
        <v>0.9220445623059671</v>
      </c>
      <c r="R1733" s="96">
        <f t="shared" ref="R1733:R1796" si="1668">S1732+$O1733*0.9*R$13</f>
        <v>1.9823342833267252</v>
      </c>
      <c r="S1733" s="96">
        <f t="shared" ref="S1733:S1796" si="1669">T1732+$O1733*0.9*S$13</f>
        <v>2.1512240651842314</v>
      </c>
      <c r="T1733" s="96">
        <f t="shared" ref="T1733:T1796" si="1670">U1732+$O1733*0.9*T$13</f>
        <v>2.1724152792750777</v>
      </c>
      <c r="U1733" s="96">
        <f t="shared" ref="U1733:U1796" si="1671">V1732+$O1733*0.9*U$13</f>
        <v>0.26629703144928912</v>
      </c>
      <c r="V1733" s="96">
        <f t="shared" ref="V1733:V1796" si="1672">W1732+$O1733*0.9*V$13</f>
        <v>0</v>
      </c>
      <c r="W1733" s="96">
        <f t="shared" ref="W1733:W1796" si="1673">X1732+$O1733*0.9*W$13</f>
        <v>0</v>
      </c>
      <c r="X1733" s="96">
        <f t="shared" ref="X1733:X1796" si="1674">Y1732+$O1733*0.9*X$13</f>
        <v>0</v>
      </c>
      <c r="Y1733" s="96">
        <f t="shared" ref="Y1733:Y1796" si="1675">Z1732+$O1733*0.9*Y$13</f>
        <v>0</v>
      </c>
      <c r="Z1733" s="96">
        <f t="shared" ref="Z1733:Z1796" si="1676">AA1732+$O1733*0.9*Z$13</f>
        <v>0</v>
      </c>
      <c r="AA1733" s="96">
        <f t="shared" si="1658"/>
        <v>0</v>
      </c>
      <c r="AB1733" s="95">
        <f t="shared" ref="AB1733:AB1796" si="1677">AC1732+$O1733*0.1*R$17</f>
        <v>0.50110510061859426</v>
      </c>
      <c r="AC1733" s="95">
        <f t="shared" ref="AC1733:AC1796" si="1678">AD1732+$O1733*0.1*S$17</f>
        <v>0.33278120903213237</v>
      </c>
      <c r="AD1733" s="95">
        <f t="shared" ref="AD1733:AD1796" si="1679">AE1732+$O1733*0.1*T$17</f>
        <v>0.24318039022904372</v>
      </c>
      <c r="AE1733" s="95">
        <f t="shared" ref="AE1733:AE1796" si="1680">AF1732+$O1733*0.1*U$17</f>
        <v>0.16600673423265699</v>
      </c>
      <c r="AF1733" s="95">
        <f t="shared" ref="AF1733:AF1796" si="1681">AG1732+$O1733*0.1*V$17</f>
        <v>7.3005495193710926E-2</v>
      </c>
      <c r="AG1733" s="95">
        <f t="shared" ref="AG1733:AG1796" si="1682">AH1732+$O1733*0.1*W$17</f>
        <v>1.7642964239714988E-2</v>
      </c>
      <c r="AH1733" s="95">
        <f t="shared" ref="AH1733:AH1796" si="1683">AI1732+$O1733*0.1*X$17</f>
        <v>1.932289364587803E-4</v>
      </c>
      <c r="AI1733" s="95">
        <f t="shared" ref="AI1733:AI1796" si="1684">AJ1732+$O1733*0.1*Y$17</f>
        <v>0</v>
      </c>
      <c r="AJ1733" s="95">
        <f t="shared" ref="AJ1733:AJ1796" si="1685">AK1732+$O1733*0.1*Z$17</f>
        <v>0</v>
      </c>
      <c r="AK1733" s="95">
        <f t="shared" ref="AK1733:AK1796" si="1686">AL1732+$O1733*0.1*AA$17</f>
        <v>0</v>
      </c>
      <c r="AL1733" s="95">
        <f t="shared" ref="AL1733:AL1796" si="1687">AM1732+$O1733*0.1*AB$17</f>
        <v>0</v>
      </c>
      <c r="AM1733" s="95">
        <f t="shared" ref="AM1733:AM1796" si="1688">AN1732+$O1733*0.1*AC$17</f>
        <v>0</v>
      </c>
      <c r="AN1733" s="95">
        <f t="shared" ref="AN1733:AN1796" si="1689">AO1732+$O1733*0.1*AD$17</f>
        <v>0</v>
      </c>
      <c r="AO1733" s="95">
        <f t="shared" ref="AO1733:AO1796" si="1690">AP1732+$O1733*0.1*AE$17</f>
        <v>0</v>
      </c>
      <c r="AP1733" s="95">
        <f t="shared" ref="AP1733:AP1796" si="1691">AQ1732+$O1733*0.1*AF$17</f>
        <v>0</v>
      </c>
      <c r="AQ1733" s="95">
        <f t="shared" ref="AQ1733:AQ1796" si="1692">AR1732+$O1733*0.1*AG$17</f>
        <v>0</v>
      </c>
      <c r="AR1733" s="95">
        <f t="shared" ref="AR1733:AR1796" si="1693">AS1732+$O1733*0.1*AH$17</f>
        <v>0</v>
      </c>
      <c r="AS1733" s="95">
        <f t="shared" ref="AS1733:AS1796" si="1694">AT1732+$O1733*0.1*AI$17</f>
        <v>0</v>
      </c>
      <c r="AT1733" s="95">
        <f t="shared" ref="AT1733:AT1796" si="1695">AU1732+$O1733*0.1*AJ$17</f>
        <v>0</v>
      </c>
      <c r="AU1733" s="95">
        <f t="shared" ref="AU1733:AU1796" si="1696">$O1733*0.1*AK$17</f>
        <v>0</v>
      </c>
      <c r="AV1733" s="95">
        <f t="shared" ref="AV1733:AV1796" si="1697">MAX(0,P1733+(R1733+Q1733)/$E$12)</f>
        <v>0.80351360776308844</v>
      </c>
      <c r="AW1733" s="95">
        <f t="shared" si="1657"/>
        <v>5.3801223478187694</v>
      </c>
      <c r="AX1733" s="95">
        <f t="shared" ref="AX1733:AX1796" si="1698">AV1733-AW1733/$E$12</f>
        <v>0.73648307718392148</v>
      </c>
      <c r="AY1733" s="95">
        <f t="shared" ref="AY1733:AY1796" si="1699">MAX(0,AB1733+Q1733)</f>
        <v>1.4231496629245615</v>
      </c>
      <c r="AZ1733" s="95">
        <f t="shared" ref="AZ1733:AZ1796" si="1700">AW1733+AY1733</f>
        <v>6.8032720107433313</v>
      </c>
      <c r="BD1733" s="94">
        <f t="shared" ref="BD1733:BD1796" si="1701">IF(E1733&gt;=0,E1733,"")</f>
        <v>2.3627755102040817</v>
      </c>
      <c r="BE1733" s="94">
        <f t="shared" ref="BE1733:BE1796" si="1702">IF(E1733&gt;=0,E1733^0.5,"")</f>
        <v>1.5371322357572499</v>
      </c>
      <c r="BF1733" s="94">
        <f t="shared" ref="BF1733:BF1796" ca="1" si="1703">IF(E1733&gt;=0,LN(E1733+$E$30/40),"")</f>
        <v>0.91107972286960781</v>
      </c>
      <c r="BG1733" s="94">
        <f t="shared" ref="BG1733:BG1796" si="1704">IF(E1733&gt;=0,AZ1733,"")</f>
        <v>6.8032720107433313</v>
      </c>
      <c r="BH1733" s="94">
        <f t="shared" ref="BH1733:BH1796" si="1705">IF(E1733&gt;=0,AZ1733^0.5,"")</f>
        <v>2.6083082660497268</v>
      </c>
      <c r="BI1733" s="94">
        <f t="shared" ref="BI1733:BI1796" ca="1" si="1706">IF(E1733&gt;=0,LN(AZ1733+$E$30/40),"")</f>
        <v>1.9354994109506682</v>
      </c>
      <c r="BJ1733" s="94">
        <f t="shared" ref="BJ1733:BJ1796" si="1707">IF(E1733&gt;=0,(BD1733-BG1733)^2,"")</f>
        <v>19.718009171301322</v>
      </c>
      <c r="BK1733" s="94">
        <f t="shared" ref="BK1733:BK1796" si="1708">IF(E1733&gt;=0,(BE1733-BH1733)^2,"")</f>
        <v>1.1474180878731493</v>
      </c>
      <c r="BL1733" s="94">
        <f t="shared" ref="BL1733:BL1796" ca="1" si="1709">IF(E1733&gt;=0,(BF1733-BI1733)^2,"")</f>
        <v>1.0494356973280974</v>
      </c>
      <c r="BM1733" s="94">
        <f t="shared" ref="BM1733:BM1796" ca="1" si="1710">IF(E1733&gt;=0,($E$30-BD1733)^2,"")</f>
        <v>6.7936262073098668</v>
      </c>
      <c r="BN1733" s="94">
        <f t="shared" ref="BN1733:BN1796" ca="1" si="1711">IF(E1733&gt;=0,($E$31-BE1733)^2,"")</f>
        <v>0.18818838586936409</v>
      </c>
      <c r="BO1733" s="94">
        <f t="shared" ref="BO1733:BO1796" ca="1" si="1712">IF(E1733&gt;=0,($E$32-BF1733)^2,"")</f>
        <v>5.5450134642098838E-2</v>
      </c>
      <c r="BP1733" s="94">
        <f t="shared" ref="BP1733:BP1796" si="1713">IF(B1733&gt;=0,B1733,"")</f>
        <v>4.3934079297704827</v>
      </c>
      <c r="BQ1733" s="94">
        <f t="shared" ref="BQ1733:BQ1796" si="1714">IF(C1733&gt;=0,C1733,"")</f>
        <v>1.0835901187087167</v>
      </c>
    </row>
    <row r="1734" spans="1:69" x14ac:dyDescent="0.2">
      <c r="A1734" s="139">
        <v>36603</v>
      </c>
      <c r="B1734" s="88">
        <f>W_Zone1*(Zone1!M1694+Zone1!G1694)+W_Zone2*(Zone2!M1694+Zone2!G1694)+W_Zone3*(Zone3!M1694+Zone3!G1694)+W_Zone4*(Zone4!M1694+Zone4!G1694)+W_Zone5*(Zone5!M1694+Zone5!G1694)</f>
        <v>3.6423981380865866</v>
      </c>
      <c r="C1734" s="88">
        <f>Catch_PE!L1694</f>
        <v>0.95325842697689056</v>
      </c>
      <c r="D1734" s="130">
        <v>1.26</v>
      </c>
      <c r="E1734" s="90">
        <f t="shared" si="1654"/>
        <v>2.221714285714286</v>
      </c>
      <c r="F1734" s="91"/>
      <c r="G1734" s="95">
        <f t="shared" si="1659"/>
        <v>0.9000068581677606</v>
      </c>
      <c r="H1734" s="95">
        <f t="shared" si="1660"/>
        <v>2.689139711109696</v>
      </c>
      <c r="I1734" s="95">
        <f t="shared" si="1661"/>
        <v>0</v>
      </c>
      <c r="J1734" s="96">
        <f t="shared" si="1662"/>
        <v>0.50449384682555165</v>
      </c>
      <c r="K1734" s="96">
        <f t="shared" si="1663"/>
        <v>0</v>
      </c>
      <c r="L1734" s="96">
        <f t="shared" si="1664"/>
        <v>0.90264144251452716</v>
      </c>
      <c r="M1734" s="96">
        <f t="shared" si="1655"/>
        <v>1.1014830497773591</v>
      </c>
      <c r="N1734" s="96">
        <f t="shared" si="1665"/>
        <v>0.89688924153242966</v>
      </c>
      <c r="O1734" s="96">
        <f t="shared" si="1666"/>
        <v>3.2861289140615035</v>
      </c>
      <c r="P1734" s="96">
        <f t="shared" si="1667"/>
        <v>0.73648307718392148</v>
      </c>
      <c r="Q1734" s="96">
        <f t="shared" si="1656"/>
        <v>0.79870721126288646</v>
      </c>
      <c r="R1734" s="96">
        <f t="shared" si="1668"/>
        <v>2.3262825333148185</v>
      </c>
      <c r="S1734" s="96">
        <f t="shared" si="1669"/>
        <v>2.9876370504986292</v>
      </c>
      <c r="T1734" s="96">
        <f t="shared" si="1670"/>
        <v>2.0049082419713367</v>
      </c>
      <c r="U1734" s="96">
        <f t="shared" si="1671"/>
        <v>0.22862457277916728</v>
      </c>
      <c r="V1734" s="96">
        <f t="shared" si="1672"/>
        <v>0</v>
      </c>
      <c r="W1734" s="96">
        <f t="shared" si="1673"/>
        <v>0</v>
      </c>
      <c r="X1734" s="96">
        <f t="shared" si="1674"/>
        <v>0</v>
      </c>
      <c r="Y1734" s="96">
        <f t="shared" si="1675"/>
        <v>0</v>
      </c>
      <c r="Z1734" s="96">
        <f t="shared" si="1676"/>
        <v>0</v>
      </c>
      <c r="AA1734" s="96">
        <f t="shared" si="1658"/>
        <v>0</v>
      </c>
      <c r="AB1734" s="95">
        <f t="shared" si="1677"/>
        <v>0.34250667948383168</v>
      </c>
      <c r="AC1734" s="95">
        <f t="shared" si="1678"/>
        <v>0.28847048863035213</v>
      </c>
      <c r="AD1734" s="95">
        <f t="shared" si="1679"/>
        <v>0.26259624592832631</v>
      </c>
      <c r="AE1734" s="95">
        <f t="shared" si="1680"/>
        <v>0.18049397567510395</v>
      </c>
      <c r="AF1734" s="95">
        <f t="shared" si="1681"/>
        <v>7.1941122369921673E-2</v>
      </c>
      <c r="AG1734" s="95">
        <f t="shared" si="1682"/>
        <v>1.5248507920939179E-2</v>
      </c>
      <c r="AH1734" s="95">
        <f t="shared" si="1683"/>
        <v>1.6589326139324276E-4</v>
      </c>
      <c r="AI1734" s="95">
        <f t="shared" si="1684"/>
        <v>0</v>
      </c>
      <c r="AJ1734" s="95">
        <f t="shared" si="1685"/>
        <v>0</v>
      </c>
      <c r="AK1734" s="95">
        <f t="shared" si="1686"/>
        <v>0</v>
      </c>
      <c r="AL1734" s="95">
        <f t="shared" si="1687"/>
        <v>0</v>
      </c>
      <c r="AM1734" s="95">
        <f t="shared" si="1688"/>
        <v>0</v>
      </c>
      <c r="AN1734" s="95">
        <f t="shared" si="1689"/>
        <v>0</v>
      </c>
      <c r="AO1734" s="95">
        <f t="shared" si="1690"/>
        <v>0</v>
      </c>
      <c r="AP1734" s="95">
        <f t="shared" si="1691"/>
        <v>0</v>
      </c>
      <c r="AQ1734" s="95">
        <f t="shared" si="1692"/>
        <v>0</v>
      </c>
      <c r="AR1734" s="95">
        <f t="shared" si="1693"/>
        <v>0</v>
      </c>
      <c r="AS1734" s="95">
        <f t="shared" si="1694"/>
        <v>0</v>
      </c>
      <c r="AT1734" s="95">
        <f t="shared" si="1695"/>
        <v>0</v>
      </c>
      <c r="AU1734" s="95">
        <f t="shared" si="1696"/>
        <v>0</v>
      </c>
      <c r="AV1734" s="95">
        <f t="shared" si="1697"/>
        <v>0.77541708408776511</v>
      </c>
      <c r="AW1734" s="95">
        <f t="shared" si="1657"/>
        <v>4.6212075409484834</v>
      </c>
      <c r="AX1734" s="95">
        <f t="shared" si="1698"/>
        <v>0.71784181472389841</v>
      </c>
      <c r="AY1734" s="95">
        <f t="shared" si="1699"/>
        <v>1.1412138907467182</v>
      </c>
      <c r="AZ1734" s="95">
        <f t="shared" si="1700"/>
        <v>5.762421431695202</v>
      </c>
      <c r="BD1734" s="94">
        <f t="shared" si="1701"/>
        <v>2.221714285714286</v>
      </c>
      <c r="BE1734" s="94">
        <f t="shared" si="1702"/>
        <v>1.4905416081794851</v>
      </c>
      <c r="BF1734" s="94">
        <f t="shared" ca="1" si="1703"/>
        <v>0.85268836435875839</v>
      </c>
      <c r="BG1734" s="94">
        <f t="shared" si="1704"/>
        <v>5.762421431695202</v>
      </c>
      <c r="BH1734" s="94">
        <f t="shared" si="1705"/>
        <v>2.4005044119299597</v>
      </c>
      <c r="BI1734" s="94">
        <f t="shared" ca="1" si="1706"/>
        <v>1.7726874631353216</v>
      </c>
      <c r="BJ1734" s="94">
        <f t="shared" si="1707"/>
        <v>12.536607093600324</v>
      </c>
      <c r="BK1734" s="94">
        <f t="shared" si="1708"/>
        <v>0.82803230420942464</v>
      </c>
      <c r="BL1734" s="94">
        <f t="shared" ca="1" si="1709"/>
        <v>0.84639834174968842</v>
      </c>
      <c r="BM1734" s="94">
        <f t="shared" ca="1" si="1710"/>
        <v>7.5488649475182061</v>
      </c>
      <c r="BN1734" s="94">
        <f t="shared" ca="1" si="1711"/>
        <v>0.23078173952220538</v>
      </c>
      <c r="BO1734" s="94">
        <f t="shared" ca="1" si="1712"/>
        <v>8.6359507069306368E-2</v>
      </c>
      <c r="BP1734" s="94">
        <f t="shared" si="1713"/>
        <v>3.6423981380865866</v>
      </c>
      <c r="BQ1734" s="94">
        <f t="shared" si="1714"/>
        <v>0.95325842697689056</v>
      </c>
    </row>
    <row r="1735" spans="1:69" x14ac:dyDescent="0.2">
      <c r="A1735" s="139">
        <v>36604</v>
      </c>
      <c r="B1735" s="88">
        <f>W_Zone1*(Zone1!M1695+Zone1!G1695)+W_Zone2*(Zone2!M1695+Zone2!G1695)+W_Zone3*(Zone3!M1695+Zone3!G1695)+W_Zone4*(Zone4!M1695+Zone4!G1695)+W_Zone5*(Zone5!M1695+Zone5!G1695)</f>
        <v>3.346216607544207</v>
      </c>
      <c r="C1735" s="88">
        <f>Catch_PE!L1695</f>
        <v>1.0500906210687482</v>
      </c>
      <c r="D1735" s="130">
        <v>1.18</v>
      </c>
      <c r="E1735" s="90">
        <f t="shared" si="1654"/>
        <v>2.0806530612244898</v>
      </c>
      <c r="F1735" s="91"/>
      <c r="G1735" s="95">
        <f t="shared" si="1659"/>
        <v>0.89688924153242966</v>
      </c>
      <c r="H1735" s="95">
        <f t="shared" si="1660"/>
        <v>2.2961259864754586</v>
      </c>
      <c r="I1735" s="95">
        <f t="shared" si="1661"/>
        <v>0</v>
      </c>
      <c r="J1735" s="96">
        <f t="shared" si="1662"/>
        <v>0.44429905236459233</v>
      </c>
      <c r="K1735" s="96">
        <f t="shared" si="1663"/>
        <v>0</v>
      </c>
      <c r="L1735" s="96">
        <f t="shared" si="1664"/>
        <v>0.89920947464529799</v>
      </c>
      <c r="M1735" s="96">
        <f t="shared" si="1655"/>
        <v>1.0809605033487379</v>
      </c>
      <c r="N1735" s="96">
        <f t="shared" si="1665"/>
        <v>0.89356444717962058</v>
      </c>
      <c r="O1735" s="96">
        <f t="shared" si="1666"/>
        <v>2.9327874374596044</v>
      </c>
      <c r="P1735" s="96">
        <f t="shared" si="1667"/>
        <v>0.71784181472389841</v>
      </c>
      <c r="Q1735" s="96">
        <f t="shared" si="1656"/>
        <v>0.73016084039666884</v>
      </c>
      <c r="R1735" s="96">
        <f t="shared" si="1668"/>
        <v>3.143872332065766</v>
      </c>
      <c r="S1735" s="96">
        <f t="shared" si="1669"/>
        <v>2.7324731768578965</v>
      </c>
      <c r="T1735" s="96">
        <f t="shared" si="1670"/>
        <v>1.7802913668074627</v>
      </c>
      <c r="U1735" s="96">
        <f t="shared" si="1671"/>
        <v>0.20404168323165228</v>
      </c>
      <c r="V1735" s="96">
        <f t="shared" si="1672"/>
        <v>0</v>
      </c>
      <c r="W1735" s="96">
        <f t="shared" si="1673"/>
        <v>0</v>
      </c>
      <c r="X1735" s="96">
        <f t="shared" si="1674"/>
        <v>0</v>
      </c>
      <c r="Y1735" s="96">
        <f t="shared" si="1675"/>
        <v>0</v>
      </c>
      <c r="Z1735" s="96">
        <f t="shared" si="1676"/>
        <v>0</v>
      </c>
      <c r="AA1735" s="96">
        <f t="shared" si="1658"/>
        <v>0</v>
      </c>
      <c r="AB1735" s="95">
        <f t="shared" si="1677"/>
        <v>0.29715022649519307</v>
      </c>
      <c r="AC1735" s="95">
        <f t="shared" si="1678"/>
        <v>0.30301652008869073</v>
      </c>
      <c r="AD1735" s="95">
        <f t="shared" si="1679"/>
        <v>0.26669768645445369</v>
      </c>
      <c r="AE1735" s="95">
        <f t="shared" si="1680"/>
        <v>0.16787188877367432</v>
      </c>
      <c r="AF1735" s="95">
        <f t="shared" si="1681"/>
        <v>6.3708248912854759E-2</v>
      </c>
      <c r="AG1735" s="95">
        <f t="shared" si="1682"/>
        <v>1.3602351242148928E-2</v>
      </c>
      <c r="AH1735" s="95">
        <f t="shared" si="1683"/>
        <v>1.4805556498146525E-4</v>
      </c>
      <c r="AI1735" s="95">
        <f t="shared" si="1684"/>
        <v>0</v>
      </c>
      <c r="AJ1735" s="95">
        <f t="shared" si="1685"/>
        <v>0</v>
      </c>
      <c r="AK1735" s="95">
        <f t="shared" si="1686"/>
        <v>0</v>
      </c>
      <c r="AL1735" s="95">
        <f t="shared" si="1687"/>
        <v>0</v>
      </c>
      <c r="AM1735" s="95">
        <f t="shared" si="1688"/>
        <v>0</v>
      </c>
      <c r="AN1735" s="95">
        <f t="shared" si="1689"/>
        <v>0</v>
      </c>
      <c r="AO1735" s="95">
        <f t="shared" si="1690"/>
        <v>0</v>
      </c>
      <c r="AP1735" s="95">
        <f t="shared" si="1691"/>
        <v>0</v>
      </c>
      <c r="AQ1735" s="95">
        <f t="shared" si="1692"/>
        <v>0</v>
      </c>
      <c r="AR1735" s="95">
        <f t="shared" si="1693"/>
        <v>0</v>
      </c>
      <c r="AS1735" s="95">
        <f t="shared" si="1694"/>
        <v>0</v>
      </c>
      <c r="AT1735" s="95">
        <f t="shared" si="1695"/>
        <v>0</v>
      </c>
      <c r="AU1735" s="95">
        <f t="shared" si="1696"/>
        <v>0</v>
      </c>
      <c r="AV1735" s="95">
        <f t="shared" si="1697"/>
        <v>0.76610809609140862</v>
      </c>
      <c r="AW1735" s="95">
        <f t="shared" si="1657"/>
        <v>4.3861010569988119</v>
      </c>
      <c r="AX1735" s="95">
        <f t="shared" si="1698"/>
        <v>0.71146200033046902</v>
      </c>
      <c r="AY1735" s="95">
        <f t="shared" si="1699"/>
        <v>1.0273110668918619</v>
      </c>
      <c r="AZ1735" s="95">
        <f t="shared" si="1700"/>
        <v>5.4134121238906738</v>
      </c>
      <c r="BD1735" s="94">
        <f t="shared" si="1701"/>
        <v>2.0806530612244898</v>
      </c>
      <c r="BE1735" s="94">
        <f t="shared" si="1702"/>
        <v>1.4424469006602947</v>
      </c>
      <c r="BF1735" s="94">
        <f t="shared" ca="1" si="1703"/>
        <v>0.79067486029963852</v>
      </c>
      <c r="BG1735" s="94">
        <f t="shared" si="1704"/>
        <v>5.4134121238906738</v>
      </c>
      <c r="BH1735" s="94">
        <f t="shared" si="1705"/>
        <v>2.3266740476247794</v>
      </c>
      <c r="BI1735" s="94">
        <f t="shared" ca="1" si="1706"/>
        <v>1.7115689545523292</v>
      </c>
      <c r="BJ1735" s="94">
        <f t="shared" si="1707"/>
        <v>11.107282969783581</v>
      </c>
      <c r="BK1735" s="94">
        <f t="shared" si="1708"/>
        <v>0.78185764742895236</v>
      </c>
      <c r="BL1735" s="94">
        <f t="shared" ca="1" si="1709"/>
        <v>0.84804593282948348</v>
      </c>
      <c r="BM1735" s="94">
        <f t="shared" ca="1" si="1710"/>
        <v>8.3439002258356698</v>
      </c>
      <c r="BN1735" s="94">
        <f t="shared" ca="1" si="1711"/>
        <v>0.27930399307394332</v>
      </c>
      <c r="BO1735" s="94">
        <f t="shared" ca="1" si="1712"/>
        <v>0.12665298389477692</v>
      </c>
      <c r="BP1735" s="94">
        <f t="shared" si="1713"/>
        <v>3.346216607544207</v>
      </c>
      <c r="BQ1735" s="94">
        <f t="shared" si="1714"/>
        <v>1.0500906210687482</v>
      </c>
    </row>
    <row r="1736" spans="1:69" x14ac:dyDescent="0.2">
      <c r="A1736" s="139">
        <v>36605</v>
      </c>
      <c r="B1736" s="88">
        <f>W_Zone1*(Zone1!M1696+Zone1!G1696)+W_Zone2*(Zone2!M1696+Zone2!G1696)+W_Zone3*(Zone3!M1696+Zone3!G1696)+W_Zone4*(Zone4!M1696+Zone4!G1696)+W_Zone5*(Zone5!M1696+Zone5!G1696)</f>
        <v>1.9928117397776939</v>
      </c>
      <c r="C1736" s="88">
        <f>Catch_PE!L1696</f>
        <v>0.94270448798759499</v>
      </c>
      <c r="D1736" s="130">
        <v>1.1100000000000001</v>
      </c>
      <c r="E1736" s="90">
        <f t="shared" si="1654"/>
        <v>1.9572244897959186</v>
      </c>
      <c r="F1736" s="91"/>
      <c r="G1736" s="95">
        <f t="shared" si="1659"/>
        <v>0.89356444717962058</v>
      </c>
      <c r="H1736" s="95">
        <f t="shared" si="1660"/>
        <v>1.0501072517900989</v>
      </c>
      <c r="I1736" s="95">
        <f t="shared" si="1661"/>
        <v>0</v>
      </c>
      <c r="J1736" s="96">
        <f t="shared" si="1662"/>
        <v>0.21060719024295074</v>
      </c>
      <c r="K1736" s="96">
        <f t="shared" si="1663"/>
        <v>0</v>
      </c>
      <c r="L1736" s="96">
        <f t="shared" si="1664"/>
        <v>0.89466428696998068</v>
      </c>
      <c r="M1736" s="96">
        <f t="shared" si="1655"/>
        <v>1.0542458616632024</v>
      </c>
      <c r="N1736" s="96">
        <f t="shared" si="1665"/>
        <v>0.88915876958407347</v>
      </c>
      <c r="O1736" s="96">
        <f t="shared" si="1666"/>
        <v>1.8937459232103506</v>
      </c>
      <c r="P1736" s="96">
        <f t="shared" si="1667"/>
        <v>0.71146200033046902</v>
      </c>
      <c r="Q1736" s="96">
        <f t="shared" si="1656"/>
        <v>0.70769949363766782</v>
      </c>
      <c r="R1736" s="96">
        <f t="shared" si="1668"/>
        <v>2.8333566993901909</v>
      </c>
      <c r="S1736" s="96">
        <f t="shared" si="1669"/>
        <v>2.250091227415739</v>
      </c>
      <c r="T1736" s="96">
        <f t="shared" si="1670"/>
        <v>1.2059767801431662</v>
      </c>
      <c r="U1736" s="96">
        <f t="shared" si="1671"/>
        <v>0.13175285083723068</v>
      </c>
      <c r="V1736" s="96">
        <f t="shared" si="1672"/>
        <v>0</v>
      </c>
      <c r="W1736" s="96">
        <f t="shared" si="1673"/>
        <v>0</v>
      </c>
      <c r="X1736" s="96">
        <f t="shared" si="1674"/>
        <v>0</v>
      </c>
      <c r="Y1736" s="96">
        <f t="shared" si="1675"/>
        <v>0</v>
      </c>
      <c r="Z1736" s="96">
        <f t="shared" si="1676"/>
        <v>0</v>
      </c>
      <c r="AA1736" s="96">
        <f t="shared" si="1658"/>
        <v>0</v>
      </c>
      <c r="AB1736" s="95">
        <f t="shared" si="1677"/>
        <v>0.30862116022937375</v>
      </c>
      <c r="AC1736" s="95">
        <f t="shared" si="1678"/>
        <v>0.29279767871046902</v>
      </c>
      <c r="AD1736" s="95">
        <f t="shared" si="1679"/>
        <v>0.22353494971320287</v>
      </c>
      <c r="AE1736" s="95">
        <f t="shared" si="1680"/>
        <v>0.12565221916693944</v>
      </c>
      <c r="AF1736" s="95">
        <f t="shared" si="1681"/>
        <v>4.489355079214484E-2</v>
      </c>
      <c r="AG1736" s="95">
        <f t="shared" si="1682"/>
        <v>8.82418299189245E-3</v>
      </c>
      <c r="AH1736" s="95">
        <f t="shared" si="1683"/>
        <v>9.5601753816540217E-5</v>
      </c>
      <c r="AI1736" s="95">
        <f t="shared" si="1684"/>
        <v>0</v>
      </c>
      <c r="AJ1736" s="95">
        <f t="shared" si="1685"/>
        <v>0</v>
      </c>
      <c r="AK1736" s="95">
        <f t="shared" si="1686"/>
        <v>0</v>
      </c>
      <c r="AL1736" s="95">
        <f t="shared" si="1687"/>
        <v>0</v>
      </c>
      <c r="AM1736" s="95">
        <f t="shared" si="1688"/>
        <v>0</v>
      </c>
      <c r="AN1736" s="95">
        <f t="shared" si="1689"/>
        <v>0</v>
      </c>
      <c r="AO1736" s="95">
        <f t="shared" si="1690"/>
        <v>0</v>
      </c>
      <c r="AP1736" s="95">
        <f t="shared" si="1691"/>
        <v>0</v>
      </c>
      <c r="AQ1736" s="95">
        <f t="shared" si="1692"/>
        <v>0</v>
      </c>
      <c r="AR1736" s="95">
        <f t="shared" si="1693"/>
        <v>0</v>
      </c>
      <c r="AS1736" s="95">
        <f t="shared" si="1694"/>
        <v>0</v>
      </c>
      <c r="AT1736" s="95">
        <f t="shared" si="1695"/>
        <v>0</v>
      </c>
      <c r="AU1736" s="95">
        <f t="shared" si="1696"/>
        <v>0</v>
      </c>
      <c r="AV1736" s="95">
        <f t="shared" si="1697"/>
        <v>0.75557974711842701</v>
      </c>
      <c r="AW1736" s="95">
        <f t="shared" si="1657"/>
        <v>4.1298752115389936</v>
      </c>
      <c r="AX1736" s="95">
        <f t="shared" si="1698"/>
        <v>0.70412594946130846</v>
      </c>
      <c r="AY1736" s="95">
        <f t="shared" si="1699"/>
        <v>1.0163206538670415</v>
      </c>
      <c r="AZ1736" s="95">
        <f t="shared" si="1700"/>
        <v>5.1461958654060354</v>
      </c>
      <c r="BD1736" s="94">
        <f t="shared" si="1701"/>
        <v>1.9572244897959186</v>
      </c>
      <c r="BE1736" s="94">
        <f t="shared" si="1702"/>
        <v>1.3990083951842172</v>
      </c>
      <c r="BF1736" s="94">
        <f t="shared" ca="1" si="1703"/>
        <v>0.73306733244612632</v>
      </c>
      <c r="BG1736" s="94">
        <f t="shared" si="1704"/>
        <v>5.1461958654060354</v>
      </c>
      <c r="BH1736" s="94">
        <f t="shared" si="1705"/>
        <v>2.2685228377528039</v>
      </c>
      <c r="BI1736" s="94">
        <f t="shared" ca="1" si="1706"/>
        <v>1.6621113302575203</v>
      </c>
      <c r="BJ1736" s="94">
        <f t="shared" si="1707"/>
        <v>10.16953843446068</v>
      </c>
      <c r="BK1736" s="94">
        <f t="shared" si="1708"/>
        <v>0.75605536583536026</v>
      </c>
      <c r="BL1736" s="94">
        <f t="shared" ca="1" si="1709"/>
        <v>0.86312274986937754</v>
      </c>
      <c r="BM1736" s="94">
        <f t="shared" ca="1" si="1710"/>
        <v>9.0722016920310864</v>
      </c>
      <c r="BN1736" s="94">
        <f t="shared" ca="1" si="1711"/>
        <v>0.32710471846134748</v>
      </c>
      <c r="BO1736" s="94">
        <f t="shared" ca="1" si="1712"/>
        <v>0.17097473521659343</v>
      </c>
      <c r="BP1736" s="94">
        <f t="shared" si="1713"/>
        <v>1.9928117397776939</v>
      </c>
      <c r="BQ1736" s="94">
        <f t="shared" si="1714"/>
        <v>0.94270448798759499</v>
      </c>
    </row>
    <row r="1737" spans="1:69" x14ac:dyDescent="0.2">
      <c r="A1737" s="139">
        <v>36606</v>
      </c>
      <c r="B1737" s="88">
        <f>W_Zone1*(Zone1!M1697+Zone1!G1697)+W_Zone2*(Zone2!M1697+Zone2!G1697)+W_Zone3*(Zone3!M1697+Zone3!G1697)+W_Zone4*(Zone4!M1697+Zone4!G1697)+W_Zone5*(Zone5!M1697+Zone5!G1697)</f>
        <v>2.3277572630021162</v>
      </c>
      <c r="C1737" s="88">
        <f>Catch_PE!L1697</f>
        <v>0.99659502161447933</v>
      </c>
      <c r="D1737" s="134">
        <v>1.04</v>
      </c>
      <c r="E1737" s="90">
        <f t="shared" si="1654"/>
        <v>1.8337959183673471</v>
      </c>
      <c r="F1737" s="91"/>
      <c r="G1737" s="95">
        <f t="shared" si="1659"/>
        <v>0.88915876958407347</v>
      </c>
      <c r="H1737" s="95">
        <f t="shared" si="1660"/>
        <v>1.3311622413876369</v>
      </c>
      <c r="I1737" s="95">
        <f t="shared" si="1661"/>
        <v>0</v>
      </c>
      <c r="J1737" s="96">
        <f t="shared" si="1662"/>
        <v>0.27702417758743131</v>
      </c>
      <c r="K1737" s="96">
        <f t="shared" si="1663"/>
        <v>0</v>
      </c>
      <c r="L1737" s="96">
        <f t="shared" si="1664"/>
        <v>0.89060545434849658</v>
      </c>
      <c r="M1737" s="96">
        <f t="shared" si="1655"/>
        <v>1.0308319154396646</v>
      </c>
      <c r="N1737" s="96">
        <f t="shared" si="1665"/>
        <v>0.8852222100420426</v>
      </c>
      <c r="O1737" s="96">
        <f t="shared" si="1666"/>
        <v>2.0849699792398702</v>
      </c>
      <c r="P1737" s="96">
        <f t="shared" si="1667"/>
        <v>0.70412594946130846</v>
      </c>
      <c r="Q1737" s="96">
        <f t="shared" si="1656"/>
        <v>0.6824865980818049</v>
      </c>
      <c r="R1737" s="96">
        <f t="shared" si="1668"/>
        <v>2.3611616267242312</v>
      </c>
      <c r="S1737" s="96">
        <f t="shared" si="1669"/>
        <v>1.7232154411557348</v>
      </c>
      <c r="T1737" s="96">
        <f t="shared" si="1670"/>
        <v>1.2348599638896172</v>
      </c>
      <c r="U1737" s="96">
        <f t="shared" si="1671"/>
        <v>0.14505680794243578</v>
      </c>
      <c r="V1737" s="96">
        <f t="shared" si="1672"/>
        <v>0</v>
      </c>
      <c r="W1737" s="96">
        <f t="shared" si="1673"/>
        <v>0</v>
      </c>
      <c r="X1737" s="96">
        <f t="shared" si="1674"/>
        <v>0</v>
      </c>
      <c r="Y1737" s="96">
        <f t="shared" si="1675"/>
        <v>0</v>
      </c>
      <c r="Z1737" s="96">
        <f t="shared" si="1676"/>
        <v>0</v>
      </c>
      <c r="AA1737" s="96">
        <f t="shared" si="1658"/>
        <v>0</v>
      </c>
      <c r="AB1737" s="95">
        <f t="shared" si="1677"/>
        <v>0.29896825644982972</v>
      </c>
      <c r="AC1737" s="95">
        <f t="shared" si="1678"/>
        <v>0.25227043088056778</v>
      </c>
      <c r="AD1737" s="95">
        <f t="shared" si="1679"/>
        <v>0.18693594766984981</v>
      </c>
      <c r="AE1737" s="95">
        <f t="shared" si="1680"/>
        <v>0.11309241358137891</v>
      </c>
      <c r="AF1737" s="95">
        <f t="shared" si="1681"/>
        <v>4.3275062001863443E-2</v>
      </c>
      <c r="AG1737" s="95">
        <f t="shared" si="1682"/>
        <v>9.6478151735043868E-3</v>
      </c>
      <c r="AH1737" s="95">
        <f t="shared" si="1683"/>
        <v>1.0525529545814712E-4</v>
      </c>
      <c r="AI1737" s="95">
        <f t="shared" si="1684"/>
        <v>0</v>
      </c>
      <c r="AJ1737" s="95">
        <f t="shared" si="1685"/>
        <v>0</v>
      </c>
      <c r="AK1737" s="95">
        <f t="shared" si="1686"/>
        <v>0</v>
      </c>
      <c r="AL1737" s="95">
        <f t="shared" si="1687"/>
        <v>0</v>
      </c>
      <c r="AM1737" s="95">
        <f t="shared" si="1688"/>
        <v>0</v>
      </c>
      <c r="AN1737" s="95">
        <f t="shared" si="1689"/>
        <v>0</v>
      </c>
      <c r="AO1737" s="95">
        <f t="shared" si="1690"/>
        <v>0</v>
      </c>
      <c r="AP1737" s="95">
        <f t="shared" si="1691"/>
        <v>0</v>
      </c>
      <c r="AQ1737" s="95">
        <f t="shared" si="1692"/>
        <v>0</v>
      </c>
      <c r="AR1737" s="95">
        <f t="shared" si="1693"/>
        <v>0</v>
      </c>
      <c r="AS1737" s="95">
        <f t="shared" si="1694"/>
        <v>0</v>
      </c>
      <c r="AT1737" s="95">
        <f t="shared" si="1695"/>
        <v>0</v>
      </c>
      <c r="AU1737" s="95">
        <f t="shared" si="1696"/>
        <v>0</v>
      </c>
      <c r="AV1737" s="95">
        <f t="shared" si="1697"/>
        <v>0.74204652862579568</v>
      </c>
      <c r="AW1737" s="95">
        <f t="shared" si="1657"/>
        <v>3.8154429174588769</v>
      </c>
      <c r="AX1737" s="95">
        <f t="shared" si="1698"/>
        <v>0.69451021873955654</v>
      </c>
      <c r="AY1737" s="95">
        <f t="shared" si="1699"/>
        <v>0.98145485453163461</v>
      </c>
      <c r="AZ1737" s="95">
        <f t="shared" si="1700"/>
        <v>4.7968977719905119</v>
      </c>
      <c r="BD1737" s="94">
        <f t="shared" si="1701"/>
        <v>1.8337959183673471</v>
      </c>
      <c r="BE1737" s="94">
        <f t="shared" si="1702"/>
        <v>1.3541772108433028</v>
      </c>
      <c r="BF1737" s="94">
        <f t="shared" ca="1" si="1703"/>
        <v>0.6719372161484739</v>
      </c>
      <c r="BG1737" s="94">
        <f t="shared" si="1704"/>
        <v>4.7968977719905119</v>
      </c>
      <c r="BH1737" s="94">
        <f t="shared" si="1705"/>
        <v>2.1901821321503179</v>
      </c>
      <c r="BI1737" s="94">
        <f t="shared" ca="1" si="1706"/>
        <v>1.5935378992502005</v>
      </c>
      <c r="BJ1737" s="94">
        <f t="shared" si="1707"/>
        <v>8.7799725949450362</v>
      </c>
      <c r="BK1737" s="94">
        <f t="shared" si="1708"/>
        <v>0.69890422844954847</v>
      </c>
      <c r="BL1737" s="94">
        <f t="shared" ca="1" si="1709"/>
        <v>0.84934781909356916</v>
      </c>
      <c r="BM1737" s="94">
        <f t="shared" ca="1" si="1710"/>
        <v>9.8309723827163005</v>
      </c>
      <c r="BN1737" s="94">
        <f t="shared" ca="1" si="1711"/>
        <v>0.38039521427484946</v>
      </c>
      <c r="BO1737" s="94">
        <f t="shared" ca="1" si="1712"/>
        <v>0.22526512154685649</v>
      </c>
      <c r="BP1737" s="94">
        <f t="shared" si="1713"/>
        <v>2.3277572630021162</v>
      </c>
      <c r="BQ1737" s="94">
        <f t="shared" si="1714"/>
        <v>0.99659502161447933</v>
      </c>
    </row>
    <row r="1738" spans="1:69" x14ac:dyDescent="0.2">
      <c r="A1738" s="139">
        <v>36607</v>
      </c>
      <c r="B1738" s="88">
        <f>W_Zone1*(Zone1!M1698+Zone1!G1698)+W_Zone2*(Zone2!M1698+Zone2!G1698)+W_Zone3*(Zone3!M1698+Zone3!G1698)+W_Zone4*(Zone4!M1698+Zone4!G1698)+W_Zone5*(Zone5!M1698+Zone5!G1698)</f>
        <v>5.5956027077254324</v>
      </c>
      <c r="C1738" s="88">
        <f>Catch_PE!L1698</f>
        <v>1.3642252833611759</v>
      </c>
      <c r="D1738" s="134">
        <v>0.98</v>
      </c>
      <c r="E1738" s="90">
        <f t="shared" si="1654"/>
        <v>1.728</v>
      </c>
      <c r="F1738" s="91"/>
      <c r="G1738" s="95">
        <f t="shared" si="1659"/>
        <v>0.8852222100420426</v>
      </c>
      <c r="H1738" s="95">
        <f t="shared" si="1660"/>
        <v>4.2313774243642568</v>
      </c>
      <c r="I1738" s="95">
        <f t="shared" si="1661"/>
        <v>0</v>
      </c>
      <c r="J1738" s="96">
        <f t="shared" si="1662"/>
        <v>0.89788278985451986</v>
      </c>
      <c r="K1738" s="96">
        <f t="shared" si="1663"/>
        <v>0</v>
      </c>
      <c r="L1738" s="96">
        <f t="shared" si="1664"/>
        <v>0.88991116305557616</v>
      </c>
      <c r="M1738" s="96">
        <f t="shared" si="1655"/>
        <v>1.0268681752776068</v>
      </c>
      <c r="N1738" s="96">
        <f t="shared" si="1665"/>
        <v>0.88454861832326237</v>
      </c>
      <c r="O1738" s="96">
        <f t="shared" si="1666"/>
        <v>4.3603628097873441</v>
      </c>
      <c r="P1738" s="96">
        <f t="shared" si="1667"/>
        <v>0.69451021873955654</v>
      </c>
      <c r="Q1738" s="96">
        <f t="shared" si="1656"/>
        <v>0.65041888659425584</v>
      </c>
      <c r="R1738" s="96">
        <f t="shared" si="1668"/>
        <v>1.9555004348176324</v>
      </c>
      <c r="S1738" s="96">
        <f t="shared" si="1669"/>
        <v>2.3165773237173362</v>
      </c>
      <c r="T1738" s="96">
        <f t="shared" si="1670"/>
        <v>2.4520191521768124</v>
      </c>
      <c r="U1738" s="96">
        <f t="shared" si="1671"/>
        <v>0.30336183108461678</v>
      </c>
      <c r="V1738" s="96">
        <f t="shared" si="1672"/>
        <v>0</v>
      </c>
      <c r="W1738" s="96">
        <f t="shared" si="1673"/>
        <v>0</v>
      </c>
      <c r="X1738" s="96">
        <f t="shared" si="1674"/>
        <v>0</v>
      </c>
      <c r="Y1738" s="96">
        <f t="shared" si="1675"/>
        <v>0</v>
      </c>
      <c r="Z1738" s="96">
        <f t="shared" si="1676"/>
        <v>0</v>
      </c>
      <c r="AA1738" s="96">
        <f t="shared" si="1658"/>
        <v>0</v>
      </c>
      <c r="AB1738" s="95">
        <f t="shared" si="1677"/>
        <v>0.26517515275067322</v>
      </c>
      <c r="AC1738" s="95">
        <f t="shared" si="1678"/>
        <v>0.24703135654916752</v>
      </c>
      <c r="AD1738" s="95">
        <f t="shared" si="1679"/>
        <v>0.24125698826106645</v>
      </c>
      <c r="AE1738" s="95">
        <f t="shared" si="1680"/>
        <v>0.18590147290317571</v>
      </c>
      <c r="AF1738" s="95">
        <f t="shared" si="1681"/>
        <v>8.1696013994250444E-2</v>
      </c>
      <c r="AG1738" s="95">
        <f t="shared" si="1682"/>
        <v>2.008209743758984E-2</v>
      </c>
      <c r="AH1738" s="95">
        <f t="shared" si="1683"/>
        <v>2.2012368543368956E-4</v>
      </c>
      <c r="AI1738" s="95">
        <f t="shared" si="1684"/>
        <v>0</v>
      </c>
      <c r="AJ1738" s="95">
        <f t="shared" si="1685"/>
        <v>0</v>
      </c>
      <c r="AK1738" s="95">
        <f t="shared" si="1686"/>
        <v>0</v>
      </c>
      <c r="AL1738" s="95">
        <f t="shared" si="1687"/>
        <v>0</v>
      </c>
      <c r="AM1738" s="95">
        <f t="shared" si="1688"/>
        <v>0</v>
      </c>
      <c r="AN1738" s="95">
        <f t="shared" si="1689"/>
        <v>0</v>
      </c>
      <c r="AO1738" s="95">
        <f t="shared" si="1690"/>
        <v>0</v>
      </c>
      <c r="AP1738" s="95">
        <f t="shared" si="1691"/>
        <v>0</v>
      </c>
      <c r="AQ1738" s="95">
        <f t="shared" si="1692"/>
        <v>0</v>
      </c>
      <c r="AR1738" s="95">
        <f t="shared" si="1693"/>
        <v>0</v>
      </c>
      <c r="AS1738" s="95">
        <f t="shared" si="1694"/>
        <v>0</v>
      </c>
      <c r="AT1738" s="95">
        <f t="shared" si="1695"/>
        <v>0</v>
      </c>
      <c r="AU1738" s="95">
        <f t="shared" si="1696"/>
        <v>0</v>
      </c>
      <c r="AV1738" s="95">
        <f t="shared" si="1697"/>
        <v>0.72697716715970906</v>
      </c>
      <c r="AW1738" s="95">
        <f t="shared" si="1657"/>
        <v>3.4847787145041735</v>
      </c>
      <c r="AX1738" s="95">
        <f t="shared" si="1698"/>
        <v>0.68356057714872098</v>
      </c>
      <c r="AY1738" s="95">
        <f t="shared" si="1699"/>
        <v>0.91559403934492911</v>
      </c>
      <c r="AZ1738" s="95">
        <f t="shared" si="1700"/>
        <v>4.4003727538491031</v>
      </c>
      <c r="BD1738" s="94">
        <f t="shared" si="1701"/>
        <v>1.728</v>
      </c>
      <c r="BE1738" s="94">
        <f t="shared" si="1702"/>
        <v>1.3145341380123987</v>
      </c>
      <c r="BF1738" s="94">
        <f t="shared" ca="1" si="1703"/>
        <v>0.61639077838578582</v>
      </c>
      <c r="BG1738" s="94">
        <f t="shared" si="1704"/>
        <v>4.4003727538491031</v>
      </c>
      <c r="BH1738" s="94">
        <f t="shared" si="1705"/>
        <v>2.0977065461711044</v>
      </c>
      <c r="BI1738" s="94">
        <f t="shared" ca="1" si="1706"/>
        <v>1.5095299723245064</v>
      </c>
      <c r="BJ1738" s="94">
        <f t="shared" si="1707"/>
        <v>7.1415761355150407</v>
      </c>
      <c r="BK1738" s="94">
        <f t="shared" si="1708"/>
        <v>0.61335902090110628</v>
      </c>
      <c r="BL1738" s="94">
        <f t="shared" ca="1" si="1709"/>
        <v>0.79769761974950748</v>
      </c>
      <c r="BM1738" s="94">
        <f t="shared" ca="1" si="1710"/>
        <v>10.50559827585673</v>
      </c>
      <c r="BN1738" s="94">
        <f t="shared" ca="1" si="1711"/>
        <v>0.43086745960384637</v>
      </c>
      <c r="BO1738" s="94">
        <f t="shared" ca="1" si="1712"/>
        <v>0.28107754323562317</v>
      </c>
      <c r="BP1738" s="94">
        <f t="shared" si="1713"/>
        <v>5.5956027077254324</v>
      </c>
      <c r="BQ1738" s="94">
        <f t="shared" si="1714"/>
        <v>1.3642252833611759</v>
      </c>
    </row>
    <row r="1739" spans="1:69" x14ac:dyDescent="0.2">
      <c r="A1739" s="139">
        <v>36608</v>
      </c>
      <c r="B1739" s="88">
        <f>W_Zone1*(Zone1!M1699+Zone1!G1699)+W_Zone2*(Zone2!M1699+Zone2!G1699)+W_Zone3*(Zone3!M1699+Zone3!G1699)+W_Zone4*(Zone4!M1699+Zone4!G1699)+W_Zone5*(Zone5!M1699+Zone5!G1699)</f>
        <v>8.5431491444538672</v>
      </c>
      <c r="C1739" s="88">
        <f>Catch_PE!L1699</f>
        <v>1.4511262568686911</v>
      </c>
      <c r="D1739" s="134">
        <v>0.85</v>
      </c>
      <c r="E1739" s="90">
        <f t="shared" si="1654"/>
        <v>1.4987755102040816</v>
      </c>
      <c r="F1739" s="91"/>
      <c r="G1739" s="95">
        <f t="shared" si="1659"/>
        <v>0.88454861832326237</v>
      </c>
      <c r="H1739" s="95">
        <f t="shared" si="1660"/>
        <v>7.0920228875851761</v>
      </c>
      <c r="I1739" s="95">
        <f t="shared" si="1661"/>
        <v>0</v>
      </c>
      <c r="J1739" s="96">
        <f t="shared" si="1662"/>
        <v>1.4934299476240691</v>
      </c>
      <c r="K1739" s="96">
        <f t="shared" si="1663"/>
        <v>0</v>
      </c>
      <c r="L1739" s="96">
        <f t="shared" si="1664"/>
        <v>0.89234765727638421</v>
      </c>
      <c r="M1739" s="96">
        <f t="shared" si="1655"/>
        <v>1.0408313248379744</v>
      </c>
      <c r="N1739" s="96">
        <f t="shared" si="1665"/>
        <v>0.88691219372554608</v>
      </c>
      <c r="O1739" s="96">
        <f t="shared" si="1666"/>
        <v>6.6394242647990813</v>
      </c>
      <c r="P1739" s="96">
        <f t="shared" si="1667"/>
        <v>0.68356057714872098</v>
      </c>
      <c r="Q1739" s="96">
        <f t="shared" si="1656"/>
        <v>0.61522989501207548</v>
      </c>
      <c r="R1739" s="96">
        <f t="shared" si="1668"/>
        <v>2.6702723464814442</v>
      </c>
      <c r="S1739" s="96">
        <f t="shared" si="1669"/>
        <v>4.0991253219601536</v>
      </c>
      <c r="T1739" s="96">
        <f t="shared" si="1670"/>
        <v>3.8161203868421589</v>
      </c>
      <c r="U1739" s="96">
        <f t="shared" si="1671"/>
        <v>0.46192209001418288</v>
      </c>
      <c r="V1739" s="96">
        <f t="shared" si="1672"/>
        <v>0</v>
      </c>
      <c r="W1739" s="96">
        <f t="shared" si="1673"/>
        <v>0</v>
      </c>
      <c r="X1739" s="96">
        <f t="shared" si="1674"/>
        <v>0</v>
      </c>
      <c r="Y1739" s="96">
        <f t="shared" si="1675"/>
        <v>0</v>
      </c>
      <c r="Z1739" s="96">
        <f t="shared" si="1676"/>
        <v>0</v>
      </c>
      <c r="AA1739" s="96">
        <f t="shared" si="1658"/>
        <v>0</v>
      </c>
      <c r="AB1739" s="95">
        <f t="shared" si="1677"/>
        <v>0.26668108003606239</v>
      </c>
      <c r="AC1739" s="95">
        <f t="shared" si="1678"/>
        <v>0.33276288658236319</v>
      </c>
      <c r="AD1739" s="95">
        <f t="shared" si="1679"/>
        <v>0.38105472600081691</v>
      </c>
      <c r="AE1739" s="95">
        <f t="shared" si="1680"/>
        <v>0.29886997282488276</v>
      </c>
      <c r="AF1739" s="95">
        <f t="shared" si="1681"/>
        <v>0.1297882343700025</v>
      </c>
      <c r="AG1739" s="95">
        <f t="shared" si="1682"/>
        <v>3.0638402218315375E-2</v>
      </c>
      <c r="AH1739" s="95">
        <f t="shared" si="1683"/>
        <v>3.3517727814872273E-4</v>
      </c>
      <c r="AI1739" s="95">
        <f t="shared" si="1684"/>
        <v>0</v>
      </c>
      <c r="AJ1739" s="95">
        <f t="shared" si="1685"/>
        <v>0</v>
      </c>
      <c r="AK1739" s="95">
        <f t="shared" si="1686"/>
        <v>0</v>
      </c>
      <c r="AL1739" s="95">
        <f t="shared" si="1687"/>
        <v>0</v>
      </c>
      <c r="AM1739" s="95">
        <f t="shared" si="1688"/>
        <v>0</v>
      </c>
      <c r="AN1739" s="95">
        <f t="shared" si="1689"/>
        <v>0</v>
      </c>
      <c r="AO1739" s="95">
        <f t="shared" si="1690"/>
        <v>0</v>
      </c>
      <c r="AP1739" s="95">
        <f t="shared" si="1691"/>
        <v>0</v>
      </c>
      <c r="AQ1739" s="95">
        <f t="shared" si="1692"/>
        <v>0</v>
      </c>
      <c r="AR1739" s="95">
        <f t="shared" si="1693"/>
        <v>0</v>
      </c>
      <c r="AS1739" s="95">
        <f t="shared" si="1694"/>
        <v>0</v>
      </c>
      <c r="AT1739" s="95">
        <f t="shared" si="1695"/>
        <v>0</v>
      </c>
      <c r="AU1739" s="95">
        <f t="shared" si="1696"/>
        <v>0</v>
      </c>
      <c r="AV1739" s="95">
        <f t="shared" si="1697"/>
        <v>0.7244943969076042</v>
      </c>
      <c r="AW1739" s="95">
        <f t="shared" si="1657"/>
        <v>3.432241074477723</v>
      </c>
      <c r="AX1739" s="95">
        <f t="shared" si="1698"/>
        <v>0.68173236931335701</v>
      </c>
      <c r="AY1739" s="95">
        <f t="shared" si="1699"/>
        <v>0.88191097504813787</v>
      </c>
      <c r="AZ1739" s="95">
        <f t="shared" si="1700"/>
        <v>4.3141520495258607</v>
      </c>
      <c r="BD1739" s="94">
        <f t="shared" si="1701"/>
        <v>1.4987755102040816</v>
      </c>
      <c r="BE1739" s="94">
        <f t="shared" si="1702"/>
        <v>1.2242448734644886</v>
      </c>
      <c r="BF1739" s="94">
        <f t="shared" ca="1" si="1703"/>
        <v>0.48428020834877578</v>
      </c>
      <c r="BG1739" s="94">
        <f t="shared" si="1704"/>
        <v>4.3141520495258607</v>
      </c>
      <c r="BH1739" s="94">
        <f t="shared" si="1705"/>
        <v>2.0770536944253175</v>
      </c>
      <c r="BI1739" s="94">
        <f t="shared" ca="1" si="1706"/>
        <v>1.4902900986607261</v>
      </c>
      <c r="BJ1739" s="94">
        <f t="shared" si="1707"/>
        <v>7.9263450581634762</v>
      </c>
      <c r="BK1739" s="94">
        <f t="shared" si="1708"/>
        <v>0.72728288510859906</v>
      </c>
      <c r="BL1739" s="94">
        <f t="shared" ca="1" si="1709"/>
        <v>1.0120558994054623</v>
      </c>
      <c r="BM1739" s="94">
        <f t="shared" ca="1" si="1710"/>
        <v>12.044082593126769</v>
      </c>
      <c r="BN1739" s="94">
        <f t="shared" ca="1" si="1711"/>
        <v>0.55755225142638642</v>
      </c>
      <c r="BO1739" s="94">
        <f t="shared" ca="1" si="1712"/>
        <v>0.43861219855449041</v>
      </c>
      <c r="BP1739" s="94">
        <f t="shared" si="1713"/>
        <v>8.5431491444538672</v>
      </c>
      <c r="BQ1739" s="94">
        <f t="shared" si="1714"/>
        <v>1.4511262568686911</v>
      </c>
    </row>
    <row r="1740" spans="1:69" x14ac:dyDescent="0.2">
      <c r="A1740" s="139">
        <v>36609</v>
      </c>
      <c r="B1740" s="88">
        <f>W_Zone1*(Zone1!M1700+Zone1!G1700)+W_Zone2*(Zone2!M1700+Zone2!G1700)+W_Zone3*(Zone3!M1700+Zone3!G1700)+W_Zone4*(Zone4!M1700+Zone4!G1700)+W_Zone5*(Zone5!M1700+Zone5!G1700)</f>
        <v>3.3778825730664002</v>
      </c>
      <c r="C1740" s="88">
        <f>Catch_PE!L1700</f>
        <v>1.0686021465209685</v>
      </c>
      <c r="D1740" s="134">
        <v>0.91</v>
      </c>
      <c r="E1740" s="90">
        <f t="shared" si="1654"/>
        <v>1.6045714285714288</v>
      </c>
      <c r="F1740" s="91"/>
      <c r="G1740" s="95">
        <f t="shared" si="1659"/>
        <v>0.88691219372554608</v>
      </c>
      <c r="H1740" s="95">
        <f t="shared" si="1660"/>
        <v>2.3092804265454316</v>
      </c>
      <c r="I1740" s="95">
        <f t="shared" si="1661"/>
        <v>0</v>
      </c>
      <c r="J1740" s="96">
        <f t="shared" si="1662"/>
        <v>0.48753169067747854</v>
      </c>
      <c r="K1740" s="96">
        <f t="shared" si="1663"/>
        <v>0</v>
      </c>
      <c r="L1740" s="96">
        <f t="shared" si="1664"/>
        <v>0.88945819774302548</v>
      </c>
      <c r="M1740" s="96">
        <f t="shared" si="1655"/>
        <v>1.024288656405387</v>
      </c>
      <c r="N1740" s="96">
        <f t="shared" si="1665"/>
        <v>0.88410912385894036</v>
      </c>
      <c r="O1740" s="96">
        <f t="shared" si="1666"/>
        <v>2.84603739227334</v>
      </c>
      <c r="P1740" s="96">
        <f t="shared" si="1667"/>
        <v>0.68173236931335701</v>
      </c>
      <c r="Q1740" s="96">
        <f t="shared" si="1656"/>
        <v>0.60949003068353536</v>
      </c>
      <c r="R1740" s="96">
        <f t="shared" si="1668"/>
        <v>4.2507392601723222</v>
      </c>
      <c r="S1740" s="96">
        <f t="shared" si="1669"/>
        <v>4.5221643992877718</v>
      </c>
      <c r="T1740" s="96">
        <f t="shared" si="1670"/>
        <v>1.9676915364281631</v>
      </c>
      <c r="U1740" s="96">
        <f t="shared" si="1671"/>
        <v>0.19800625597424437</v>
      </c>
      <c r="V1740" s="96">
        <f t="shared" si="1672"/>
        <v>0</v>
      </c>
      <c r="W1740" s="96">
        <f t="shared" si="1673"/>
        <v>0</v>
      </c>
      <c r="X1740" s="96">
        <f t="shared" si="1674"/>
        <v>0</v>
      </c>
      <c r="Y1740" s="96">
        <f t="shared" si="1675"/>
        <v>0</v>
      </c>
      <c r="Z1740" s="96">
        <f t="shared" si="1676"/>
        <v>0</v>
      </c>
      <c r="AA1740" s="96">
        <f t="shared" si="1658"/>
        <v>0</v>
      </c>
      <c r="AB1740" s="95">
        <f t="shared" si="1677"/>
        <v>0.34118588314970588</v>
      </c>
      <c r="AC1740" s="95">
        <f t="shared" si="1678"/>
        <v>0.42027939335890652</v>
      </c>
      <c r="AD1740" s="95">
        <f t="shared" si="1679"/>
        <v>0.38252383095899278</v>
      </c>
      <c r="AE1740" s="95">
        <f t="shared" si="1680"/>
        <v>0.22288142781705728</v>
      </c>
      <c r="AF1740" s="95">
        <f t="shared" si="1681"/>
        <v>7.7664733933081029E-2</v>
      </c>
      <c r="AG1740" s="95">
        <f t="shared" si="1682"/>
        <v>1.3374193111517295E-2</v>
      </c>
      <c r="AH1740" s="95">
        <f t="shared" si="1683"/>
        <v>1.436761726026758E-4</v>
      </c>
      <c r="AI1740" s="95">
        <f t="shared" si="1684"/>
        <v>0</v>
      </c>
      <c r="AJ1740" s="95">
        <f t="shared" si="1685"/>
        <v>0</v>
      </c>
      <c r="AK1740" s="95">
        <f t="shared" si="1686"/>
        <v>0</v>
      </c>
      <c r="AL1740" s="95">
        <f t="shared" si="1687"/>
        <v>0</v>
      </c>
      <c r="AM1740" s="95">
        <f t="shared" si="1688"/>
        <v>0</v>
      </c>
      <c r="AN1740" s="95">
        <f t="shared" si="1689"/>
        <v>0</v>
      </c>
      <c r="AO1740" s="95">
        <f t="shared" si="1690"/>
        <v>0</v>
      </c>
      <c r="AP1740" s="95">
        <f t="shared" si="1691"/>
        <v>0</v>
      </c>
      <c r="AQ1740" s="95">
        <f t="shared" si="1692"/>
        <v>0</v>
      </c>
      <c r="AR1740" s="95">
        <f t="shared" si="1693"/>
        <v>0</v>
      </c>
      <c r="AS1740" s="95">
        <f t="shared" si="1694"/>
        <v>0</v>
      </c>
      <c r="AT1740" s="95">
        <f t="shared" si="1695"/>
        <v>0</v>
      </c>
      <c r="AU1740" s="95">
        <f t="shared" si="1696"/>
        <v>0</v>
      </c>
      <c r="AV1740" s="95">
        <f t="shared" si="1697"/>
        <v>0.7422855922776187</v>
      </c>
      <c r="AW1740" s="95">
        <f t="shared" si="1657"/>
        <v>3.8208529702521576</v>
      </c>
      <c r="AX1740" s="95">
        <f t="shared" si="1698"/>
        <v>0.69468187895968214</v>
      </c>
      <c r="AY1740" s="95">
        <f t="shared" si="1699"/>
        <v>0.95067591383324124</v>
      </c>
      <c r="AZ1740" s="95">
        <f t="shared" si="1700"/>
        <v>4.7715288840853987</v>
      </c>
      <c r="BD1740" s="94">
        <f t="shared" si="1701"/>
        <v>1.6045714285714288</v>
      </c>
      <c r="BE1740" s="94">
        <f t="shared" si="1702"/>
        <v>1.2667167909881942</v>
      </c>
      <c r="BF1740" s="94">
        <f t="shared" ca="1" si="1703"/>
        <v>0.54742884518335388</v>
      </c>
      <c r="BG1740" s="94">
        <f t="shared" si="1704"/>
        <v>4.7715288840853987</v>
      </c>
      <c r="BH1740" s="94">
        <f t="shared" si="1705"/>
        <v>2.1843829527089333</v>
      </c>
      <c r="BI1740" s="94">
        <f t="shared" ca="1" si="1706"/>
        <v>1.588369470426563</v>
      </c>
      <c r="BJ1740" s="94">
        <f t="shared" si="1707"/>
        <v>10.029619525035518</v>
      </c>
      <c r="BK1740" s="94">
        <f t="shared" si="1708"/>
        <v>0.84211118436727372</v>
      </c>
      <c r="BL1740" s="94">
        <f t="shared" ca="1" si="1709"/>
        <v>1.0835573852817233</v>
      </c>
      <c r="BM1740" s="94">
        <f t="shared" ca="1" si="1710"/>
        <v>11.320954669165847</v>
      </c>
      <c r="BN1740" s="94">
        <f t="shared" ca="1" si="1711"/>
        <v>0.49592904493421669</v>
      </c>
      <c r="BO1740" s="94">
        <f t="shared" ca="1" si="1712"/>
        <v>0.35895603837952139</v>
      </c>
      <c r="BP1740" s="94">
        <f t="shared" si="1713"/>
        <v>3.3778825730664002</v>
      </c>
      <c r="BQ1740" s="94">
        <f t="shared" si="1714"/>
        <v>1.0686021465209685</v>
      </c>
    </row>
    <row r="1741" spans="1:69" x14ac:dyDescent="0.2">
      <c r="A1741" s="139">
        <v>36610</v>
      </c>
      <c r="B1741" s="88">
        <f>W_Zone1*(Zone1!M1701+Zone1!G1701)+W_Zone2*(Zone2!M1701+Zone2!G1701)+W_Zone3*(Zone3!M1701+Zone3!G1701)+W_Zone4*(Zone4!M1701+Zone4!G1701)+W_Zone5*(Zone5!M1701+Zone5!G1701)</f>
        <v>8.7643002561799079</v>
      </c>
      <c r="C1741" s="88">
        <f>Catch_PE!L1701</f>
        <v>1.2476104800501329</v>
      </c>
      <c r="D1741" s="134">
        <v>0.81</v>
      </c>
      <c r="E1741" s="90">
        <f t="shared" si="1654"/>
        <v>1.4282448979591837</v>
      </c>
      <c r="F1741" s="91"/>
      <c r="G1741" s="95">
        <f t="shared" si="1659"/>
        <v>0.88410912385894036</v>
      </c>
      <c r="H1741" s="95">
        <f t="shared" si="1660"/>
        <v>7.5166897761297751</v>
      </c>
      <c r="I1741" s="95">
        <f t="shared" si="1661"/>
        <v>0</v>
      </c>
      <c r="J1741" s="96">
        <f t="shared" si="1662"/>
        <v>1.585440626623253</v>
      </c>
      <c r="K1741" s="96">
        <f t="shared" si="1663"/>
        <v>0</v>
      </c>
      <c r="L1741" s="96">
        <f t="shared" si="1664"/>
        <v>0.89238866400380501</v>
      </c>
      <c r="M1741" s="96">
        <f t="shared" si="1655"/>
        <v>1.0410676007793498</v>
      </c>
      <c r="N1741" s="96">
        <f t="shared" si="1665"/>
        <v>0.88695196656498076</v>
      </c>
      <c r="O1741" s="96">
        <f t="shared" si="1666"/>
        <v>6.9723167502858718</v>
      </c>
      <c r="P1741" s="96">
        <f t="shared" si="1667"/>
        <v>0.69468187895968214</v>
      </c>
      <c r="Q1741" s="96">
        <f t="shared" si="1656"/>
        <v>0.65098172845226887</v>
      </c>
      <c r="R1741" s="96">
        <f t="shared" si="1668"/>
        <v>4.8935932511515654</v>
      </c>
      <c r="S1741" s="96">
        <f t="shared" si="1669"/>
        <v>3.6973815636141452</v>
      </c>
      <c r="T1741" s="96">
        <f t="shared" si="1670"/>
        <v>3.8868901623500456</v>
      </c>
      <c r="U1741" s="96">
        <f t="shared" si="1671"/>
        <v>0.48508228983170837</v>
      </c>
      <c r="V1741" s="96">
        <f t="shared" si="1672"/>
        <v>0</v>
      </c>
      <c r="W1741" s="96">
        <f t="shared" si="1673"/>
        <v>0</v>
      </c>
      <c r="X1741" s="96">
        <f t="shared" si="1674"/>
        <v>0</v>
      </c>
      <c r="Y1741" s="96">
        <f t="shared" si="1675"/>
        <v>0</v>
      </c>
      <c r="Z1741" s="96">
        <f t="shared" si="1676"/>
        <v>0</v>
      </c>
      <c r="AA1741" s="96">
        <f t="shared" si="1658"/>
        <v>0</v>
      </c>
      <c r="AB1741" s="95">
        <f t="shared" si="1677"/>
        <v>0.44091432957356169</v>
      </c>
      <c r="AC1741" s="95">
        <f t="shared" si="1678"/>
        <v>0.47861772135821401</v>
      </c>
      <c r="AD1741" s="95">
        <f t="shared" si="1679"/>
        <v>0.42781942261571293</v>
      </c>
      <c r="AE1741" s="95">
        <f t="shared" si="1680"/>
        <v>0.30572752529719549</v>
      </c>
      <c r="AF1741" s="95">
        <f t="shared" si="1681"/>
        <v>0.12858085947841852</v>
      </c>
      <c r="AG1741" s="95">
        <f t="shared" si="1682"/>
        <v>3.2087089407107E-2</v>
      </c>
      <c r="AH1741" s="95">
        <f t="shared" si="1683"/>
        <v>3.5198265053517947E-4</v>
      </c>
      <c r="AI1741" s="95">
        <f t="shared" si="1684"/>
        <v>0</v>
      </c>
      <c r="AJ1741" s="95">
        <f t="shared" si="1685"/>
        <v>0</v>
      </c>
      <c r="AK1741" s="95">
        <f t="shared" si="1686"/>
        <v>0</v>
      </c>
      <c r="AL1741" s="95">
        <f t="shared" si="1687"/>
        <v>0</v>
      </c>
      <c r="AM1741" s="95">
        <f t="shared" si="1688"/>
        <v>0</v>
      </c>
      <c r="AN1741" s="95">
        <f t="shared" si="1689"/>
        <v>0</v>
      </c>
      <c r="AO1741" s="95">
        <f t="shared" si="1690"/>
        <v>0</v>
      </c>
      <c r="AP1741" s="95">
        <f t="shared" si="1691"/>
        <v>0</v>
      </c>
      <c r="AQ1741" s="95">
        <f t="shared" si="1692"/>
        <v>0</v>
      </c>
      <c r="AR1741" s="95">
        <f t="shared" si="1693"/>
        <v>0</v>
      </c>
      <c r="AS1741" s="95">
        <f t="shared" si="1694"/>
        <v>0</v>
      </c>
      <c r="AT1741" s="95">
        <f t="shared" si="1695"/>
        <v>0</v>
      </c>
      <c r="AU1741" s="95">
        <f t="shared" si="1696"/>
        <v>0</v>
      </c>
      <c r="AV1741" s="95">
        <f t="shared" si="1697"/>
        <v>0.76376131223121313</v>
      </c>
      <c r="AW1741" s="95">
        <f t="shared" si="1657"/>
        <v>4.3281015318810105</v>
      </c>
      <c r="AX1741" s="95">
        <f t="shared" si="1698"/>
        <v>0.70983782809332741</v>
      </c>
      <c r="AY1741" s="95">
        <f t="shared" si="1699"/>
        <v>1.0918960580258306</v>
      </c>
      <c r="AZ1741" s="95">
        <f t="shared" si="1700"/>
        <v>5.4199975899068411</v>
      </c>
      <c r="BD1741" s="94">
        <f t="shared" si="1701"/>
        <v>1.4282448979591837</v>
      </c>
      <c r="BE1741" s="94">
        <f t="shared" si="1702"/>
        <v>1.1950920039725743</v>
      </c>
      <c r="BF1741" s="94">
        <f t="shared" ca="1" si="1703"/>
        <v>0.43985091449703373</v>
      </c>
      <c r="BG1741" s="94">
        <f t="shared" si="1704"/>
        <v>5.4199975899068411</v>
      </c>
      <c r="BH1741" s="94">
        <f t="shared" si="1705"/>
        <v>2.3280888277526786</v>
      </c>
      <c r="BI1741" s="94">
        <f t="shared" ca="1" si="1706"/>
        <v>1.7127574662293694</v>
      </c>
      <c r="BJ1741" s="94">
        <f t="shared" si="1707"/>
        <v>15.934089553671368</v>
      </c>
      <c r="BK1741" s="94">
        <f t="shared" si="1708"/>
        <v>1.2836818026958046</v>
      </c>
      <c r="BL1741" s="94">
        <f t="shared" ca="1" si="1709"/>
        <v>1.6202910894431053</v>
      </c>
      <c r="BM1741" s="94">
        <f t="shared" ca="1" si="1710"/>
        <v>12.538604293926483</v>
      </c>
      <c r="BN1741" s="94">
        <f t="shared" ca="1" si="1711"/>
        <v>0.60193869925431898</v>
      </c>
      <c r="BO1741" s="94">
        <f t="shared" ca="1" si="1712"/>
        <v>0.49943525175908154</v>
      </c>
      <c r="BP1741" s="94">
        <f t="shared" si="1713"/>
        <v>8.7643002561799079</v>
      </c>
      <c r="BQ1741" s="94">
        <f t="shared" si="1714"/>
        <v>1.2476104800501329</v>
      </c>
    </row>
    <row r="1742" spans="1:69" x14ac:dyDescent="0.2">
      <c r="A1742" s="139">
        <v>36611</v>
      </c>
      <c r="B1742" s="88">
        <f>W_Zone1*(Zone1!M1702+Zone1!G1702)+W_Zone2*(Zone2!M1702+Zone2!G1702)+W_Zone3*(Zone3!M1702+Zone3!G1702)+W_Zone4*(Zone4!M1702+Zone4!G1702)+W_Zone5*(Zone5!M1702+Zone5!G1702)</f>
        <v>6.098060308811788</v>
      </c>
      <c r="C1742" s="88">
        <f>Catch_PE!L1702</f>
        <v>0.88965955257233642</v>
      </c>
      <c r="D1742" s="134">
        <v>0.86</v>
      </c>
      <c r="E1742" s="90">
        <f t="shared" si="1654"/>
        <v>1.5164081632653061</v>
      </c>
      <c r="F1742" s="91"/>
      <c r="G1742" s="95">
        <f t="shared" si="1659"/>
        <v>0.88695196656498076</v>
      </c>
      <c r="H1742" s="95">
        <f t="shared" si="1660"/>
        <v>5.2084007562394516</v>
      </c>
      <c r="I1742" s="95">
        <f t="shared" si="1661"/>
        <v>0</v>
      </c>
      <c r="J1742" s="96">
        <f t="shared" si="1662"/>
        <v>1.0846031952940207</v>
      </c>
      <c r="K1742" s="96">
        <f t="shared" si="1663"/>
        <v>0</v>
      </c>
      <c r="L1742" s="96">
        <f t="shared" si="1664"/>
        <v>0.8926160170162496</v>
      </c>
      <c r="M1742" s="96">
        <f t="shared" si="1655"/>
        <v>1.0423783488148102</v>
      </c>
      <c r="N1742" s="96">
        <f t="shared" si="1665"/>
        <v>0.8871724745459576</v>
      </c>
      <c r="O1742" s="96">
        <f t="shared" si="1666"/>
        <v>5.1661759097602413</v>
      </c>
      <c r="P1742" s="96">
        <f t="shared" si="1667"/>
        <v>0.70983782809332741</v>
      </c>
      <c r="Q1742" s="96">
        <f t="shared" si="1656"/>
        <v>0.70206107063249967</v>
      </c>
      <c r="R1742" s="96">
        <f t="shared" si="1668"/>
        <v>3.9725937858084337</v>
      </c>
      <c r="S1742" s="96">
        <f t="shared" si="1669"/>
        <v>5.1685133687877594</v>
      </c>
      <c r="T1742" s="96">
        <f t="shared" si="1670"/>
        <v>3.2183808265396894</v>
      </c>
      <c r="U1742" s="96">
        <f t="shared" si="1671"/>
        <v>0.35942435344423473</v>
      </c>
      <c r="V1742" s="96">
        <f t="shared" si="1672"/>
        <v>0</v>
      </c>
      <c r="W1742" s="96">
        <f t="shared" si="1673"/>
        <v>0</v>
      </c>
      <c r="X1742" s="96">
        <f t="shared" si="1674"/>
        <v>0</v>
      </c>
      <c r="Y1742" s="96">
        <f t="shared" si="1675"/>
        <v>0</v>
      </c>
      <c r="Z1742" s="96">
        <f t="shared" si="1676"/>
        <v>0</v>
      </c>
      <c r="AA1742" s="96">
        <f t="shared" si="1658"/>
        <v>0</v>
      </c>
      <c r="AB1742" s="95">
        <f t="shared" si="1677"/>
        <v>0.49390728925789668</v>
      </c>
      <c r="AC1742" s="95">
        <f t="shared" si="1678"/>
        <v>0.49902071186225255</v>
      </c>
      <c r="AD1742" s="95">
        <f t="shared" si="1679"/>
        <v>0.45757744400319444</v>
      </c>
      <c r="AE1742" s="95">
        <f t="shared" si="1680"/>
        <v>0.29756522161452714</v>
      </c>
      <c r="AF1742" s="95">
        <f t="shared" si="1681"/>
        <v>0.11745009366305502</v>
      </c>
      <c r="AG1742" s="95">
        <f t="shared" si="1682"/>
        <v>2.4020627928425988E-2</v>
      </c>
      <c r="AH1742" s="95">
        <f t="shared" si="1683"/>
        <v>2.6080345385539829E-4</v>
      </c>
      <c r="AI1742" s="95">
        <f t="shared" si="1684"/>
        <v>0</v>
      </c>
      <c r="AJ1742" s="95">
        <f t="shared" si="1685"/>
        <v>0</v>
      </c>
      <c r="AK1742" s="95">
        <f t="shared" si="1686"/>
        <v>0</v>
      </c>
      <c r="AL1742" s="95">
        <f t="shared" si="1687"/>
        <v>0</v>
      </c>
      <c r="AM1742" s="95">
        <f t="shared" si="1688"/>
        <v>0</v>
      </c>
      <c r="AN1742" s="95">
        <f t="shared" si="1689"/>
        <v>0</v>
      </c>
      <c r="AO1742" s="95">
        <f t="shared" si="1690"/>
        <v>0</v>
      </c>
      <c r="AP1742" s="95">
        <f t="shared" si="1691"/>
        <v>0</v>
      </c>
      <c r="AQ1742" s="95">
        <f t="shared" si="1692"/>
        <v>0</v>
      </c>
      <c r="AR1742" s="95">
        <f t="shared" si="1693"/>
        <v>0</v>
      </c>
      <c r="AS1742" s="95">
        <f t="shared" si="1694"/>
        <v>0</v>
      </c>
      <c r="AT1742" s="95">
        <f t="shared" si="1695"/>
        <v>0</v>
      </c>
      <c r="AU1742" s="95">
        <f t="shared" si="1696"/>
        <v>0</v>
      </c>
      <c r="AV1742" s="95">
        <f t="shared" si="1697"/>
        <v>0.76807899345060837</v>
      </c>
      <c r="AW1742" s="95">
        <f t="shared" si="1657"/>
        <v>4.4352051554065071</v>
      </c>
      <c r="AX1742" s="95">
        <f t="shared" si="1698"/>
        <v>0.7128211135039032</v>
      </c>
      <c r="AY1742" s="95">
        <f t="shared" si="1699"/>
        <v>1.1959683598903963</v>
      </c>
      <c r="AZ1742" s="95">
        <f t="shared" si="1700"/>
        <v>5.6311735152969034</v>
      </c>
      <c r="BD1742" s="94">
        <f t="shared" si="1701"/>
        <v>1.5164081632653061</v>
      </c>
      <c r="BE1742" s="94">
        <f t="shared" si="1702"/>
        <v>1.2314252568732322</v>
      </c>
      <c r="BF1742" s="94">
        <f t="shared" ca="1" si="1703"/>
        <v>0.49508580919829198</v>
      </c>
      <c r="BG1742" s="94">
        <f t="shared" si="1704"/>
        <v>5.6311735152969034</v>
      </c>
      <c r="BH1742" s="94">
        <f t="shared" si="1705"/>
        <v>2.3730093795214766</v>
      </c>
      <c r="BI1742" s="94">
        <f t="shared" ca="1" si="1706"/>
        <v>1.750139303296645</v>
      </c>
      <c r="BJ1742" s="94">
        <f t="shared" si="1707"/>
        <v>16.931293902279712</v>
      </c>
      <c r="BK1742" s="94">
        <f t="shared" si="1708"/>
        <v>1.3032143090825619</v>
      </c>
      <c r="BL1742" s="94">
        <f t="shared" ca="1" si="1709"/>
        <v>1.5751592730484849</v>
      </c>
      <c r="BM1742" s="94">
        <f t="shared" ca="1" si="1710"/>
        <v>11.922006720196727</v>
      </c>
      <c r="BN1742" s="94">
        <f t="shared" ca="1" si="1711"/>
        <v>0.54688070781985532</v>
      </c>
      <c r="BO1742" s="94">
        <f t="shared" ca="1" si="1712"/>
        <v>0.42441633532148998</v>
      </c>
      <c r="BP1742" s="94">
        <f t="shared" si="1713"/>
        <v>6.098060308811788</v>
      </c>
      <c r="BQ1742" s="94">
        <f t="shared" si="1714"/>
        <v>0.88965955257233642</v>
      </c>
    </row>
    <row r="1743" spans="1:69" x14ac:dyDescent="0.2">
      <c r="A1743" s="139">
        <v>36612</v>
      </c>
      <c r="B1743" s="88">
        <f>W_Zone1*(Zone1!M1703+Zone1!G1703)+W_Zone2*(Zone2!M1703+Zone2!G1703)+W_Zone3*(Zone3!M1703+Zone3!G1703)+W_Zone4*(Zone4!M1703+Zone4!G1703)+W_Zone5*(Zone5!M1703+Zone5!G1703)</f>
        <v>0.68106053246217402</v>
      </c>
      <c r="C1743" s="88">
        <f>Catch_PE!L1703</f>
        <v>0.70217437121797277</v>
      </c>
      <c r="D1743" s="134">
        <v>1.01</v>
      </c>
      <c r="E1743" s="90">
        <f t="shared" si="1654"/>
        <v>1.7808979591836738</v>
      </c>
      <c r="F1743" s="91"/>
      <c r="G1743" s="95">
        <f t="shared" si="1659"/>
        <v>0.8871724745459576</v>
      </c>
      <c r="H1743" s="95">
        <f t="shared" si="1660"/>
        <v>0</v>
      </c>
      <c r="I1743" s="95">
        <f t="shared" si="1661"/>
        <v>2.1113838755798753E-2</v>
      </c>
      <c r="J1743" s="96">
        <f t="shared" si="1662"/>
        <v>0</v>
      </c>
      <c r="K1743" s="96">
        <f t="shared" si="1663"/>
        <v>2.0844799117594206E-2</v>
      </c>
      <c r="L1743" s="96">
        <f t="shared" si="1664"/>
        <v>0.88706361815095447</v>
      </c>
      <c r="M1743" s="96">
        <f t="shared" si="1655"/>
        <v>1.0107368699772568</v>
      </c>
      <c r="N1743" s="96">
        <f t="shared" si="1665"/>
        <v>0.88178531485132539</v>
      </c>
      <c r="O1743" s="96">
        <f t="shared" si="1666"/>
        <v>1.0107368699772568</v>
      </c>
      <c r="P1743" s="96">
        <f t="shared" si="1667"/>
        <v>0.7128211135039032</v>
      </c>
      <c r="Q1743" s="96">
        <f t="shared" si="1656"/>
        <v>0.712442542959832</v>
      </c>
      <c r="R1743" s="96">
        <f t="shared" si="1668"/>
        <v>5.2223572844613644</v>
      </c>
      <c r="S1743" s="96">
        <f t="shared" si="1669"/>
        <v>3.4691240940536265</v>
      </c>
      <c r="T1743" s="96">
        <f t="shared" si="1670"/>
        <v>0.89418074888293608</v>
      </c>
      <c r="U1743" s="96">
        <f t="shared" si="1671"/>
        <v>7.0319604353287449E-2</v>
      </c>
      <c r="V1743" s="96">
        <f t="shared" si="1672"/>
        <v>0</v>
      </c>
      <c r="W1743" s="96">
        <f t="shared" si="1673"/>
        <v>0</v>
      </c>
      <c r="X1743" s="96">
        <f t="shared" si="1674"/>
        <v>0</v>
      </c>
      <c r="Y1743" s="96">
        <f t="shared" si="1675"/>
        <v>0</v>
      </c>
      <c r="Z1743" s="96">
        <f t="shared" si="1676"/>
        <v>0</v>
      </c>
      <c r="AA1743" s="96">
        <f t="shared" si="1658"/>
        <v>0</v>
      </c>
      <c r="AB1743" s="95">
        <f t="shared" si="1677"/>
        <v>0.50201204051078618</v>
      </c>
      <c r="AC1743" s="95">
        <f t="shared" si="1678"/>
        <v>0.47150762553174652</v>
      </c>
      <c r="AD1743" s="95">
        <f t="shared" si="1679"/>
        <v>0.32727391025001057</v>
      </c>
      <c r="AE1743" s="95">
        <f t="shared" si="1680"/>
        <v>0.15051105175739143</v>
      </c>
      <c r="AF1743" s="95">
        <f t="shared" si="1681"/>
        <v>4.0721479242936551E-2</v>
      </c>
      <c r="AG1743" s="95">
        <f t="shared" si="1682"/>
        <v>4.8914573190443544E-3</v>
      </c>
      <c r="AH1743" s="95">
        <f t="shared" si="1683"/>
        <v>5.1024911120631359E-5</v>
      </c>
      <c r="AI1743" s="95">
        <f t="shared" si="1684"/>
        <v>0</v>
      </c>
      <c r="AJ1743" s="95">
        <f t="shared" si="1685"/>
        <v>0</v>
      </c>
      <c r="AK1743" s="95">
        <f t="shared" si="1686"/>
        <v>0</v>
      </c>
      <c r="AL1743" s="95">
        <f t="shared" si="1687"/>
        <v>0</v>
      </c>
      <c r="AM1743" s="95">
        <f t="shared" si="1688"/>
        <v>0</v>
      </c>
      <c r="AN1743" s="95">
        <f t="shared" si="1689"/>
        <v>0</v>
      </c>
      <c r="AO1743" s="95">
        <f t="shared" si="1690"/>
        <v>0</v>
      </c>
      <c r="AP1743" s="95">
        <f t="shared" si="1691"/>
        <v>0</v>
      </c>
      <c r="AQ1743" s="95">
        <f t="shared" si="1692"/>
        <v>0</v>
      </c>
      <c r="AR1743" s="95">
        <f t="shared" si="1693"/>
        <v>0</v>
      </c>
      <c r="AS1743" s="95">
        <f t="shared" si="1694"/>
        <v>0</v>
      </c>
      <c r="AT1743" s="95">
        <f t="shared" si="1695"/>
        <v>0</v>
      </c>
      <c r="AU1743" s="95">
        <f t="shared" si="1696"/>
        <v>0</v>
      </c>
      <c r="AV1743" s="95">
        <f t="shared" si="1697"/>
        <v>0.78676232814458413</v>
      </c>
      <c r="AW1743" s="95">
        <f t="shared" si="1657"/>
        <v>4.9186939118520945</v>
      </c>
      <c r="AX1743" s="95">
        <f t="shared" si="1698"/>
        <v>0.72548069896348677</v>
      </c>
      <c r="AY1743" s="95">
        <f t="shared" si="1699"/>
        <v>1.2144545834706182</v>
      </c>
      <c r="AZ1743" s="95">
        <f t="shared" si="1700"/>
        <v>6.1331484953227129</v>
      </c>
      <c r="BD1743" s="94">
        <f t="shared" si="1701"/>
        <v>1.7808979591836738</v>
      </c>
      <c r="BE1743" s="94">
        <f t="shared" si="1702"/>
        <v>1.3345028884133874</v>
      </c>
      <c r="BF1743" s="94">
        <f t="shared" ca="1" si="1703"/>
        <v>0.64454962353888989</v>
      </c>
      <c r="BG1743" s="94">
        <f t="shared" si="1704"/>
        <v>6.1331484953227129</v>
      </c>
      <c r="BH1743" s="94">
        <f t="shared" si="1705"/>
        <v>2.4765194316465018</v>
      </c>
      <c r="BI1743" s="94">
        <f t="shared" ca="1" si="1706"/>
        <v>1.8337614627943954</v>
      </c>
      <c r="BJ1743" s="94">
        <f t="shared" si="1707"/>
        <v>18.942084729322548</v>
      </c>
      <c r="BK1743" s="94">
        <f t="shared" si="1708"/>
        <v>1.3042017850181118</v>
      </c>
      <c r="BL1743" s="94">
        <f t="shared" ca="1" si="1709"/>
        <v>1.4142247986254624</v>
      </c>
      <c r="BM1743" s="94">
        <f t="shared" ca="1" si="1710"/>
        <v>10.165487135200715</v>
      </c>
      <c r="BN1743" s="94">
        <f t="shared" ca="1" si="1711"/>
        <v>0.40505103734228232</v>
      </c>
      <c r="BO1743" s="94">
        <f t="shared" ca="1" si="1712"/>
        <v>0.25201265656999494</v>
      </c>
      <c r="BP1743" s="94">
        <f t="shared" si="1713"/>
        <v>0.68106053246217402</v>
      </c>
      <c r="BQ1743" s="94">
        <f t="shared" si="1714"/>
        <v>0.70217437121797277</v>
      </c>
    </row>
    <row r="1744" spans="1:69" x14ac:dyDescent="0.2">
      <c r="A1744" s="139">
        <v>36613</v>
      </c>
      <c r="B1744" s="88">
        <f>W_Zone1*(Zone1!M1704+Zone1!G1704)+W_Zone2*(Zone2!M1704+Zone2!G1704)+W_Zone3*(Zone3!M1704+Zone3!G1704)+W_Zone4*(Zone4!M1704+Zone4!G1704)+W_Zone5*(Zone5!M1704+Zone5!G1704)</f>
        <v>0.59094290365181801</v>
      </c>
      <c r="C1744" s="88">
        <f>Catch_PE!L1704</f>
        <v>0.91030996553243482</v>
      </c>
      <c r="D1744" s="134">
        <v>1.04</v>
      </c>
      <c r="E1744" s="90">
        <f t="shared" si="1654"/>
        <v>1.8337959183673471</v>
      </c>
      <c r="F1744" s="91"/>
      <c r="G1744" s="95">
        <f t="shared" si="1659"/>
        <v>0.88178531485132539</v>
      </c>
      <c r="H1744" s="95">
        <f t="shared" si="1660"/>
        <v>0</v>
      </c>
      <c r="I1744" s="95">
        <f t="shared" si="1661"/>
        <v>0.31936706188061681</v>
      </c>
      <c r="J1744" s="96">
        <f t="shared" si="1662"/>
        <v>0</v>
      </c>
      <c r="K1744" s="96">
        <f t="shared" si="1663"/>
        <v>0.3148416332873179</v>
      </c>
      <c r="L1744" s="96">
        <f t="shared" si="1664"/>
        <v>0.88014113852689935</v>
      </c>
      <c r="M1744" s="96">
        <f t="shared" si="1655"/>
        <v>0.97235325368070424</v>
      </c>
      <c r="N1744" s="96">
        <f t="shared" si="1665"/>
        <v>0.87506328340974759</v>
      </c>
      <c r="O1744" s="96">
        <f t="shared" si="1666"/>
        <v>0.97235325368070424</v>
      </c>
      <c r="P1744" s="96">
        <f t="shared" si="1667"/>
        <v>0.72548069896348677</v>
      </c>
      <c r="Q1744" s="96">
        <f t="shared" si="1656"/>
        <v>0.75771942795687741</v>
      </c>
      <c r="R1744" s="96">
        <f t="shared" si="1668"/>
        <v>3.520923239955287</v>
      </c>
      <c r="S1744" s="96">
        <f t="shared" si="1669"/>
        <v>1.1354018215951587</v>
      </c>
      <c r="T1744" s="96">
        <f t="shared" si="1670"/>
        <v>0.58476815815254368</v>
      </c>
      <c r="U1744" s="96">
        <f t="shared" si="1671"/>
        <v>6.7649155899494814E-2</v>
      </c>
      <c r="V1744" s="96">
        <f t="shared" si="1672"/>
        <v>0</v>
      </c>
      <c r="W1744" s="96">
        <f t="shared" si="1673"/>
        <v>0</v>
      </c>
      <c r="X1744" s="96">
        <f t="shared" si="1674"/>
        <v>0</v>
      </c>
      <c r="Y1744" s="96">
        <f t="shared" si="1675"/>
        <v>0</v>
      </c>
      <c r="Z1744" s="96">
        <f t="shared" si="1676"/>
        <v>0</v>
      </c>
      <c r="AA1744" s="96">
        <f t="shared" si="1658"/>
        <v>0</v>
      </c>
      <c r="AB1744" s="95">
        <f t="shared" si="1677"/>
        <v>0.47438535585961655</v>
      </c>
      <c r="AC1744" s="95">
        <f t="shared" si="1678"/>
        <v>0.34067508095624516</v>
      </c>
      <c r="AD1744" s="95">
        <f t="shared" si="1679"/>
        <v>0.17909152696846123</v>
      </c>
      <c r="AE1744" s="95">
        <f t="shared" si="1680"/>
        <v>7.2526918549363356E-2</v>
      </c>
      <c r="AF1744" s="95">
        <f t="shared" si="1681"/>
        <v>2.0958079203796047E-2</v>
      </c>
      <c r="AG1744" s="95">
        <f t="shared" si="1682"/>
        <v>4.5058256473270077E-3</v>
      </c>
      <c r="AH1744" s="95">
        <f t="shared" si="1683"/>
        <v>4.9087195511163119E-5</v>
      </c>
      <c r="AI1744" s="95">
        <f t="shared" si="1684"/>
        <v>0</v>
      </c>
      <c r="AJ1744" s="95">
        <f t="shared" si="1685"/>
        <v>0</v>
      </c>
      <c r="AK1744" s="95">
        <f t="shared" si="1686"/>
        <v>0</v>
      </c>
      <c r="AL1744" s="95">
        <f t="shared" si="1687"/>
        <v>0</v>
      </c>
      <c r="AM1744" s="95">
        <f t="shared" si="1688"/>
        <v>0</v>
      </c>
      <c r="AN1744" s="95">
        <f t="shared" si="1689"/>
        <v>0</v>
      </c>
      <c r="AO1744" s="95">
        <f t="shared" si="1690"/>
        <v>0</v>
      </c>
      <c r="AP1744" s="95">
        <f t="shared" si="1691"/>
        <v>0</v>
      </c>
      <c r="AQ1744" s="95">
        <f t="shared" si="1692"/>
        <v>0</v>
      </c>
      <c r="AR1744" s="95">
        <f t="shared" si="1693"/>
        <v>0</v>
      </c>
      <c r="AS1744" s="95">
        <f t="shared" si="1694"/>
        <v>0</v>
      </c>
      <c r="AT1744" s="95">
        <f t="shared" si="1695"/>
        <v>0</v>
      </c>
      <c r="AU1744" s="95">
        <f t="shared" si="1696"/>
        <v>0</v>
      </c>
      <c r="AV1744" s="95">
        <f t="shared" si="1697"/>
        <v>0.77878797891876339</v>
      </c>
      <c r="AW1744" s="95">
        <f t="shared" si="1657"/>
        <v>4.7083360866230448</v>
      </c>
      <c r="AX1744" s="95">
        <f t="shared" si="1698"/>
        <v>0.7201271817048609</v>
      </c>
      <c r="AY1744" s="95">
        <f t="shared" si="1699"/>
        <v>1.232104783816494</v>
      </c>
      <c r="AZ1744" s="95">
        <f t="shared" si="1700"/>
        <v>5.9404408704395388</v>
      </c>
      <c r="BD1744" s="94">
        <f t="shared" si="1701"/>
        <v>1.8337959183673471</v>
      </c>
      <c r="BE1744" s="94">
        <f t="shared" si="1702"/>
        <v>1.3541772108433028</v>
      </c>
      <c r="BF1744" s="94">
        <f t="shared" ca="1" si="1703"/>
        <v>0.6719372161484739</v>
      </c>
      <c r="BG1744" s="94">
        <f t="shared" si="1704"/>
        <v>5.9404408704395388</v>
      </c>
      <c r="BH1744" s="94">
        <f t="shared" si="1705"/>
        <v>2.4373019653788366</v>
      </c>
      <c r="BI1744" s="94">
        <f t="shared" ca="1" si="1706"/>
        <v>1.8024804143210276</v>
      </c>
      <c r="BJ1744" s="94">
        <f t="shared" si="1707"/>
        <v>16.864532762380016</v>
      </c>
      <c r="BK1744" s="94">
        <f t="shared" si="1708"/>
        <v>1.1731592338876604</v>
      </c>
      <c r="BL1744" s="94">
        <f t="shared" ca="1" si="1709"/>
        <v>1.2781279229342262</v>
      </c>
      <c r="BM1744" s="94">
        <f t="shared" ca="1" si="1710"/>
        <v>9.8309723827163005</v>
      </c>
      <c r="BN1744" s="94">
        <f t="shared" ca="1" si="1711"/>
        <v>0.38039521427484946</v>
      </c>
      <c r="BO1744" s="94">
        <f t="shared" ca="1" si="1712"/>
        <v>0.22526512154685649</v>
      </c>
      <c r="BP1744" s="94">
        <f t="shared" si="1713"/>
        <v>0.59094290365181801</v>
      </c>
      <c r="BQ1744" s="94">
        <f t="shared" si="1714"/>
        <v>0.91030996553243482</v>
      </c>
    </row>
    <row r="1745" spans="1:69" x14ac:dyDescent="0.2">
      <c r="A1745" s="139">
        <v>36614</v>
      </c>
      <c r="B1745" s="88">
        <f>W_Zone1*(Zone1!M1705+Zone1!G1705)+W_Zone2*(Zone2!M1705+Zone2!G1705)+W_Zone3*(Zone3!M1705+Zone3!G1705)+W_Zone4*(Zone4!M1705+Zone4!G1705)+W_Zone5*(Zone5!M1705+Zone5!G1705)</f>
        <v>1.9910351658392673</v>
      </c>
      <c r="C1745" s="88">
        <f>Catch_PE!L1705</f>
        <v>0.645619490811287</v>
      </c>
      <c r="D1745" s="134">
        <v>1.08</v>
      </c>
      <c r="E1745" s="90">
        <f t="shared" si="1654"/>
        <v>1.9043265306122452</v>
      </c>
      <c r="F1745" s="91"/>
      <c r="G1745" s="95">
        <f t="shared" si="1659"/>
        <v>0.87506328340974759</v>
      </c>
      <c r="H1745" s="95">
        <f t="shared" si="1660"/>
        <v>1.3454156750279802</v>
      </c>
      <c r="I1745" s="95">
        <f t="shared" si="1661"/>
        <v>0</v>
      </c>
      <c r="J1745" s="96">
        <f t="shared" si="1662"/>
        <v>0.31325168686155708</v>
      </c>
      <c r="K1745" s="96">
        <f t="shared" si="1663"/>
        <v>0</v>
      </c>
      <c r="L1745" s="96">
        <f t="shared" si="1664"/>
        <v>0.87669915666369647</v>
      </c>
      <c r="M1745" s="96">
        <f t="shared" si="1655"/>
        <v>0.95370109299703643</v>
      </c>
      <c r="N1745" s="96">
        <f t="shared" si="1665"/>
        <v>0.87171870747305857</v>
      </c>
      <c r="O1745" s="96">
        <f t="shared" si="1666"/>
        <v>1.9858650811634595</v>
      </c>
      <c r="P1745" s="96">
        <f t="shared" si="1667"/>
        <v>0.7201271817048609</v>
      </c>
      <c r="Q1745" s="96">
        <f t="shared" si="1656"/>
        <v>0.73832932318829603</v>
      </c>
      <c r="R1745" s="96">
        <f t="shared" si="1668"/>
        <v>1.2411927105450475</v>
      </c>
      <c r="S1745" s="96">
        <f t="shared" si="1669"/>
        <v>1.0774209089164102</v>
      </c>
      <c r="T1745" s="96">
        <f t="shared" si="1670"/>
        <v>1.1183222679374989</v>
      </c>
      <c r="U1745" s="96">
        <f t="shared" si="1671"/>
        <v>0.13816182129535434</v>
      </c>
      <c r="V1745" s="96">
        <f t="shared" si="1672"/>
        <v>0</v>
      </c>
      <c r="W1745" s="96">
        <f t="shared" si="1673"/>
        <v>0</v>
      </c>
      <c r="X1745" s="96">
        <f t="shared" si="1674"/>
        <v>0</v>
      </c>
      <c r="Y1745" s="96">
        <f t="shared" si="1675"/>
        <v>0</v>
      </c>
      <c r="Z1745" s="96">
        <f t="shared" si="1676"/>
        <v>0</v>
      </c>
      <c r="AA1745" s="96">
        <f t="shared" si="1658"/>
        <v>0</v>
      </c>
      <c r="AB1745" s="95">
        <f t="shared" si="1677"/>
        <v>0.34655235256457234</v>
      </c>
      <c r="AC1745" s="95">
        <f t="shared" si="1678"/>
        <v>0.20646112423312046</v>
      </c>
      <c r="AD1745" s="95">
        <f t="shared" si="1679"/>
        <v>0.13089764699591913</v>
      </c>
      <c r="AE1745" s="95">
        <f t="shared" si="1680"/>
        <v>8.5915244792134082E-2</v>
      </c>
      <c r="AF1745" s="95">
        <f t="shared" si="1681"/>
        <v>3.7319150693969148E-2</v>
      </c>
      <c r="AG1745" s="95">
        <f t="shared" si="1682"/>
        <v>9.1472551628479799E-3</v>
      </c>
      <c r="AH1745" s="95">
        <f t="shared" si="1683"/>
        <v>1.0025219448679157E-4</v>
      </c>
      <c r="AI1745" s="95">
        <f t="shared" si="1684"/>
        <v>0</v>
      </c>
      <c r="AJ1745" s="95">
        <f t="shared" si="1685"/>
        <v>0</v>
      </c>
      <c r="AK1745" s="95">
        <f t="shared" si="1686"/>
        <v>0</v>
      </c>
      <c r="AL1745" s="95">
        <f t="shared" si="1687"/>
        <v>0</v>
      </c>
      <c r="AM1745" s="95">
        <f t="shared" si="1688"/>
        <v>0</v>
      </c>
      <c r="AN1745" s="95">
        <f t="shared" si="1689"/>
        <v>0</v>
      </c>
      <c r="AO1745" s="95">
        <f t="shared" si="1690"/>
        <v>0</v>
      </c>
      <c r="AP1745" s="95">
        <f t="shared" si="1691"/>
        <v>0</v>
      </c>
      <c r="AQ1745" s="95">
        <f t="shared" si="1692"/>
        <v>0</v>
      </c>
      <c r="AR1745" s="95">
        <f t="shared" si="1693"/>
        <v>0</v>
      </c>
      <c r="AS1745" s="95">
        <f t="shared" si="1694"/>
        <v>0</v>
      </c>
      <c r="AT1745" s="95">
        <f t="shared" si="1695"/>
        <v>0</v>
      </c>
      <c r="AU1745" s="95">
        <f t="shared" si="1696"/>
        <v>0</v>
      </c>
      <c r="AV1745" s="95">
        <f t="shared" si="1697"/>
        <v>0.74478989449021105</v>
      </c>
      <c r="AW1745" s="95">
        <f t="shared" si="1657"/>
        <v>3.8778365681544362</v>
      </c>
      <c r="AX1745" s="95">
        <f t="shared" si="1698"/>
        <v>0.69647622690827005</v>
      </c>
      <c r="AY1745" s="95">
        <f t="shared" si="1699"/>
        <v>1.0848816757528683</v>
      </c>
      <c r="AZ1745" s="95">
        <f t="shared" si="1700"/>
        <v>4.9627182439073048</v>
      </c>
      <c r="BD1745" s="94">
        <f t="shared" si="1701"/>
        <v>1.9043265306122452</v>
      </c>
      <c r="BE1745" s="94">
        <f t="shared" si="1702"/>
        <v>1.3799733803998704</v>
      </c>
      <c r="BF1745" s="94">
        <f t="shared" ca="1" si="1703"/>
        <v>0.70732489130100351</v>
      </c>
      <c r="BG1745" s="94">
        <f t="shared" si="1704"/>
        <v>4.9627182439073048</v>
      </c>
      <c r="BH1745" s="94">
        <f t="shared" si="1705"/>
        <v>2.2277159253161756</v>
      </c>
      <c r="BI1745" s="94">
        <f t="shared" ca="1" si="1706"/>
        <v>1.6266782590238176</v>
      </c>
      <c r="BJ1745" s="94">
        <f t="shared" si="1707"/>
        <v>9.3537598719518904</v>
      </c>
      <c r="BK1745" s="94">
        <f t="shared" si="1708"/>
        <v>0.71866742246117377</v>
      </c>
      <c r="BL1745" s="94">
        <f t="shared" ca="1" si="1709"/>
        <v>0.84521061474327974</v>
      </c>
      <c r="BM1745" s="94">
        <f t="shared" ca="1" si="1710"/>
        <v>9.3936582054484479</v>
      </c>
      <c r="BN1745" s="94">
        <f t="shared" ca="1" si="1711"/>
        <v>0.34924046867175962</v>
      </c>
      <c r="BO1745" s="94">
        <f t="shared" ca="1" si="1712"/>
        <v>0.19292593948176326</v>
      </c>
      <c r="BP1745" s="94">
        <f t="shared" si="1713"/>
        <v>1.9910351658392673</v>
      </c>
      <c r="BQ1745" s="94">
        <f t="shared" si="1714"/>
        <v>0.645619490811287</v>
      </c>
    </row>
    <row r="1746" spans="1:69" x14ac:dyDescent="0.2">
      <c r="A1746" s="139">
        <v>36615</v>
      </c>
      <c r="B1746" s="88">
        <f>W_Zone1*(Zone1!M1706+Zone1!G1706)+W_Zone2*(Zone2!M1706+Zone2!G1706)+W_Zone3*(Zone3!M1706+Zone3!G1706)+W_Zone4*(Zone4!M1706+Zone4!G1706)+W_Zone5*(Zone5!M1706+Zone5!G1706)</f>
        <v>0.52980149115113973</v>
      </c>
      <c r="C1746" s="88">
        <f>Catch_PE!L1706</f>
        <v>0.78313005914159473</v>
      </c>
      <c r="D1746" s="134">
        <v>1.17</v>
      </c>
      <c r="E1746" s="90">
        <f t="shared" si="1654"/>
        <v>2.0630204081632653</v>
      </c>
      <c r="F1746" s="91"/>
      <c r="G1746" s="95">
        <f t="shared" si="1659"/>
        <v>0.87171870747305857</v>
      </c>
      <c r="H1746" s="95">
        <f t="shared" si="1660"/>
        <v>0</v>
      </c>
      <c r="I1746" s="95">
        <f t="shared" si="1661"/>
        <v>0.253328567990455</v>
      </c>
      <c r="J1746" s="96">
        <f t="shared" si="1662"/>
        <v>0</v>
      </c>
      <c r="K1746" s="96">
        <f t="shared" si="1663"/>
        <v>0.24911734759573312</v>
      </c>
      <c r="L1746" s="96">
        <f t="shared" si="1664"/>
        <v>0.87041775867335858</v>
      </c>
      <c r="M1746" s="96">
        <f t="shared" si="1655"/>
        <v>0.9203902069068971</v>
      </c>
      <c r="N1746" s="96">
        <f t="shared" si="1665"/>
        <v>0.86561126668680199</v>
      </c>
      <c r="O1746" s="96">
        <f t="shared" si="1666"/>
        <v>0.9203902069068971</v>
      </c>
      <c r="P1746" s="96">
        <f t="shared" si="1667"/>
        <v>0.69647622690827005</v>
      </c>
      <c r="Q1746" s="96">
        <f t="shared" si="1656"/>
        <v>0.65688590450387097</v>
      </c>
      <c r="R1746" s="96">
        <f t="shared" si="1668"/>
        <v>1.1264518824165872</v>
      </c>
      <c r="S1746" s="96">
        <f t="shared" si="1669"/>
        <v>1.3466523652385471</v>
      </c>
      <c r="T1746" s="96">
        <f t="shared" si="1670"/>
        <v>0.62511798571595956</v>
      </c>
      <c r="U1746" s="96">
        <f t="shared" si="1671"/>
        <v>6.4033950994376726E-2</v>
      </c>
      <c r="V1746" s="96">
        <f t="shared" si="1672"/>
        <v>0</v>
      </c>
      <c r="W1746" s="96">
        <f t="shared" si="1673"/>
        <v>0</v>
      </c>
      <c r="X1746" s="96">
        <f t="shared" si="1674"/>
        <v>0</v>
      </c>
      <c r="Y1746" s="96">
        <f t="shared" si="1675"/>
        <v>0</v>
      </c>
      <c r="Z1746" s="96">
        <f t="shared" si="1676"/>
        <v>0</v>
      </c>
      <c r="AA1746" s="96">
        <f t="shared" si="1658"/>
        <v>0</v>
      </c>
      <c r="AB1746" s="95">
        <f t="shared" si="1677"/>
        <v>0.20918506720535252</v>
      </c>
      <c r="AC1746" s="95">
        <f t="shared" si="1678"/>
        <v>0.14358265240153292</v>
      </c>
      <c r="AD1746" s="95">
        <f t="shared" si="1679"/>
        <v>0.11296836503772326</v>
      </c>
      <c r="AE1746" s="95">
        <f t="shared" si="1680"/>
        <v>6.7424891332154499E-2</v>
      </c>
      <c r="AF1746" s="95">
        <f t="shared" si="1681"/>
        <v>2.4355268695815849E-2</v>
      </c>
      <c r="AG1746" s="95">
        <f t="shared" si="1682"/>
        <v>4.3169861394861354E-3</v>
      </c>
      <c r="AH1746" s="95">
        <f t="shared" si="1683"/>
        <v>4.6463951102110954E-5</v>
      </c>
      <c r="AI1746" s="95">
        <f t="shared" si="1684"/>
        <v>0</v>
      </c>
      <c r="AJ1746" s="95">
        <f t="shared" si="1685"/>
        <v>0</v>
      </c>
      <c r="AK1746" s="95">
        <f t="shared" si="1686"/>
        <v>0</v>
      </c>
      <c r="AL1746" s="95">
        <f t="shared" si="1687"/>
        <v>0</v>
      </c>
      <c r="AM1746" s="95">
        <f t="shared" si="1688"/>
        <v>0</v>
      </c>
      <c r="AN1746" s="95">
        <f t="shared" si="1689"/>
        <v>0</v>
      </c>
      <c r="AO1746" s="95">
        <f t="shared" si="1690"/>
        <v>0</v>
      </c>
      <c r="AP1746" s="95">
        <f t="shared" si="1691"/>
        <v>0</v>
      </c>
      <c r="AQ1746" s="95">
        <f t="shared" si="1692"/>
        <v>0</v>
      </c>
      <c r="AR1746" s="95">
        <f t="shared" si="1693"/>
        <v>0</v>
      </c>
      <c r="AS1746" s="95">
        <f t="shared" si="1694"/>
        <v>0</v>
      </c>
      <c r="AT1746" s="95">
        <f t="shared" si="1695"/>
        <v>0</v>
      </c>
      <c r="AU1746" s="95">
        <f t="shared" si="1696"/>
        <v>0</v>
      </c>
      <c r="AV1746" s="95">
        <f t="shared" si="1697"/>
        <v>0.71869469524990903</v>
      </c>
      <c r="AW1746" s="95">
        <f t="shared" si="1657"/>
        <v>3.3116307511944889</v>
      </c>
      <c r="AX1746" s="95">
        <f t="shared" si="1698"/>
        <v>0.67743534239804537</v>
      </c>
      <c r="AY1746" s="95">
        <f t="shared" si="1699"/>
        <v>0.86607097170922342</v>
      </c>
      <c r="AZ1746" s="95">
        <f t="shared" si="1700"/>
        <v>4.1777017229037128</v>
      </c>
      <c r="BD1746" s="94">
        <f t="shared" si="1701"/>
        <v>2.0630204081632653</v>
      </c>
      <c r="BE1746" s="94">
        <f t="shared" si="1702"/>
        <v>1.4363218330733767</v>
      </c>
      <c r="BF1746" s="94">
        <f t="shared" ca="1" si="1703"/>
        <v>0.78264562299380358</v>
      </c>
      <c r="BG1746" s="94">
        <f t="shared" si="1704"/>
        <v>4.1777017229037128</v>
      </c>
      <c r="BH1746" s="94">
        <f t="shared" si="1705"/>
        <v>2.0439426907092364</v>
      </c>
      <c r="BI1746" s="94">
        <f t="shared" ca="1" si="1706"/>
        <v>1.4590643576808715</v>
      </c>
      <c r="BJ1746" s="94">
        <f t="shared" si="1707"/>
        <v>4.4718770629123874</v>
      </c>
      <c r="BK1746" s="94">
        <f t="shared" si="1708"/>
        <v>0.36920310663413769</v>
      </c>
      <c r="BL1746" s="94">
        <f t="shared" ca="1" si="1709"/>
        <v>0.45754230463565398</v>
      </c>
      <c r="BM1746" s="94">
        <f t="shared" ca="1" si="1710"/>
        <v>8.4460778297111503</v>
      </c>
      <c r="BN1746" s="94">
        <f t="shared" ca="1" si="1711"/>
        <v>0.2858156102716452</v>
      </c>
      <c r="BO1746" s="94">
        <f t="shared" ca="1" si="1712"/>
        <v>0.13243239685319244</v>
      </c>
      <c r="BP1746" s="94">
        <f t="shared" si="1713"/>
        <v>0.52980149115113973</v>
      </c>
      <c r="BQ1746" s="94">
        <f t="shared" si="1714"/>
        <v>0.78313005914159473</v>
      </c>
    </row>
    <row r="1747" spans="1:69" x14ac:dyDescent="0.2">
      <c r="A1747" s="139">
        <v>36616</v>
      </c>
      <c r="B1747" s="88">
        <f>W_Zone1*(Zone1!M1707+Zone1!G1707)+W_Zone2*(Zone2!M1707+Zone2!G1707)+W_Zone3*(Zone3!M1707+Zone3!G1707)+W_Zone4*(Zone4!M1707+Zone4!G1707)+W_Zone5*(Zone5!M1707+Zone5!G1707)</f>
        <v>2.5943774793965488</v>
      </c>
      <c r="C1747" s="88">
        <f>Catch_PE!L1707</f>
        <v>1.0122443414100113</v>
      </c>
      <c r="D1747" s="134">
        <v>1.27</v>
      </c>
      <c r="E1747" s="90">
        <f t="shared" si="1654"/>
        <v>2.2393469387755105</v>
      </c>
      <c r="F1747" s="91"/>
      <c r="G1747" s="95">
        <f t="shared" si="1659"/>
        <v>0.86561126668680199</v>
      </c>
      <c r="H1747" s="95">
        <f t="shared" si="1660"/>
        <v>1.5821331379865375</v>
      </c>
      <c r="I1747" s="95">
        <f t="shared" si="1661"/>
        <v>0</v>
      </c>
      <c r="J1747" s="96">
        <f t="shared" si="1662"/>
        <v>0.39384220091728667</v>
      </c>
      <c r="K1747" s="96">
        <f t="shared" si="1663"/>
        <v>0</v>
      </c>
      <c r="L1747" s="96">
        <f t="shared" si="1664"/>
        <v>0.86766800237180941</v>
      </c>
      <c r="M1747" s="96">
        <f t="shared" si="1655"/>
        <v>0.90610010496439131</v>
      </c>
      <c r="N1747" s="96">
        <f t="shared" si="1665"/>
        <v>0.86293613662525215</v>
      </c>
      <c r="O1747" s="96">
        <f t="shared" si="1666"/>
        <v>2.0943910420336422</v>
      </c>
      <c r="P1747" s="96">
        <f t="shared" si="1667"/>
        <v>0.67743534239804537</v>
      </c>
      <c r="Q1747" s="96">
        <f t="shared" si="1656"/>
        <v>0.59614976842349388</v>
      </c>
      <c r="R1747" s="96">
        <f t="shared" si="1668"/>
        <v>1.4582246428555206</v>
      </c>
      <c r="S1747" s="96">
        <f t="shared" si="1669"/>
        <v>1.144693820862106</v>
      </c>
      <c r="T1747" s="96">
        <f t="shared" si="1670"/>
        <v>1.1721255201702574</v>
      </c>
      <c r="U1747" s="96">
        <f t="shared" si="1671"/>
        <v>0.14571225589127776</v>
      </c>
      <c r="V1747" s="96">
        <f t="shared" si="1672"/>
        <v>0</v>
      </c>
      <c r="W1747" s="96">
        <f t="shared" si="1673"/>
        <v>0</v>
      </c>
      <c r="X1747" s="96">
        <f t="shared" si="1674"/>
        <v>0</v>
      </c>
      <c r="Y1747" s="96">
        <f t="shared" si="1675"/>
        <v>0</v>
      </c>
      <c r="Z1747" s="96">
        <f t="shared" si="1676"/>
        <v>0</v>
      </c>
      <c r="AA1747" s="96">
        <f t="shared" si="1658"/>
        <v>0</v>
      </c>
      <c r="AB1747" s="95">
        <f t="shared" si="1677"/>
        <v>0.14978111226914256</v>
      </c>
      <c r="AC1747" s="95">
        <f t="shared" si="1678"/>
        <v>0.14183368921250916</v>
      </c>
      <c r="AD1747" s="95">
        <f t="shared" si="1679"/>
        <v>0.12898553406414787</v>
      </c>
      <c r="AE1747" s="95">
        <f t="shared" si="1680"/>
        <v>9.2862292166114233E-2</v>
      </c>
      <c r="AF1747" s="95">
        <f t="shared" si="1681"/>
        <v>3.8923533527268447E-2</v>
      </c>
      <c r="AG1747" s="95">
        <f t="shared" si="1682"/>
        <v>9.6418396241281096E-3</v>
      </c>
      <c r="AH1747" s="95">
        <f t="shared" si="1683"/>
        <v>1.0573089786861913E-4</v>
      </c>
      <c r="AI1747" s="95">
        <f t="shared" si="1684"/>
        <v>0</v>
      </c>
      <c r="AJ1747" s="95">
        <f t="shared" si="1685"/>
        <v>0</v>
      </c>
      <c r="AK1747" s="95">
        <f t="shared" si="1686"/>
        <v>0</v>
      </c>
      <c r="AL1747" s="95">
        <f t="shared" si="1687"/>
        <v>0</v>
      </c>
      <c r="AM1747" s="95">
        <f t="shared" si="1688"/>
        <v>0</v>
      </c>
      <c r="AN1747" s="95">
        <f t="shared" si="1689"/>
        <v>0</v>
      </c>
      <c r="AO1747" s="95">
        <f t="shared" si="1690"/>
        <v>0</v>
      </c>
      <c r="AP1747" s="95">
        <f t="shared" si="1691"/>
        <v>0</v>
      </c>
      <c r="AQ1747" s="95">
        <f t="shared" si="1692"/>
        <v>0</v>
      </c>
      <c r="AR1747" s="95">
        <f t="shared" si="1693"/>
        <v>0</v>
      </c>
      <c r="AS1747" s="95">
        <f t="shared" si="1694"/>
        <v>0</v>
      </c>
      <c r="AT1747" s="95">
        <f t="shared" si="1695"/>
        <v>0</v>
      </c>
      <c r="AU1747" s="95">
        <f t="shared" si="1696"/>
        <v>0</v>
      </c>
      <c r="AV1747" s="95">
        <f t="shared" si="1697"/>
        <v>0.70303063519879838</v>
      </c>
      <c r="AW1747" s="95">
        <f t="shared" si="1657"/>
        <v>3.0005148015184497</v>
      </c>
      <c r="AX1747" s="95">
        <f t="shared" si="1698"/>
        <v>0.66564745203792341</v>
      </c>
      <c r="AY1747" s="95">
        <f t="shared" si="1699"/>
        <v>0.74593088069263647</v>
      </c>
      <c r="AZ1747" s="95">
        <f t="shared" si="1700"/>
        <v>3.7464456822110863</v>
      </c>
      <c r="BD1747" s="94">
        <f t="shared" si="1701"/>
        <v>2.2393469387755105</v>
      </c>
      <c r="BE1747" s="94">
        <f t="shared" si="1702"/>
        <v>1.4964447663630991</v>
      </c>
      <c r="BF1747" s="94">
        <f t="shared" ca="1" si="1703"/>
        <v>0.8601764839508147</v>
      </c>
      <c r="BG1747" s="94">
        <f t="shared" si="1704"/>
        <v>3.7464456822110863</v>
      </c>
      <c r="BH1747" s="94">
        <f t="shared" si="1705"/>
        <v>1.9355737346355695</v>
      </c>
      <c r="BI1747" s="94">
        <f t="shared" ca="1" si="1706"/>
        <v>1.3534293067197611</v>
      </c>
      <c r="BJ1747" s="94">
        <f t="shared" si="1707"/>
        <v>2.2713466224650918</v>
      </c>
      <c r="BK1747" s="94">
        <f t="shared" si="1708"/>
        <v>0.1928342507760443</v>
      </c>
      <c r="BL1747" s="94">
        <f t="shared" ca="1" si="1709"/>
        <v>0.24329834716953369</v>
      </c>
      <c r="BM1747" s="94">
        <f t="shared" ca="1" si="1710"/>
        <v>7.4522837318143207</v>
      </c>
      <c r="BN1747" s="94">
        <f t="shared" ca="1" si="1711"/>
        <v>0.22514486215885401</v>
      </c>
      <c r="BO1747" s="94">
        <f t="shared" ca="1" si="1712"/>
        <v>8.2014513374656706E-2</v>
      </c>
      <c r="BP1747" s="94">
        <f t="shared" si="1713"/>
        <v>2.5943774793965488</v>
      </c>
      <c r="BQ1747" s="94">
        <f t="shared" si="1714"/>
        <v>1.0122443414100113</v>
      </c>
    </row>
    <row r="1748" spans="1:69" x14ac:dyDescent="0.2">
      <c r="A1748" s="139">
        <v>36617</v>
      </c>
      <c r="B1748" s="88">
        <f>W_Zone1*(Zone1!M1708+Zone1!G1708)+W_Zone2*(Zone2!M1708+Zone2!G1708)+W_Zone3*(Zone3!M1708+Zone3!G1708)+W_Zone4*(Zone4!M1708+Zone4!G1708)+W_Zone5*(Zone5!M1708+Zone5!G1708)</f>
        <v>1.1643231980468622</v>
      </c>
      <c r="C1748" s="88">
        <f>Catch_PE!L1708</f>
        <v>0.87616717930616306</v>
      </c>
      <c r="D1748" s="134">
        <v>1.3</v>
      </c>
      <c r="E1748" s="90">
        <f t="shared" si="1654"/>
        <v>2.2922448979591836</v>
      </c>
      <c r="F1748" s="91"/>
      <c r="G1748" s="95">
        <f t="shared" si="1659"/>
        <v>0.86293613662525215</v>
      </c>
      <c r="H1748" s="95">
        <f t="shared" si="1660"/>
        <v>0.28815601874069918</v>
      </c>
      <c r="I1748" s="95">
        <f t="shared" si="1661"/>
        <v>0</v>
      </c>
      <c r="J1748" s="96">
        <f t="shared" si="1662"/>
        <v>7.3482633360048608E-2</v>
      </c>
      <c r="K1748" s="96">
        <f t="shared" si="1663"/>
        <v>0</v>
      </c>
      <c r="L1748" s="96">
        <f t="shared" si="1664"/>
        <v>0.86331988004814575</v>
      </c>
      <c r="M1748" s="96">
        <f t="shared" si="1655"/>
        <v>0.88386138610395693</v>
      </c>
      <c r="N1748" s="96">
        <f t="shared" si="1665"/>
        <v>0.85870415007008305</v>
      </c>
      <c r="O1748" s="96">
        <f t="shared" si="1666"/>
        <v>1.0985347714846074</v>
      </c>
      <c r="P1748" s="96">
        <f t="shared" si="1667"/>
        <v>0.66564745203792341</v>
      </c>
      <c r="Q1748" s="96">
        <f t="shared" si="1656"/>
        <v>0.56062551836217511</v>
      </c>
      <c r="R1748" s="96">
        <f t="shared" si="1668"/>
        <v>1.2032149012315905</v>
      </c>
      <c r="S1748" s="96">
        <f t="shared" si="1669"/>
        <v>1.4446496619737763</v>
      </c>
      <c r="T1748" s="96">
        <f t="shared" si="1670"/>
        <v>0.72692039434219313</v>
      </c>
      <c r="U1748" s="96">
        <f t="shared" si="1671"/>
        <v>7.6427933712228044E-2</v>
      </c>
      <c r="V1748" s="96">
        <f t="shared" si="1672"/>
        <v>0</v>
      </c>
      <c r="W1748" s="96">
        <f t="shared" si="1673"/>
        <v>0</v>
      </c>
      <c r="X1748" s="96">
        <f t="shared" si="1674"/>
        <v>0</v>
      </c>
      <c r="Y1748" s="96">
        <f t="shared" si="1675"/>
        <v>0</v>
      </c>
      <c r="Z1748" s="96">
        <f t="shared" si="1676"/>
        <v>0</v>
      </c>
      <c r="AA1748" s="96">
        <f t="shared" si="1658"/>
        <v>0</v>
      </c>
      <c r="AB1748" s="95">
        <f t="shared" si="1677"/>
        <v>0.14508486034414719</v>
      </c>
      <c r="AC1748" s="95">
        <f t="shared" si="1678"/>
        <v>0.14412576416434336</v>
      </c>
      <c r="AD1748" s="95">
        <f t="shared" si="1679"/>
        <v>0.12515163319116507</v>
      </c>
      <c r="AE1748" s="95">
        <f t="shared" si="1680"/>
        <v>7.4856339704648001E-2</v>
      </c>
      <c r="AF1748" s="95">
        <f t="shared" si="1681"/>
        <v>2.7793414408173633E-2</v>
      </c>
      <c r="AG1748" s="95">
        <f t="shared" si="1682"/>
        <v>5.1386276257124634E-3</v>
      </c>
      <c r="AH1748" s="95">
        <f t="shared" si="1683"/>
        <v>5.5457202307447692E-5</v>
      </c>
      <c r="AI1748" s="95">
        <f t="shared" si="1684"/>
        <v>0</v>
      </c>
      <c r="AJ1748" s="95">
        <f t="shared" si="1685"/>
        <v>0</v>
      </c>
      <c r="AK1748" s="95">
        <f t="shared" si="1686"/>
        <v>0</v>
      </c>
      <c r="AL1748" s="95">
        <f t="shared" si="1687"/>
        <v>0</v>
      </c>
      <c r="AM1748" s="95">
        <f t="shared" si="1688"/>
        <v>0</v>
      </c>
      <c r="AN1748" s="95">
        <f t="shared" si="1689"/>
        <v>0</v>
      </c>
      <c r="AO1748" s="95">
        <f t="shared" si="1690"/>
        <v>0</v>
      </c>
      <c r="AP1748" s="95">
        <f t="shared" si="1691"/>
        <v>0</v>
      </c>
      <c r="AQ1748" s="95">
        <f t="shared" si="1692"/>
        <v>0</v>
      </c>
      <c r="AR1748" s="95">
        <f t="shared" si="1693"/>
        <v>0</v>
      </c>
      <c r="AS1748" s="95">
        <f t="shared" si="1694"/>
        <v>0</v>
      </c>
      <c r="AT1748" s="95">
        <f t="shared" si="1695"/>
        <v>0</v>
      </c>
      <c r="AU1748" s="95">
        <f t="shared" si="1696"/>
        <v>0</v>
      </c>
      <c r="AV1748" s="95">
        <f t="shared" si="1697"/>
        <v>0.68762300417946243</v>
      </c>
      <c r="AW1748" s="95">
        <f t="shared" si="1657"/>
        <v>2.7149038656164977</v>
      </c>
      <c r="AX1748" s="95">
        <f t="shared" si="1698"/>
        <v>0.65379822570439949</v>
      </c>
      <c r="AY1748" s="95">
        <f t="shared" si="1699"/>
        <v>0.70571037870632236</v>
      </c>
      <c r="AZ1748" s="95">
        <f t="shared" si="1700"/>
        <v>3.4206142443228202</v>
      </c>
      <c r="BD1748" s="94">
        <f t="shared" si="1701"/>
        <v>2.2922448979591836</v>
      </c>
      <c r="BE1748" s="94">
        <f t="shared" si="1702"/>
        <v>1.5140161485133452</v>
      </c>
      <c r="BF1748" s="94">
        <f t="shared" ca="1" si="1703"/>
        <v>0.88231017692447067</v>
      </c>
      <c r="BG1748" s="94">
        <f t="shared" si="1704"/>
        <v>3.4206142443228202</v>
      </c>
      <c r="BH1748" s="94">
        <f t="shared" si="1705"/>
        <v>1.8494902660795001</v>
      </c>
      <c r="BI1748" s="94">
        <f t="shared" ca="1" si="1706"/>
        <v>1.2654944625535181</v>
      </c>
      <c r="BJ1748" s="94">
        <f t="shared" si="1707"/>
        <v>1.2732173818131005</v>
      </c>
      <c r="BK1748" s="94">
        <f t="shared" si="1708"/>
        <v>0.11254288355679029</v>
      </c>
      <c r="BL1748" s="94">
        <f t="shared" ca="1" si="1709"/>
        <v>0.14683019675304337</v>
      </c>
      <c r="BM1748" s="94">
        <f t="shared" ca="1" si="1710"/>
        <v>7.1662710101503979</v>
      </c>
      <c r="BN1748" s="94">
        <f t="shared" ca="1" si="1711"/>
        <v>0.20877857348923995</v>
      </c>
      <c r="BO1748" s="94">
        <f t="shared" ca="1" si="1712"/>
        <v>6.9827041770480811E-2</v>
      </c>
      <c r="BP1748" s="94">
        <f t="shared" si="1713"/>
        <v>1.1643231980468622</v>
      </c>
      <c r="BQ1748" s="94">
        <f t="shared" si="1714"/>
        <v>0.87616717930616306</v>
      </c>
    </row>
    <row r="1749" spans="1:69" x14ac:dyDescent="0.2">
      <c r="A1749" s="139">
        <v>36618</v>
      </c>
      <c r="B1749" s="88">
        <f>W_Zone1*(Zone1!M1709+Zone1!G1709)+W_Zone2*(Zone2!M1709+Zone2!G1709)+W_Zone3*(Zone3!M1709+Zone3!G1709)+W_Zone4*(Zone4!M1709+Zone4!G1709)+W_Zone5*(Zone5!M1709+Zone5!G1709)</f>
        <v>4.7382873152177751</v>
      </c>
      <c r="C1749" s="88">
        <f>Catch_PE!L1709</f>
        <v>1.4966330828073171</v>
      </c>
      <c r="D1749" s="134">
        <v>1.26</v>
      </c>
      <c r="E1749" s="90">
        <f t="shared" si="1654"/>
        <v>2.221714285714286</v>
      </c>
      <c r="F1749" s="91"/>
      <c r="G1749" s="95">
        <f t="shared" si="1659"/>
        <v>0.85870415007008305</v>
      </c>
      <c r="H1749" s="95">
        <f t="shared" si="1660"/>
        <v>3.241654232410458</v>
      </c>
      <c r="I1749" s="95">
        <f t="shared" si="1661"/>
        <v>0</v>
      </c>
      <c r="J1749" s="96">
        <f t="shared" si="1662"/>
        <v>0.83906905270925303</v>
      </c>
      <c r="K1749" s="96">
        <f t="shared" si="1663"/>
        <v>0</v>
      </c>
      <c r="L1749" s="96">
        <f t="shared" si="1664"/>
        <v>0.86308596405261995</v>
      </c>
      <c r="M1749" s="96">
        <f t="shared" si="1655"/>
        <v>0.88267733967851836</v>
      </c>
      <c r="N1749" s="96">
        <f t="shared" si="1665"/>
        <v>0.85847641744071312</v>
      </c>
      <c r="O1749" s="96">
        <f t="shared" si="1666"/>
        <v>3.2852625193797236</v>
      </c>
      <c r="P1749" s="96">
        <f t="shared" si="1667"/>
        <v>0.65379822570439949</v>
      </c>
      <c r="Q1749" s="96">
        <f t="shared" si="1656"/>
        <v>0.52646679504489013</v>
      </c>
      <c r="R1749" s="96">
        <f t="shared" si="1668"/>
        <v>1.6196619755773332</v>
      </c>
      <c r="S1749" s="96">
        <f t="shared" si="1669"/>
        <v>1.5419272306604104</v>
      </c>
      <c r="T1749" s="96">
        <f t="shared" si="1670"/>
        <v>1.8145807557942988</v>
      </c>
      <c r="U1749" s="96">
        <f t="shared" si="1671"/>
        <v>0.22856429543790641</v>
      </c>
      <c r="V1749" s="96">
        <f t="shared" si="1672"/>
        <v>0</v>
      </c>
      <c r="W1749" s="96">
        <f t="shared" si="1673"/>
        <v>0</v>
      </c>
      <c r="X1749" s="96">
        <f t="shared" si="1674"/>
        <v>0</v>
      </c>
      <c r="Y1749" s="96">
        <f t="shared" si="1675"/>
        <v>0</v>
      </c>
      <c r="Z1749" s="96">
        <f t="shared" si="1676"/>
        <v>0</v>
      </c>
      <c r="AA1749" s="96">
        <f t="shared" si="1658"/>
        <v>0</v>
      </c>
      <c r="AB1749" s="95">
        <f t="shared" si="1677"/>
        <v>0.15384867047565207</v>
      </c>
      <c r="AC1749" s="95">
        <f t="shared" si="1678"/>
        <v>0.17042979076439935</v>
      </c>
      <c r="AD1749" s="95">
        <f t="shared" si="1679"/>
        <v>0.17142038537587417</v>
      </c>
      <c r="AE1749" s="95">
        <f t="shared" si="1680"/>
        <v>0.13525355532947114</v>
      </c>
      <c r="AF1749" s="95">
        <f t="shared" si="1681"/>
        <v>5.942246993427467E-2</v>
      </c>
      <c r="AG1749" s="95">
        <f t="shared" si="1682"/>
        <v>1.5106766831359014E-2</v>
      </c>
      <c r="AH1749" s="95">
        <f t="shared" si="1683"/>
        <v>1.6584952329191653E-4</v>
      </c>
      <c r="AI1749" s="95">
        <f t="shared" si="1684"/>
        <v>0</v>
      </c>
      <c r="AJ1749" s="95">
        <f t="shared" si="1685"/>
        <v>0</v>
      </c>
      <c r="AK1749" s="95">
        <f t="shared" si="1686"/>
        <v>0</v>
      </c>
      <c r="AL1749" s="95">
        <f t="shared" si="1687"/>
        <v>0</v>
      </c>
      <c r="AM1749" s="95">
        <f t="shared" si="1688"/>
        <v>0</v>
      </c>
      <c r="AN1749" s="95">
        <f t="shared" si="1689"/>
        <v>0</v>
      </c>
      <c r="AO1749" s="95">
        <f t="shared" si="1690"/>
        <v>0</v>
      </c>
      <c r="AP1749" s="95">
        <f t="shared" si="1691"/>
        <v>0</v>
      </c>
      <c r="AQ1749" s="95">
        <f t="shared" si="1692"/>
        <v>0</v>
      </c>
      <c r="AR1749" s="95">
        <f t="shared" si="1693"/>
        <v>0</v>
      </c>
      <c r="AS1749" s="95">
        <f t="shared" si="1694"/>
        <v>0</v>
      </c>
      <c r="AT1749" s="95">
        <f t="shared" si="1695"/>
        <v>0</v>
      </c>
      <c r="AU1749" s="95">
        <f t="shared" si="1696"/>
        <v>0</v>
      </c>
      <c r="AV1749" s="95">
        <f t="shared" si="1697"/>
        <v>0.68053667901194292</v>
      </c>
      <c r="AW1749" s="95">
        <f t="shared" si="1657"/>
        <v>2.5901843509192877</v>
      </c>
      <c r="AX1749" s="95">
        <f t="shared" si="1698"/>
        <v>0.64826577137907737</v>
      </c>
      <c r="AY1749" s="95">
        <f t="shared" si="1699"/>
        <v>0.68031546552054223</v>
      </c>
      <c r="AZ1749" s="95">
        <f t="shared" si="1700"/>
        <v>3.27049981643983</v>
      </c>
      <c r="BD1749" s="94">
        <f t="shared" si="1701"/>
        <v>2.221714285714286</v>
      </c>
      <c r="BE1749" s="94">
        <f t="shared" si="1702"/>
        <v>1.4905416081794851</v>
      </c>
      <c r="BF1749" s="94">
        <f t="shared" ca="1" si="1703"/>
        <v>0.85268836435875839</v>
      </c>
      <c r="BG1749" s="94">
        <f t="shared" si="1704"/>
        <v>3.27049981643983</v>
      </c>
      <c r="BH1749" s="94">
        <f t="shared" si="1705"/>
        <v>1.8084523262833969</v>
      </c>
      <c r="BI1749" s="94">
        <f t="shared" ca="1" si="1706"/>
        <v>1.2222244259373851</v>
      </c>
      <c r="BJ1749" s="94">
        <f t="shared" si="1707"/>
        <v>1.099951089459261</v>
      </c>
      <c r="BK1749" s="94">
        <f t="shared" si="1708"/>
        <v>0.10106722468534488</v>
      </c>
      <c r="BL1749" s="94">
        <f t="shared" ca="1" si="1709"/>
        <v>0.13655690080704261</v>
      </c>
      <c r="BM1749" s="94">
        <f t="shared" ca="1" si="1710"/>
        <v>7.5488649475182061</v>
      </c>
      <c r="BN1749" s="94">
        <f t="shared" ca="1" si="1711"/>
        <v>0.23078173952220538</v>
      </c>
      <c r="BO1749" s="94">
        <f t="shared" ca="1" si="1712"/>
        <v>8.6359507069306368E-2</v>
      </c>
      <c r="BP1749" s="94">
        <f t="shared" si="1713"/>
        <v>4.7382873152177751</v>
      </c>
      <c r="BQ1749" s="94">
        <f t="shared" si="1714"/>
        <v>1.4966330828073171</v>
      </c>
    </row>
    <row r="1750" spans="1:69" x14ac:dyDescent="0.2">
      <c r="A1750" s="139">
        <v>36619</v>
      </c>
      <c r="B1750" s="88">
        <f>W_Zone1*(Zone1!M1710+Zone1!G1710)+W_Zone2*(Zone2!M1710+Zone2!G1710)+W_Zone3*(Zone3!M1710+Zone3!G1710)+W_Zone4*(Zone4!M1710+Zone4!G1710)+W_Zone5*(Zone5!M1710+Zone5!G1710)</f>
        <v>5.9849181349443068</v>
      </c>
      <c r="C1750" s="88">
        <f>Catch_PE!L1710</f>
        <v>1.7657134255555951</v>
      </c>
      <c r="D1750" s="134">
        <v>1.24</v>
      </c>
      <c r="E1750" s="90">
        <f t="shared" si="1654"/>
        <v>2.1864489795918369</v>
      </c>
      <c r="F1750" s="91"/>
      <c r="G1750" s="95">
        <f t="shared" si="1659"/>
        <v>0.85847641744071312</v>
      </c>
      <c r="H1750" s="95">
        <f t="shared" si="1660"/>
        <v>4.2192047093887117</v>
      </c>
      <c r="I1750" s="95">
        <f t="shared" si="1661"/>
        <v>0</v>
      </c>
      <c r="J1750" s="96">
        <f t="shared" si="1662"/>
        <v>1.0889536054363871</v>
      </c>
      <c r="K1750" s="96">
        <f t="shared" si="1663"/>
        <v>0</v>
      </c>
      <c r="L1750" s="96">
        <f t="shared" si="1664"/>
        <v>0.86416318674680093</v>
      </c>
      <c r="M1750" s="96">
        <f t="shared" si="1655"/>
        <v>0.88814048461001305</v>
      </c>
      <c r="N1750" s="96">
        <f t="shared" si="1665"/>
        <v>0.85952511031988998</v>
      </c>
      <c r="O1750" s="96">
        <f t="shared" si="1666"/>
        <v>4.0183915885623378</v>
      </c>
      <c r="P1750" s="96">
        <f t="shared" si="1667"/>
        <v>0.64826577137907737</v>
      </c>
      <c r="Q1750" s="96">
        <f t="shared" si="1656"/>
        <v>0.51103862125745403</v>
      </c>
      <c r="R1750" s="96">
        <f t="shared" si="1668"/>
        <v>1.7559947533411087</v>
      </c>
      <c r="S1750" s="96">
        <f t="shared" si="1669"/>
        <v>2.8114620084682151</v>
      </c>
      <c r="T1750" s="96">
        <f t="shared" si="1670"/>
        <v>2.3545979498836438</v>
      </c>
      <c r="U1750" s="96">
        <f t="shared" si="1671"/>
        <v>0.2795699999057521</v>
      </c>
      <c r="V1750" s="96">
        <f t="shared" si="1672"/>
        <v>0</v>
      </c>
      <c r="W1750" s="96">
        <f t="shared" si="1673"/>
        <v>0</v>
      </c>
      <c r="X1750" s="96">
        <f t="shared" si="1674"/>
        <v>0</v>
      </c>
      <c r="Y1750" s="96">
        <f t="shared" si="1675"/>
        <v>0</v>
      </c>
      <c r="Z1750" s="96">
        <f t="shared" si="1676"/>
        <v>0</v>
      </c>
      <c r="AA1750" s="96">
        <f t="shared" si="1658"/>
        <v>0</v>
      </c>
      <c r="AB1750" s="95">
        <f t="shared" si="1677"/>
        <v>0.18232243091332703</v>
      </c>
      <c r="AC1750" s="95">
        <f t="shared" si="1678"/>
        <v>0.22680267719109176</v>
      </c>
      <c r="AD1750" s="95">
        <f t="shared" si="1679"/>
        <v>0.2533665361320121</v>
      </c>
      <c r="AE1750" s="95">
        <f t="shared" si="1680"/>
        <v>0.19086308505607469</v>
      </c>
      <c r="AF1750" s="95">
        <f t="shared" si="1681"/>
        <v>8.1504424260804148E-2</v>
      </c>
      <c r="AG1750" s="95">
        <f t="shared" si="1682"/>
        <v>1.8575963069300865E-2</v>
      </c>
      <c r="AH1750" s="95">
        <f t="shared" si="1683"/>
        <v>2.0285999229344392E-4</v>
      </c>
      <c r="AI1750" s="95">
        <f t="shared" si="1684"/>
        <v>0</v>
      </c>
      <c r="AJ1750" s="95">
        <f t="shared" si="1685"/>
        <v>0</v>
      </c>
      <c r="AK1750" s="95">
        <f t="shared" si="1686"/>
        <v>0</v>
      </c>
      <c r="AL1750" s="95">
        <f t="shared" si="1687"/>
        <v>0</v>
      </c>
      <c r="AM1750" s="95">
        <f t="shared" si="1688"/>
        <v>0</v>
      </c>
      <c r="AN1750" s="95">
        <f t="shared" si="1689"/>
        <v>0</v>
      </c>
      <c r="AO1750" s="95">
        <f t="shared" si="1690"/>
        <v>0</v>
      </c>
      <c r="AP1750" s="95">
        <f t="shared" si="1691"/>
        <v>0</v>
      </c>
      <c r="AQ1750" s="95">
        <f t="shared" si="1692"/>
        <v>0</v>
      </c>
      <c r="AR1750" s="95">
        <f t="shared" si="1693"/>
        <v>0</v>
      </c>
      <c r="AS1750" s="95">
        <f t="shared" si="1694"/>
        <v>0</v>
      </c>
      <c r="AT1750" s="95">
        <f t="shared" si="1695"/>
        <v>0</v>
      </c>
      <c r="AU1750" s="95">
        <f t="shared" si="1696"/>
        <v>0</v>
      </c>
      <c r="AV1750" s="95">
        <f t="shared" si="1697"/>
        <v>0.67651056584952829</v>
      </c>
      <c r="AW1750" s="95">
        <f t="shared" si="1657"/>
        <v>2.5211558125872742</v>
      </c>
      <c r="AX1750" s="95">
        <f t="shared" si="1698"/>
        <v>0.64509967946717861</v>
      </c>
      <c r="AY1750" s="95">
        <f t="shared" si="1699"/>
        <v>0.69336105217078103</v>
      </c>
      <c r="AZ1750" s="95">
        <f t="shared" si="1700"/>
        <v>3.2145168647580551</v>
      </c>
      <c r="BD1750" s="94">
        <f t="shared" si="1701"/>
        <v>2.1864489795918369</v>
      </c>
      <c r="BE1750" s="94">
        <f t="shared" si="1702"/>
        <v>1.4786645933381366</v>
      </c>
      <c r="BF1750" s="94">
        <f t="shared" ca="1" si="1703"/>
        <v>0.83754178048384176</v>
      </c>
      <c r="BG1750" s="94">
        <f t="shared" si="1704"/>
        <v>3.2145168647580551</v>
      </c>
      <c r="BH1750" s="94">
        <f t="shared" si="1705"/>
        <v>1.7929073776294344</v>
      </c>
      <c r="BI1750" s="94">
        <f t="shared" ca="1" si="1706"/>
        <v>1.2055958014817345</v>
      </c>
      <c r="BJ1750" s="94">
        <f t="shared" si="1707"/>
        <v>1.0569235765101404</v>
      </c>
      <c r="BK1750" s="94">
        <f t="shared" si="1708"/>
        <v>9.8748527479147127E-2</v>
      </c>
      <c r="BL1750" s="94">
        <f t="shared" ca="1" si="1709"/>
        <v>0.13546376237271729</v>
      </c>
      <c r="BM1750" s="94">
        <f t="shared" ca="1" si="1710"/>
        <v>7.743892841649842</v>
      </c>
      <c r="BN1750" s="94">
        <f t="shared" ca="1" si="1711"/>
        <v>0.24233417902125373</v>
      </c>
      <c r="BO1750" s="94">
        <f t="shared" ca="1" si="1712"/>
        <v>9.5491175679830537E-2</v>
      </c>
      <c r="BP1750" s="94">
        <f t="shared" si="1713"/>
        <v>5.9849181349443068</v>
      </c>
      <c r="BQ1750" s="94">
        <f t="shared" si="1714"/>
        <v>1.7657134255555951</v>
      </c>
    </row>
    <row r="1751" spans="1:69" x14ac:dyDescent="0.2">
      <c r="A1751" s="139">
        <v>36620</v>
      </c>
      <c r="B1751" s="88">
        <f>W_Zone1*(Zone1!M1711+Zone1!G1711)+W_Zone2*(Zone2!M1711+Zone2!G1711)+W_Zone3*(Zone3!M1711+Zone3!G1711)+W_Zone4*(Zone4!M1711+Zone4!G1711)+W_Zone5*(Zone5!M1711+Zone5!G1711)</f>
        <v>16.559647330468437</v>
      </c>
      <c r="C1751" s="88">
        <f>Catch_PE!L1711</f>
        <v>1.5508115275664895</v>
      </c>
      <c r="D1751" s="134">
        <v>1.2</v>
      </c>
      <c r="E1751" s="90">
        <f t="shared" si="1654"/>
        <v>2.1159183673469388</v>
      </c>
      <c r="F1751" s="91"/>
      <c r="G1751" s="95">
        <f t="shared" si="1659"/>
        <v>0.85952511031988998</v>
      </c>
      <c r="H1751" s="95">
        <f t="shared" si="1660"/>
        <v>15.008835802901947</v>
      </c>
      <c r="I1751" s="95">
        <f t="shared" si="1661"/>
        <v>0</v>
      </c>
      <c r="J1751" s="96">
        <f t="shared" si="1662"/>
        <v>3.6660719850814805</v>
      </c>
      <c r="K1751" s="96">
        <f t="shared" si="1663"/>
        <v>0</v>
      </c>
      <c r="L1751" s="96">
        <f t="shared" si="1664"/>
        <v>0.87867019192354101</v>
      </c>
      <c r="M1751" s="96">
        <f t="shared" si="1655"/>
        <v>0.96434730004314051</v>
      </c>
      <c r="N1751" s="96">
        <f t="shared" si="1665"/>
        <v>0.87363414576058596</v>
      </c>
      <c r="O1751" s="96">
        <f t="shared" si="1666"/>
        <v>12.307111117863608</v>
      </c>
      <c r="P1751" s="96">
        <f t="shared" si="1667"/>
        <v>0.64509967946717861</v>
      </c>
      <c r="Q1751" s="96">
        <f t="shared" si="1656"/>
        <v>0.50235623220842263</v>
      </c>
      <c r="R1751" s="96">
        <f t="shared" si="1668"/>
        <v>3.4670857151910601</v>
      </c>
      <c r="S1751" s="96">
        <f t="shared" si="1669"/>
        <v>5.4077419946038718</v>
      </c>
      <c r="T1751" s="96">
        <f t="shared" si="1670"/>
        <v>6.7909643846781211</v>
      </c>
      <c r="U1751" s="96">
        <f t="shared" si="1671"/>
        <v>0.85623786986180461</v>
      </c>
      <c r="V1751" s="96">
        <f t="shared" si="1672"/>
        <v>0</v>
      </c>
      <c r="W1751" s="96">
        <f t="shared" si="1673"/>
        <v>0</v>
      </c>
      <c r="X1751" s="96">
        <f t="shared" si="1674"/>
        <v>0</v>
      </c>
      <c r="Y1751" s="96">
        <f t="shared" si="1675"/>
        <v>0</v>
      </c>
      <c r="Z1751" s="96">
        <f t="shared" si="1676"/>
        <v>0</v>
      </c>
      <c r="AA1751" s="96">
        <f t="shared" si="1658"/>
        <v>0</v>
      </c>
      <c r="AB1751" s="95">
        <f t="shared" si="1677"/>
        <v>0.26322621645347205</v>
      </c>
      <c r="AC1751" s="95">
        <f t="shared" si="1678"/>
        <v>0.42298564972758035</v>
      </c>
      <c r="AD1751" s="95">
        <f t="shared" si="1679"/>
        <v>0.55260721754342856</v>
      </c>
      <c r="AE1751" s="95">
        <f t="shared" si="1680"/>
        <v>0.48406704665646916</v>
      </c>
      <c r="AF1751" s="95">
        <f t="shared" si="1681"/>
        <v>0.22193179087760576</v>
      </c>
      <c r="AG1751" s="95">
        <f t="shared" si="1682"/>
        <v>5.6587437779118885E-2</v>
      </c>
      <c r="AH1751" s="95">
        <f t="shared" si="1683"/>
        <v>6.2129845026317793E-4</v>
      </c>
      <c r="AI1751" s="95">
        <f t="shared" si="1684"/>
        <v>0</v>
      </c>
      <c r="AJ1751" s="95">
        <f t="shared" si="1685"/>
        <v>0</v>
      </c>
      <c r="AK1751" s="95">
        <f t="shared" si="1686"/>
        <v>0</v>
      </c>
      <c r="AL1751" s="95">
        <f t="shared" si="1687"/>
        <v>0</v>
      </c>
      <c r="AM1751" s="95">
        <f t="shared" si="1688"/>
        <v>0</v>
      </c>
      <c r="AN1751" s="95">
        <f t="shared" si="1689"/>
        <v>0</v>
      </c>
      <c r="AO1751" s="95">
        <f t="shared" si="1690"/>
        <v>0</v>
      </c>
      <c r="AP1751" s="95">
        <f t="shared" si="1691"/>
        <v>0</v>
      </c>
      <c r="AQ1751" s="95">
        <f t="shared" si="1692"/>
        <v>0</v>
      </c>
      <c r="AR1751" s="95">
        <f t="shared" si="1693"/>
        <v>0</v>
      </c>
      <c r="AS1751" s="95">
        <f t="shared" si="1694"/>
        <v>0</v>
      </c>
      <c r="AT1751" s="95">
        <f t="shared" si="1695"/>
        <v>0</v>
      </c>
      <c r="AU1751" s="95">
        <f t="shared" si="1696"/>
        <v>0</v>
      </c>
      <c r="AV1751" s="95">
        <f t="shared" si="1697"/>
        <v>0.69455465142432415</v>
      </c>
      <c r="AW1751" s="95">
        <f t="shared" si="1657"/>
        <v>2.8409264523026438</v>
      </c>
      <c r="AX1751" s="95">
        <f t="shared" si="1698"/>
        <v>0.659159767233365</v>
      </c>
      <c r="AY1751" s="95">
        <f t="shared" si="1699"/>
        <v>0.76558244866189473</v>
      </c>
      <c r="AZ1751" s="95">
        <f t="shared" si="1700"/>
        <v>3.6065089009645384</v>
      </c>
      <c r="BD1751" s="94">
        <f t="shared" si="1701"/>
        <v>2.1159183673469388</v>
      </c>
      <c r="BE1751" s="94">
        <f t="shared" si="1702"/>
        <v>1.4546196641551834</v>
      </c>
      <c r="BF1751" s="94">
        <f t="shared" ca="1" si="1703"/>
        <v>0.8065424792809115</v>
      </c>
      <c r="BG1751" s="94">
        <f t="shared" si="1704"/>
        <v>3.6065089009645384</v>
      </c>
      <c r="BH1751" s="94">
        <f t="shared" si="1705"/>
        <v>1.8990810675072665</v>
      </c>
      <c r="BI1751" s="94">
        <f t="shared" ca="1" si="1706"/>
        <v>1.3166065390950685</v>
      </c>
      <c r="BJ1751" s="94">
        <f t="shared" si="1707"/>
        <v>2.2218601389104</v>
      </c>
      <c r="BK1751" s="94">
        <f t="shared" si="1708"/>
        <v>0.19754593906970308</v>
      </c>
      <c r="BL1751" s="94">
        <f t="shared" ca="1" si="1709"/>
        <v>0.26016534511409994</v>
      </c>
      <c r="BM1751" s="94">
        <f t="shared" ca="1" si="1710"/>
        <v>8.1414104808085739</v>
      </c>
      <c r="BN1751" s="94">
        <f t="shared" ca="1" si="1711"/>
        <v>0.26658574841136645</v>
      </c>
      <c r="BO1751" s="94">
        <f t="shared" ca="1" si="1712"/>
        <v>0.11561072130918572</v>
      </c>
      <c r="BP1751" s="94">
        <f t="shared" si="1713"/>
        <v>16.559647330468437</v>
      </c>
      <c r="BQ1751" s="94">
        <f t="shared" si="1714"/>
        <v>1.5508115275664895</v>
      </c>
    </row>
    <row r="1752" spans="1:69" x14ac:dyDescent="0.2">
      <c r="A1752" s="139">
        <v>36621</v>
      </c>
      <c r="B1752" s="88">
        <f>W_Zone1*(Zone1!M1712+Zone1!G1712)+W_Zone2*(Zone2!M1712+Zone2!G1712)+W_Zone3*(Zone3!M1712+Zone3!G1712)+W_Zone4*(Zone4!M1712+Zone4!G1712)+W_Zone5*(Zone5!M1712+Zone5!G1712)</f>
        <v>7.8617648058649188</v>
      </c>
      <c r="C1752" s="88">
        <f>Catch_PE!L1712</f>
        <v>1.1412051471753279</v>
      </c>
      <c r="D1752" s="134">
        <v>1.31</v>
      </c>
      <c r="E1752" s="90">
        <f t="shared" si="1654"/>
        <v>2.3098775510204086</v>
      </c>
      <c r="F1752" s="91"/>
      <c r="G1752" s="95">
        <f t="shared" si="1659"/>
        <v>0.87363414576058596</v>
      </c>
      <c r="H1752" s="95">
        <f t="shared" si="1660"/>
        <v>6.7205596586895906</v>
      </c>
      <c r="I1752" s="95">
        <f t="shared" si="1661"/>
        <v>0</v>
      </c>
      <c r="J1752" s="96">
        <f t="shared" si="1662"/>
        <v>1.5432312870430378</v>
      </c>
      <c r="K1752" s="96">
        <f t="shared" si="1663"/>
        <v>0</v>
      </c>
      <c r="L1752" s="96">
        <f t="shared" si="1664"/>
        <v>0.8816932589051113</v>
      </c>
      <c r="M1752" s="96">
        <f t="shared" si="1655"/>
        <v>0.98085774271489468</v>
      </c>
      <c r="N1752" s="96">
        <f t="shared" si="1665"/>
        <v>0.8765709913658305</v>
      </c>
      <c r="O1752" s="96">
        <f t="shared" si="1666"/>
        <v>6.1581861143614471</v>
      </c>
      <c r="P1752" s="96">
        <f t="shared" si="1667"/>
        <v>0.659159767233365</v>
      </c>
      <c r="Q1752" s="96">
        <f t="shared" si="1656"/>
        <v>0.54173304037684045</v>
      </c>
      <c r="R1752" s="96">
        <f t="shared" si="1668"/>
        <v>5.735800526644466</v>
      </c>
      <c r="S1752" s="96">
        <f t="shared" si="1669"/>
        <v>8.3186851536935933</v>
      </c>
      <c r="T1752" s="96">
        <f t="shared" si="1670"/>
        <v>4.1143849769626781</v>
      </c>
      <c r="U1752" s="96">
        <f t="shared" si="1671"/>
        <v>0.42844109476836412</v>
      </c>
      <c r="V1752" s="96">
        <f t="shared" si="1672"/>
        <v>0</v>
      </c>
      <c r="W1752" s="96">
        <f t="shared" si="1673"/>
        <v>0</v>
      </c>
      <c r="X1752" s="96">
        <f t="shared" si="1674"/>
        <v>0</v>
      </c>
      <c r="Y1752" s="96">
        <f t="shared" si="1675"/>
        <v>0</v>
      </c>
      <c r="Z1752" s="96">
        <f t="shared" si="1676"/>
        <v>0</v>
      </c>
      <c r="AA1752" s="96">
        <f t="shared" si="1658"/>
        <v>0</v>
      </c>
      <c r="AB1752" s="95">
        <f t="shared" si="1677"/>
        <v>0.44121112372983556</v>
      </c>
      <c r="AC1752" s="95">
        <f t="shared" si="1678"/>
        <v>0.63748059359984366</v>
      </c>
      <c r="AD1752" s="95">
        <f t="shared" si="1679"/>
        <v>0.66507521927318436</v>
      </c>
      <c r="AE1752" s="95">
        <f t="shared" si="1680"/>
        <v>0.42336456642146175</v>
      </c>
      <c r="AF1752" s="95">
        <f t="shared" si="1681"/>
        <v>0.15834186439397893</v>
      </c>
      <c r="AG1752" s="95">
        <f t="shared" si="1682"/>
        <v>2.8834802063387004E-2</v>
      </c>
      <c r="AH1752" s="95">
        <f t="shared" si="1683"/>
        <v>3.1088298891943019E-4</v>
      </c>
      <c r="AI1752" s="95">
        <f t="shared" si="1684"/>
        <v>0</v>
      </c>
      <c r="AJ1752" s="95">
        <f t="shared" si="1685"/>
        <v>0</v>
      </c>
      <c r="AK1752" s="95">
        <f t="shared" si="1686"/>
        <v>0</v>
      </c>
      <c r="AL1752" s="95">
        <f t="shared" si="1687"/>
        <v>0</v>
      </c>
      <c r="AM1752" s="95">
        <f t="shared" si="1688"/>
        <v>0</v>
      </c>
      <c r="AN1752" s="95">
        <f t="shared" si="1689"/>
        <v>0</v>
      </c>
      <c r="AO1752" s="95">
        <f t="shared" si="1690"/>
        <v>0</v>
      </c>
      <c r="AP1752" s="95">
        <f t="shared" si="1691"/>
        <v>0</v>
      </c>
      <c r="AQ1752" s="95">
        <f t="shared" si="1692"/>
        <v>0</v>
      </c>
      <c r="AR1752" s="95">
        <f t="shared" si="1693"/>
        <v>0</v>
      </c>
      <c r="AS1752" s="95">
        <f t="shared" si="1694"/>
        <v>0</v>
      </c>
      <c r="AT1752" s="95">
        <f t="shared" si="1695"/>
        <v>0</v>
      </c>
      <c r="AU1752" s="95">
        <f t="shared" si="1696"/>
        <v>0</v>
      </c>
      <c r="AV1752" s="95">
        <f t="shared" si="1697"/>
        <v>0.7373710751781678</v>
      </c>
      <c r="AW1752" s="95">
        <f t="shared" si="1657"/>
        <v>3.7106728912518432</v>
      </c>
      <c r="AX1752" s="95">
        <f t="shared" si="1698"/>
        <v>0.69114008699122009</v>
      </c>
      <c r="AY1752" s="95">
        <f t="shared" si="1699"/>
        <v>0.98294416410667607</v>
      </c>
      <c r="AZ1752" s="95">
        <f t="shared" si="1700"/>
        <v>4.6936170553585193</v>
      </c>
      <c r="BD1752" s="94">
        <f t="shared" si="1701"/>
        <v>2.3098775510204086</v>
      </c>
      <c r="BE1752" s="94">
        <f t="shared" si="1702"/>
        <v>1.5198281320663889</v>
      </c>
      <c r="BF1752" s="94">
        <f t="shared" ca="1" si="1703"/>
        <v>0.8895805304226897</v>
      </c>
      <c r="BG1752" s="94">
        <f t="shared" si="1704"/>
        <v>4.6936170553585193</v>
      </c>
      <c r="BH1752" s="94">
        <f t="shared" si="1705"/>
        <v>2.1664757223099729</v>
      </c>
      <c r="BI1752" s="94">
        <f t="shared" ca="1" si="1706"/>
        <v>1.5723273360374568</v>
      </c>
      <c r="BJ1752" s="94">
        <f t="shared" si="1707"/>
        <v>5.6822140245421018</v>
      </c>
      <c r="BK1752" s="94">
        <f t="shared" si="1708"/>
        <v>0.41815310596783412</v>
      </c>
      <c r="BL1752" s="94">
        <f t="shared" ca="1" si="1709"/>
        <v>0.46614320057716857</v>
      </c>
      <c r="BM1752" s="94">
        <f t="shared" ca="1" si="1710"/>
        <v>7.0721770780783295</v>
      </c>
      <c r="BN1752" s="94">
        <f t="shared" ca="1" si="1711"/>
        <v>0.20350109541251066</v>
      </c>
      <c r="BO1752" s="94">
        <f t="shared" ca="1" si="1712"/>
        <v>6.6037546070262076E-2</v>
      </c>
      <c r="BP1752" s="94">
        <f t="shared" si="1713"/>
        <v>7.8617648058649188</v>
      </c>
      <c r="BQ1752" s="94">
        <f t="shared" si="1714"/>
        <v>1.1412051471753279</v>
      </c>
    </row>
    <row r="1753" spans="1:69" x14ac:dyDescent="0.2">
      <c r="A1753" s="139">
        <v>36622</v>
      </c>
      <c r="B1753" s="88">
        <f>W_Zone1*(Zone1!M1713+Zone1!G1713)+W_Zone2*(Zone2!M1713+Zone2!G1713)+W_Zone3*(Zone3!M1713+Zone3!G1713)+W_Zone4*(Zone4!M1713+Zone4!G1713)+W_Zone5*(Zone5!M1713+Zone5!G1713)</f>
        <v>0.45435268227057557</v>
      </c>
      <c r="C1753" s="88">
        <f>Catch_PE!L1713</f>
        <v>0.98220405424453783</v>
      </c>
      <c r="D1753" s="134">
        <v>1.96</v>
      </c>
      <c r="E1753" s="90">
        <f t="shared" si="1654"/>
        <v>3.456</v>
      </c>
      <c r="F1753" s="91"/>
      <c r="G1753" s="95">
        <f t="shared" si="1659"/>
        <v>0.8765709913658305</v>
      </c>
      <c r="H1753" s="95">
        <f t="shared" si="1660"/>
        <v>0</v>
      </c>
      <c r="I1753" s="95">
        <f t="shared" si="1661"/>
        <v>0.52785137197396226</v>
      </c>
      <c r="J1753" s="96">
        <f t="shared" si="1662"/>
        <v>0</v>
      </c>
      <c r="K1753" s="96">
        <f t="shared" si="1663"/>
        <v>0.51963158851210711</v>
      </c>
      <c r="L1753" s="96">
        <f t="shared" si="1664"/>
        <v>0.873857354206936</v>
      </c>
      <c r="M1753" s="96">
        <f t="shared" si="1655"/>
        <v>0.93851497935264427</v>
      </c>
      <c r="N1753" s="96">
        <f t="shared" si="1665"/>
        <v>0.86895621043805393</v>
      </c>
      <c r="O1753" s="96">
        <f t="shared" si="1666"/>
        <v>0.93851497935264427</v>
      </c>
      <c r="P1753" s="96">
        <f t="shared" si="1667"/>
        <v>0.69114008699122009</v>
      </c>
      <c r="Q1753" s="96">
        <f t="shared" si="1656"/>
        <v>0.63943910888269473</v>
      </c>
      <c r="R1753" s="96">
        <f t="shared" si="1668"/>
        <v>8.36868166901594</v>
      </c>
      <c r="S1753" s="96">
        <f t="shared" si="1669"/>
        <v>4.3472114618013604</v>
      </c>
      <c r="T1753" s="96">
        <f t="shared" si="1670"/>
        <v>0.92498663726464248</v>
      </c>
      <c r="U1753" s="96">
        <f t="shared" si="1671"/>
        <v>6.5294938760071863E-2</v>
      </c>
      <c r="V1753" s="96">
        <f t="shared" si="1672"/>
        <v>0</v>
      </c>
      <c r="W1753" s="96">
        <f t="shared" si="1673"/>
        <v>0</v>
      </c>
      <c r="X1753" s="96">
        <f t="shared" si="1674"/>
        <v>0</v>
      </c>
      <c r="Y1753" s="96">
        <f t="shared" si="1675"/>
        <v>0</v>
      </c>
      <c r="Z1753" s="96">
        <f t="shared" si="1676"/>
        <v>0</v>
      </c>
      <c r="AA1753" s="96">
        <f t="shared" si="1658"/>
        <v>0</v>
      </c>
      <c r="AB1753" s="95">
        <f t="shared" si="1677"/>
        <v>0.64025817778441851</v>
      </c>
      <c r="AC1753" s="95">
        <f t="shared" si="1678"/>
        <v>0.6780100239864445</v>
      </c>
      <c r="AD1753" s="95">
        <f t="shared" si="1679"/>
        <v>0.45095042989347722</v>
      </c>
      <c r="AE1753" s="95">
        <f t="shared" si="1680"/>
        <v>0.18904046194685437</v>
      </c>
      <c r="AF1753" s="95">
        <f t="shared" si="1681"/>
        <v>4.4342299209466335E-2</v>
      </c>
      <c r="AG1753" s="95">
        <f t="shared" si="1682"/>
        <v>4.6106549135102948E-3</v>
      </c>
      <c r="AH1753" s="95">
        <f t="shared" si="1683"/>
        <v>4.7378941868349379E-5</v>
      </c>
      <c r="AI1753" s="95">
        <f t="shared" si="1684"/>
        <v>0</v>
      </c>
      <c r="AJ1753" s="95">
        <f t="shared" si="1685"/>
        <v>0</v>
      </c>
      <c r="AK1753" s="95">
        <f t="shared" si="1686"/>
        <v>0</v>
      </c>
      <c r="AL1753" s="95">
        <f t="shared" si="1687"/>
        <v>0</v>
      </c>
      <c r="AM1753" s="95">
        <f t="shared" si="1688"/>
        <v>0</v>
      </c>
      <c r="AN1753" s="95">
        <f t="shared" si="1689"/>
        <v>0</v>
      </c>
      <c r="AO1753" s="95">
        <f t="shared" si="1690"/>
        <v>0</v>
      </c>
      <c r="AP1753" s="95">
        <f t="shared" si="1691"/>
        <v>0</v>
      </c>
      <c r="AQ1753" s="95">
        <f t="shared" si="1692"/>
        <v>0</v>
      </c>
      <c r="AR1753" s="95">
        <f t="shared" si="1693"/>
        <v>0</v>
      </c>
      <c r="AS1753" s="95">
        <f t="shared" si="1694"/>
        <v>0</v>
      </c>
      <c r="AT1753" s="95">
        <f t="shared" si="1695"/>
        <v>0</v>
      </c>
      <c r="AU1753" s="95">
        <f t="shared" si="1696"/>
        <v>0</v>
      </c>
      <c r="AV1753" s="95">
        <f t="shared" si="1697"/>
        <v>0.80337157100358036</v>
      </c>
      <c r="AW1753" s="95">
        <f t="shared" si="1657"/>
        <v>5.3760980027529275</v>
      </c>
      <c r="AX1753" s="95">
        <f t="shared" si="1698"/>
        <v>0.73639117943010091</v>
      </c>
      <c r="AY1753" s="95">
        <f t="shared" si="1699"/>
        <v>1.2796972866671132</v>
      </c>
      <c r="AZ1753" s="95">
        <f t="shared" si="1700"/>
        <v>6.6557952894200412</v>
      </c>
      <c r="BD1753" s="94">
        <f t="shared" si="1701"/>
        <v>3.456</v>
      </c>
      <c r="BE1753" s="94">
        <f t="shared" si="1702"/>
        <v>1.85903200617956</v>
      </c>
      <c r="BF1753" s="94">
        <f t="shared" ca="1" si="1703"/>
        <v>1.2754272820404053</v>
      </c>
      <c r="BG1753" s="94">
        <f t="shared" si="1704"/>
        <v>6.6557952894200412</v>
      </c>
      <c r="BH1753" s="94">
        <f t="shared" si="1705"/>
        <v>2.5798828053653988</v>
      </c>
      <c r="BI1753" s="94">
        <f t="shared" ca="1" si="1706"/>
        <v>1.9139809575629123</v>
      </c>
      <c r="BJ1753" s="94">
        <f t="shared" si="1707"/>
        <v>10.238689894194685</v>
      </c>
      <c r="BK1753" s="94">
        <f t="shared" si="1708"/>
        <v>0.5196258746868625</v>
      </c>
      <c r="BL1753" s="94">
        <f t="shared" ca="1" si="1709"/>
        <v>0.40775079652330309</v>
      </c>
      <c r="BM1753" s="94">
        <f t="shared" ca="1" si="1710"/>
        <v>2.2898773409576174</v>
      </c>
      <c r="BN1753" s="94">
        <f t="shared" ca="1" si="1711"/>
        <v>1.2523195172221281E-2</v>
      </c>
      <c r="BO1753" s="94">
        <f t="shared" ca="1" si="1712"/>
        <v>1.6607228566863561E-2</v>
      </c>
      <c r="BP1753" s="94">
        <f t="shared" si="1713"/>
        <v>0.45435268227057557</v>
      </c>
      <c r="BQ1753" s="94">
        <f t="shared" si="1714"/>
        <v>0.98220405424453783</v>
      </c>
    </row>
    <row r="1754" spans="1:69" x14ac:dyDescent="0.2">
      <c r="A1754" s="139">
        <v>36623</v>
      </c>
      <c r="B1754" s="88">
        <f>W_Zone1*(Zone1!M1714+Zone1!G1714)+W_Zone2*(Zone2!M1714+Zone2!G1714)+W_Zone3*(Zone3!M1714+Zone3!G1714)+W_Zone4*(Zone4!M1714+Zone4!G1714)+W_Zone5*(Zone5!M1714+Zone5!G1714)</f>
        <v>1.827645226861027</v>
      </c>
      <c r="C1754" s="88">
        <f>Catch_PE!L1714</f>
        <v>1.2321578530409993</v>
      </c>
      <c r="D1754" s="134">
        <v>2.08</v>
      </c>
      <c r="E1754" s="90">
        <f t="shared" si="1654"/>
        <v>3.6675918367346942</v>
      </c>
      <c r="F1754" s="91"/>
      <c r="G1754" s="95">
        <f t="shared" si="1659"/>
        <v>0.86895621043805393</v>
      </c>
      <c r="H1754" s="95">
        <f t="shared" si="1660"/>
        <v>0.5954873738200277</v>
      </c>
      <c r="I1754" s="95">
        <f t="shared" si="1661"/>
        <v>0</v>
      </c>
      <c r="J1754" s="96">
        <f t="shared" si="1662"/>
        <v>0.14545033919854089</v>
      </c>
      <c r="K1754" s="96">
        <f t="shared" si="1663"/>
        <v>0</v>
      </c>
      <c r="L1754" s="96">
        <f t="shared" si="1664"/>
        <v>0.86971578597955079</v>
      </c>
      <c r="M1754" s="96">
        <f t="shared" si="1655"/>
        <v>0.91672536852582864</v>
      </c>
      <c r="N1754" s="96">
        <f t="shared" si="1665"/>
        <v>0.86492843263243047</v>
      </c>
      <c r="O1754" s="96">
        <f t="shared" si="1666"/>
        <v>1.3667624031473156</v>
      </c>
      <c r="P1754" s="96">
        <f t="shared" si="1667"/>
        <v>0.73639117943010091</v>
      </c>
      <c r="Q1754" s="96">
        <f t="shared" si="1656"/>
        <v>0.79835844856020477</v>
      </c>
      <c r="R1754" s="96">
        <f t="shared" si="1668"/>
        <v>4.4200215489435992</v>
      </c>
      <c r="S1754" s="96">
        <f t="shared" si="1669"/>
        <v>1.2640526009788884</v>
      </c>
      <c r="T1754" s="96">
        <f t="shared" si="1670"/>
        <v>0.78841582000846433</v>
      </c>
      <c r="U1754" s="96">
        <f t="shared" si="1671"/>
        <v>9.5089230727706836E-2</v>
      </c>
      <c r="V1754" s="96">
        <f t="shared" si="1672"/>
        <v>0</v>
      </c>
      <c r="W1754" s="96">
        <f t="shared" si="1673"/>
        <v>0</v>
      </c>
      <c r="X1754" s="96">
        <f t="shared" si="1674"/>
        <v>0</v>
      </c>
      <c r="Y1754" s="96">
        <f t="shared" si="1675"/>
        <v>0</v>
      </c>
      <c r="Z1754" s="96">
        <f t="shared" si="1676"/>
        <v>0</v>
      </c>
      <c r="AA1754" s="96">
        <f t="shared" si="1658"/>
        <v>0</v>
      </c>
      <c r="AB1754" s="95">
        <f t="shared" si="1677"/>
        <v>0.68205502882767999</v>
      </c>
      <c r="AC1754" s="95">
        <f t="shared" si="1678"/>
        <v>0.46978742787760197</v>
      </c>
      <c r="AD1754" s="95">
        <f t="shared" si="1679"/>
        <v>0.22921384423843172</v>
      </c>
      <c r="AE1754" s="95">
        <f t="shared" si="1680"/>
        <v>8.9048766221384801E-2</v>
      </c>
      <c r="AF1754" s="95">
        <f t="shared" si="1681"/>
        <v>2.7194273217391988E-2</v>
      </c>
      <c r="AG1754" s="95">
        <f t="shared" si="1682"/>
        <v>6.3091507174161008E-3</v>
      </c>
      <c r="AH1754" s="95">
        <f t="shared" si="1683"/>
        <v>6.8998106446024418E-5</v>
      </c>
      <c r="AI1754" s="95">
        <f t="shared" si="1684"/>
        <v>0</v>
      </c>
      <c r="AJ1754" s="95">
        <f t="shared" si="1685"/>
        <v>0</v>
      </c>
      <c r="AK1754" s="95">
        <f t="shared" si="1686"/>
        <v>0</v>
      </c>
      <c r="AL1754" s="95">
        <f t="shared" si="1687"/>
        <v>0</v>
      </c>
      <c r="AM1754" s="95">
        <f t="shared" si="1688"/>
        <v>0</v>
      </c>
      <c r="AN1754" s="95">
        <f t="shared" si="1689"/>
        <v>0</v>
      </c>
      <c r="AO1754" s="95">
        <f t="shared" si="1690"/>
        <v>0</v>
      </c>
      <c r="AP1754" s="95">
        <f t="shared" si="1691"/>
        <v>0</v>
      </c>
      <c r="AQ1754" s="95">
        <f t="shared" si="1692"/>
        <v>0</v>
      </c>
      <c r="AR1754" s="95">
        <f t="shared" si="1693"/>
        <v>0</v>
      </c>
      <c r="AS1754" s="95">
        <f t="shared" si="1694"/>
        <v>0</v>
      </c>
      <c r="AT1754" s="95">
        <f t="shared" si="1695"/>
        <v>0</v>
      </c>
      <c r="AU1754" s="95">
        <f t="shared" si="1696"/>
        <v>0</v>
      </c>
      <c r="AV1754" s="95">
        <f t="shared" si="1697"/>
        <v>0.80140657450530872</v>
      </c>
      <c r="AW1754" s="95">
        <f t="shared" si="1657"/>
        <v>5.3206202362819051</v>
      </c>
      <c r="AX1754" s="95">
        <f t="shared" si="1698"/>
        <v>0.73511737615783601</v>
      </c>
      <c r="AY1754" s="95">
        <f t="shared" si="1699"/>
        <v>1.4804134773878848</v>
      </c>
      <c r="AZ1754" s="95">
        <f t="shared" si="1700"/>
        <v>6.8010337136697903</v>
      </c>
      <c r="BD1754" s="94">
        <f t="shared" si="1701"/>
        <v>3.6675918367346942</v>
      </c>
      <c r="BE1754" s="94">
        <f t="shared" si="1702"/>
        <v>1.9150957774311692</v>
      </c>
      <c r="BF1754" s="94">
        <f t="shared" ca="1" si="1703"/>
        <v>1.3328468239126465</v>
      </c>
      <c r="BG1754" s="94">
        <f t="shared" si="1704"/>
        <v>6.8010337136697903</v>
      </c>
      <c r="BH1754" s="94">
        <f t="shared" si="1705"/>
        <v>2.6078791600972981</v>
      </c>
      <c r="BI1754" s="94">
        <f t="shared" ca="1" si="1706"/>
        <v>1.9351762557248706</v>
      </c>
      <c r="BJ1754" s="94">
        <f t="shared" si="1707"/>
        <v>9.8184579961305367</v>
      </c>
      <c r="BK1754" s="94">
        <f t="shared" si="1708"/>
        <v>0.47994881529832406</v>
      </c>
      <c r="BL1754" s="94">
        <f t="shared" ca="1" si="1709"/>
        <v>0.3628007444272367</v>
      </c>
      <c r="BM1754" s="94">
        <f t="shared" ca="1" si="1710"/>
        <v>1.6942724951182415</v>
      </c>
      <c r="BN1754" s="94">
        <f t="shared" ca="1" si="1711"/>
        <v>3.1184754404067045E-3</v>
      </c>
      <c r="BO1754" s="94">
        <f t="shared" ca="1" si="1712"/>
        <v>3.4703434429674211E-2</v>
      </c>
      <c r="BP1754" s="94">
        <f t="shared" si="1713"/>
        <v>1.827645226861027</v>
      </c>
      <c r="BQ1754" s="94">
        <f t="shared" si="1714"/>
        <v>1.2321578530409993</v>
      </c>
    </row>
    <row r="1755" spans="1:69" x14ac:dyDescent="0.2">
      <c r="A1755" s="139">
        <v>36624</v>
      </c>
      <c r="B1755" s="88">
        <f>W_Zone1*(Zone1!M1715+Zone1!G1715)+W_Zone2*(Zone2!M1715+Zone2!G1715)+W_Zone3*(Zone3!M1715+Zone3!G1715)+W_Zone4*(Zone4!M1715+Zone4!G1715)+W_Zone5*(Zone5!M1715+Zone5!G1715)</f>
        <v>3.8566957394452483</v>
      </c>
      <c r="C1755" s="88">
        <f>Catch_PE!L1715</f>
        <v>1.591106193679962</v>
      </c>
      <c r="D1755" s="134">
        <v>1.82</v>
      </c>
      <c r="E1755" s="90">
        <f t="shared" si="1654"/>
        <v>3.2091428571428575</v>
      </c>
      <c r="F1755" s="91"/>
      <c r="G1755" s="95">
        <f t="shared" si="1659"/>
        <v>0.86492843263243047</v>
      </c>
      <c r="H1755" s="95">
        <f t="shared" si="1660"/>
        <v>2.2655895457652866</v>
      </c>
      <c r="I1755" s="95">
        <f t="shared" si="1661"/>
        <v>0</v>
      </c>
      <c r="J1755" s="96">
        <f t="shared" si="1662"/>
        <v>0.56489220710205568</v>
      </c>
      <c r="K1755" s="96">
        <f t="shared" si="1663"/>
        <v>0</v>
      </c>
      <c r="L1755" s="96">
        <f t="shared" si="1664"/>
        <v>0.86787843128118725</v>
      </c>
      <c r="M1755" s="96">
        <f t="shared" si="1655"/>
        <v>0.9071874482327914</v>
      </c>
      <c r="N1755" s="96">
        <f t="shared" si="1665"/>
        <v>0.86314088717487891</v>
      </c>
      <c r="O1755" s="96">
        <f t="shared" si="1666"/>
        <v>2.6078847868960224</v>
      </c>
      <c r="P1755" s="96">
        <f t="shared" si="1667"/>
        <v>0.73511737615783601</v>
      </c>
      <c r="Q1755" s="96">
        <f t="shared" si="1656"/>
        <v>0.79353541259284111</v>
      </c>
      <c r="R1755" s="96">
        <f t="shared" si="1668"/>
        <v>1.4029796874670528</v>
      </c>
      <c r="S1755" s="96">
        <f t="shared" si="1669"/>
        <v>1.4353790130904684</v>
      </c>
      <c r="T1755" s="96">
        <f t="shared" si="1670"/>
        <v>1.4748579022626866</v>
      </c>
      <c r="U1755" s="96">
        <f t="shared" si="1671"/>
        <v>0.18143735710127221</v>
      </c>
      <c r="V1755" s="96">
        <f t="shared" si="1672"/>
        <v>0</v>
      </c>
      <c r="W1755" s="96">
        <f t="shared" si="1673"/>
        <v>0</v>
      </c>
      <c r="X1755" s="96">
        <f t="shared" si="1674"/>
        <v>0</v>
      </c>
      <c r="Y1755" s="96">
        <f t="shared" si="1675"/>
        <v>0</v>
      </c>
      <c r="Z1755" s="96">
        <f t="shared" si="1676"/>
        <v>0</v>
      </c>
      <c r="AA1755" s="96">
        <f t="shared" si="1658"/>
        <v>0</v>
      </c>
      <c r="AB1755" s="95">
        <f t="shared" si="1677"/>
        <v>0.47750559934916664</v>
      </c>
      <c r="AC1755" s="95">
        <f t="shared" si="1678"/>
        <v>0.26515624385409864</v>
      </c>
      <c r="AD1755" s="95">
        <f t="shared" si="1679"/>
        <v>0.16570258130666143</v>
      </c>
      <c r="AE1755" s="95">
        <f t="shared" si="1680"/>
        <v>0.112497552651897</v>
      </c>
      <c r="AF1755" s="95">
        <f t="shared" si="1681"/>
        <v>4.9400381842985487E-2</v>
      </c>
      <c r="AG1755" s="95">
        <f t="shared" si="1682"/>
        <v>1.2016926520969263E-2</v>
      </c>
      <c r="AH1755" s="95">
        <f t="shared" si="1683"/>
        <v>1.3165354249638724E-4</v>
      </c>
      <c r="AI1755" s="95">
        <f t="shared" si="1684"/>
        <v>0</v>
      </c>
      <c r="AJ1755" s="95">
        <f t="shared" si="1685"/>
        <v>0</v>
      </c>
      <c r="AK1755" s="95">
        <f t="shared" si="1686"/>
        <v>0</v>
      </c>
      <c r="AL1755" s="95">
        <f t="shared" si="1687"/>
        <v>0</v>
      </c>
      <c r="AM1755" s="95">
        <f t="shared" si="1688"/>
        <v>0</v>
      </c>
      <c r="AN1755" s="95">
        <f t="shared" si="1689"/>
        <v>0</v>
      </c>
      <c r="AO1755" s="95">
        <f t="shared" si="1690"/>
        <v>0</v>
      </c>
      <c r="AP1755" s="95">
        <f t="shared" si="1691"/>
        <v>0</v>
      </c>
      <c r="AQ1755" s="95">
        <f t="shared" si="1692"/>
        <v>0</v>
      </c>
      <c r="AR1755" s="95">
        <f t="shared" si="1693"/>
        <v>0</v>
      </c>
      <c r="AS1755" s="95">
        <f t="shared" si="1694"/>
        <v>0</v>
      </c>
      <c r="AT1755" s="95">
        <f t="shared" si="1695"/>
        <v>0</v>
      </c>
      <c r="AU1755" s="95">
        <f t="shared" si="1696"/>
        <v>0</v>
      </c>
      <c r="AV1755" s="95">
        <f t="shared" si="1697"/>
        <v>0.76248358886893897</v>
      </c>
      <c r="AW1755" s="95">
        <f t="shared" si="1657"/>
        <v>4.2967375495862985</v>
      </c>
      <c r="AX1755" s="95">
        <f t="shared" si="1698"/>
        <v>0.70895086617445102</v>
      </c>
      <c r="AY1755" s="95">
        <f t="shared" si="1699"/>
        <v>1.2710410119420077</v>
      </c>
      <c r="AZ1755" s="95">
        <f t="shared" si="1700"/>
        <v>5.5677785615283062</v>
      </c>
      <c r="BD1755" s="94">
        <f t="shared" si="1701"/>
        <v>3.2091428571428575</v>
      </c>
      <c r="BE1755" s="94">
        <f t="shared" si="1702"/>
        <v>1.7914080655012294</v>
      </c>
      <c r="BF1755" s="94">
        <f t="shared" ca="1" si="1703"/>
        <v>1.2039849168965189</v>
      </c>
      <c r="BG1755" s="94">
        <f t="shared" si="1704"/>
        <v>5.5677785615283062</v>
      </c>
      <c r="BH1755" s="94">
        <f t="shared" si="1705"/>
        <v>2.3596140704632838</v>
      </c>
      <c r="BI1755" s="94">
        <f t="shared" ca="1" si="1706"/>
        <v>1.7390633339856523</v>
      </c>
      <c r="BJ1755" s="94">
        <f t="shared" si="1707"/>
        <v>5.5631623860018413</v>
      </c>
      <c r="BK1755" s="94">
        <f t="shared" si="1708"/>
        <v>0.32285806407493811</v>
      </c>
      <c r="BL1755" s="94">
        <f t="shared" ca="1" si="1709"/>
        <v>0.28630891243461259</v>
      </c>
      <c r="BM1755" s="94">
        <f t="shared" ca="1" si="1710"/>
        <v>3.097921066351367</v>
      </c>
      <c r="BN1755" s="94">
        <f t="shared" ca="1" si="1711"/>
        <v>3.2231388377404441E-2</v>
      </c>
      <c r="BO1755" s="94">
        <f t="shared" ca="1" si="1712"/>
        <v>3.2978225823413203E-3</v>
      </c>
      <c r="BP1755" s="94">
        <f t="shared" si="1713"/>
        <v>3.8566957394452483</v>
      </c>
      <c r="BQ1755" s="94">
        <f t="shared" si="1714"/>
        <v>1.591106193679962</v>
      </c>
    </row>
    <row r="1756" spans="1:69" x14ac:dyDescent="0.2">
      <c r="A1756" s="139">
        <v>36625</v>
      </c>
      <c r="B1756" s="88">
        <f>W_Zone1*(Zone1!M1716+Zone1!G1716)+W_Zone2*(Zone2!M1716+Zone2!G1716)+W_Zone3*(Zone3!M1716+Zone3!G1716)+W_Zone4*(Zone4!M1716+Zone4!G1716)+W_Zone5*(Zone5!M1716+Zone5!G1716)</f>
        <v>4.3543229845526472</v>
      </c>
      <c r="C1756" s="88">
        <f>Catch_PE!L1716</f>
        <v>1.4401791292387163</v>
      </c>
      <c r="D1756" s="134">
        <v>1.58</v>
      </c>
      <c r="E1756" s="90">
        <f t="shared" si="1654"/>
        <v>2.7859591836734698</v>
      </c>
      <c r="F1756" s="91"/>
      <c r="G1756" s="95">
        <f t="shared" si="1659"/>
        <v>0.86314088717487891</v>
      </c>
      <c r="H1756" s="95">
        <f t="shared" si="1660"/>
        <v>2.9141438553139309</v>
      </c>
      <c r="I1756" s="95">
        <f t="shared" si="1661"/>
        <v>0</v>
      </c>
      <c r="J1756" s="96">
        <f t="shared" si="1662"/>
        <v>0.73338116154127142</v>
      </c>
      <c r="K1756" s="96">
        <f t="shared" si="1663"/>
        <v>0</v>
      </c>
      <c r="L1756" s="96">
        <f t="shared" si="1664"/>
        <v>0.86697077437879211</v>
      </c>
      <c r="M1756" s="96">
        <f t="shared" si="1655"/>
        <v>0.90250468573176679</v>
      </c>
      <c r="N1756" s="96">
        <f t="shared" si="1665"/>
        <v>0.86225768474871267</v>
      </c>
      <c r="O1756" s="96">
        <f t="shared" si="1666"/>
        <v>3.0832673795044263</v>
      </c>
      <c r="P1756" s="96">
        <f t="shared" si="1667"/>
        <v>0.70895086617445102</v>
      </c>
      <c r="Q1756" s="96">
        <f t="shared" si="1656"/>
        <v>0.698995506993486</v>
      </c>
      <c r="R1756" s="96">
        <f t="shared" si="1668"/>
        <v>1.5996306533664872</v>
      </c>
      <c r="S1756" s="96">
        <f t="shared" si="1669"/>
        <v>2.239753851268159</v>
      </c>
      <c r="T1756" s="96">
        <f t="shared" si="1670"/>
        <v>1.8127194434811014</v>
      </c>
      <c r="U1756" s="96">
        <f t="shared" si="1671"/>
        <v>0.21451096589266336</v>
      </c>
      <c r="V1756" s="96">
        <f t="shared" si="1672"/>
        <v>0</v>
      </c>
      <c r="W1756" s="96">
        <f t="shared" si="1673"/>
        <v>0</v>
      </c>
      <c r="X1756" s="96">
        <f t="shared" si="1674"/>
        <v>0</v>
      </c>
      <c r="Y1756" s="96">
        <f t="shared" si="1675"/>
        <v>0</v>
      </c>
      <c r="Z1756" s="96">
        <f t="shared" si="1676"/>
        <v>0</v>
      </c>
      <c r="AA1756" s="96">
        <f t="shared" si="1658"/>
        <v>0</v>
      </c>
      <c r="AB1756" s="95">
        <f t="shared" si="1677"/>
        <v>0.27428133498054413</v>
      </c>
      <c r="AC1756" s="95">
        <f t="shared" si="1678"/>
        <v>0.20819680069585433</v>
      </c>
      <c r="AD1756" s="95">
        <f t="shared" si="1679"/>
        <v>0.20312433522855416</v>
      </c>
      <c r="AE1756" s="95">
        <f t="shared" si="1680"/>
        <v>0.15025331068659645</v>
      </c>
      <c r="AF1756" s="95">
        <f t="shared" si="1681"/>
        <v>6.2963113998173628E-2</v>
      </c>
      <c r="AG1756" s="95">
        <f t="shared" si="1682"/>
        <v>1.4257529853543066E-2</v>
      </c>
      <c r="AH1756" s="95">
        <f t="shared" si="1683"/>
        <v>1.5565222628506205E-4</v>
      </c>
      <c r="AI1756" s="95">
        <f t="shared" si="1684"/>
        <v>0</v>
      </c>
      <c r="AJ1756" s="95">
        <f t="shared" si="1685"/>
        <v>0</v>
      </c>
      <c r="AK1756" s="95">
        <f t="shared" si="1686"/>
        <v>0</v>
      </c>
      <c r="AL1756" s="95">
        <f t="shared" si="1687"/>
        <v>0</v>
      </c>
      <c r="AM1756" s="95">
        <f t="shared" si="1688"/>
        <v>0</v>
      </c>
      <c r="AN1756" s="95">
        <f t="shared" si="1689"/>
        <v>0</v>
      </c>
      <c r="AO1756" s="95">
        <f t="shared" si="1690"/>
        <v>0</v>
      </c>
      <c r="AP1756" s="95">
        <f t="shared" si="1691"/>
        <v>0</v>
      </c>
      <c r="AQ1756" s="95">
        <f t="shared" si="1692"/>
        <v>0</v>
      </c>
      <c r="AR1756" s="95">
        <f t="shared" si="1693"/>
        <v>0</v>
      </c>
      <c r="AS1756" s="95">
        <f t="shared" si="1694"/>
        <v>0</v>
      </c>
      <c r="AT1756" s="95">
        <f t="shared" si="1695"/>
        <v>0</v>
      </c>
      <c r="AU1756" s="95">
        <f t="shared" si="1696"/>
        <v>0</v>
      </c>
      <c r="AV1756" s="95">
        <f t="shared" si="1697"/>
        <v>0.73758927273309549</v>
      </c>
      <c r="AW1756" s="95">
        <f t="shared" si="1657"/>
        <v>3.715518599340855</v>
      </c>
      <c r="AX1756" s="95">
        <f t="shared" si="1698"/>
        <v>0.69129791224172055</v>
      </c>
      <c r="AY1756" s="95">
        <f t="shared" si="1699"/>
        <v>0.97327684197403008</v>
      </c>
      <c r="AZ1756" s="95">
        <f t="shared" si="1700"/>
        <v>4.6887954413148849</v>
      </c>
      <c r="BD1756" s="94">
        <f t="shared" si="1701"/>
        <v>2.7859591836734698</v>
      </c>
      <c r="BE1756" s="94">
        <f t="shared" si="1702"/>
        <v>1.6691192838360804</v>
      </c>
      <c r="BF1756" s="94">
        <f t="shared" ca="1" si="1703"/>
        <v>1.0682183832930094</v>
      </c>
      <c r="BG1756" s="94">
        <f t="shared" si="1704"/>
        <v>4.6887954413148849</v>
      </c>
      <c r="BH1756" s="94">
        <f t="shared" si="1705"/>
        <v>2.1653626581510279</v>
      </c>
      <c r="BI1756" s="94">
        <f t="shared" ca="1" si="1706"/>
        <v>1.5713260532159119</v>
      </c>
      <c r="BJ1756" s="94">
        <f t="shared" si="1707"/>
        <v>3.6207858233947858</v>
      </c>
      <c r="BK1756" s="94">
        <f t="shared" si="1708"/>
        <v>0.24625748655148508</v>
      </c>
      <c r="BL1756" s="94">
        <f t="shared" ca="1" si="1709"/>
        <v>0.25311732753525218</v>
      </c>
      <c r="BM1756" s="94">
        <f t="shared" ca="1" si="1710"/>
        <v>4.7666892153395706</v>
      </c>
      <c r="BN1756" s="94">
        <f t="shared" ca="1" si="1711"/>
        <v>9.1095194753694347E-2</v>
      </c>
      <c r="BO1756" s="94">
        <f t="shared" ca="1" si="1712"/>
        <v>6.137134017898273E-3</v>
      </c>
      <c r="BP1756" s="94">
        <f t="shared" si="1713"/>
        <v>4.3543229845526472</v>
      </c>
      <c r="BQ1756" s="94">
        <f t="shared" si="1714"/>
        <v>1.4401791292387163</v>
      </c>
    </row>
    <row r="1757" spans="1:69" x14ac:dyDescent="0.2">
      <c r="A1757" s="139">
        <v>36626</v>
      </c>
      <c r="B1757" s="88">
        <f>W_Zone1*(Zone1!M1717+Zone1!G1717)+W_Zone2*(Zone2!M1717+Zone2!G1717)+W_Zone3*(Zone3!M1717+Zone3!G1717)+W_Zone4*(Zone4!M1717+Zone4!G1717)+W_Zone5*(Zone5!M1717+Zone5!G1717)</f>
        <v>12.416064131709462</v>
      </c>
      <c r="C1757" s="88">
        <f>Catch_PE!L1717</f>
        <v>1.7248354027714095</v>
      </c>
      <c r="D1757" s="134">
        <v>1.38</v>
      </c>
      <c r="E1757" s="90">
        <f t="shared" si="1654"/>
        <v>2.4333061224489794</v>
      </c>
      <c r="F1757" s="91"/>
      <c r="G1757" s="95">
        <f t="shared" si="1659"/>
        <v>0.86225768474871267</v>
      </c>
      <c r="H1757" s="95">
        <f t="shared" si="1660"/>
        <v>10.691228728938052</v>
      </c>
      <c r="I1757" s="95">
        <f t="shared" si="1661"/>
        <v>0</v>
      </c>
      <c r="J1757" s="96">
        <f t="shared" si="1662"/>
        <v>2.6138734834653765</v>
      </c>
      <c r="K1757" s="96">
        <f t="shared" si="1663"/>
        <v>0</v>
      </c>
      <c r="L1757" s="96">
        <f t="shared" si="1664"/>
        <v>0.87590794075737965</v>
      </c>
      <c r="M1757" s="96">
        <f t="shared" si="1655"/>
        <v>0.94945364293697487</v>
      </c>
      <c r="N1757" s="96">
        <f t="shared" si="1665"/>
        <v>0.87094967274003521</v>
      </c>
      <c r="O1757" s="96">
        <f t="shared" si="1666"/>
        <v>9.0268088884096507</v>
      </c>
      <c r="P1757" s="96">
        <f t="shared" si="1667"/>
        <v>0.69129791224172055</v>
      </c>
      <c r="Q1757" s="96">
        <f t="shared" si="1656"/>
        <v>0.63995032154941844</v>
      </c>
      <c r="R1757" s="96">
        <f t="shared" si="1668"/>
        <v>2.7206294886634925</v>
      </c>
      <c r="S1757" s="96">
        <f t="shared" si="1669"/>
        <v>4.0520871989629184</v>
      </c>
      <c r="T1757" s="96">
        <f t="shared" si="1670"/>
        <v>4.99037689783259</v>
      </c>
      <c r="U1757" s="96">
        <f t="shared" si="1671"/>
        <v>0.628018674751608</v>
      </c>
      <c r="V1757" s="96">
        <f t="shared" si="1672"/>
        <v>0</v>
      </c>
      <c r="W1757" s="96">
        <f t="shared" si="1673"/>
        <v>0</v>
      </c>
      <c r="X1757" s="96">
        <f t="shared" si="1674"/>
        <v>0</v>
      </c>
      <c r="Y1757" s="96">
        <f t="shared" si="1675"/>
        <v>0</v>
      </c>
      <c r="Z1757" s="96">
        <f t="shared" si="1676"/>
        <v>0</v>
      </c>
      <c r="AA1757" s="96">
        <f t="shared" si="1658"/>
        <v>0</v>
      </c>
      <c r="AB1757" s="95">
        <f t="shared" si="1677"/>
        <v>0.23491211388448399</v>
      </c>
      <c r="AC1757" s="95">
        <f t="shared" si="1678"/>
        <v>0.32753365497754405</v>
      </c>
      <c r="AD1757" s="95">
        <f t="shared" si="1679"/>
        <v>0.41557919579437019</v>
      </c>
      <c r="AE1757" s="95">
        <f t="shared" si="1680"/>
        <v>0.35822784535403118</v>
      </c>
      <c r="AF1757" s="95">
        <f t="shared" si="1681"/>
        <v>0.163411476412576</v>
      </c>
      <c r="AG1757" s="95">
        <f t="shared" si="1682"/>
        <v>4.1511645770259314E-2</v>
      </c>
      <c r="AH1757" s="95">
        <f t="shared" si="1683"/>
        <v>4.5569933670708154E-4</v>
      </c>
      <c r="AI1757" s="95">
        <f t="shared" si="1684"/>
        <v>0</v>
      </c>
      <c r="AJ1757" s="95">
        <f t="shared" si="1685"/>
        <v>0</v>
      </c>
      <c r="AK1757" s="95">
        <f t="shared" si="1686"/>
        <v>0</v>
      </c>
      <c r="AL1757" s="95">
        <f t="shared" si="1687"/>
        <v>0</v>
      </c>
      <c r="AM1757" s="95">
        <f t="shared" si="1688"/>
        <v>0</v>
      </c>
      <c r="AN1757" s="95">
        <f t="shared" si="1689"/>
        <v>0</v>
      </c>
      <c r="AO1757" s="95">
        <f t="shared" si="1690"/>
        <v>0</v>
      </c>
      <c r="AP1757" s="95">
        <f t="shared" si="1691"/>
        <v>0</v>
      </c>
      <c r="AQ1757" s="95">
        <f t="shared" si="1692"/>
        <v>0</v>
      </c>
      <c r="AR1757" s="95">
        <f t="shared" si="1693"/>
        <v>0</v>
      </c>
      <c r="AS1757" s="95">
        <f t="shared" si="1694"/>
        <v>0</v>
      </c>
      <c r="AT1757" s="95">
        <f t="shared" si="1695"/>
        <v>0</v>
      </c>
      <c r="AU1757" s="95">
        <f t="shared" si="1696"/>
        <v>0</v>
      </c>
      <c r="AV1757" s="95">
        <f t="shared" si="1697"/>
        <v>0.733167117655522</v>
      </c>
      <c r="AW1757" s="95">
        <f t="shared" si="1657"/>
        <v>3.6181454956162158</v>
      </c>
      <c r="AX1757" s="95">
        <f t="shared" si="1698"/>
        <v>0.68808892117508247</v>
      </c>
      <c r="AY1757" s="95">
        <f t="shared" si="1699"/>
        <v>0.87486243543390241</v>
      </c>
      <c r="AZ1757" s="95">
        <f t="shared" si="1700"/>
        <v>4.4930079310501183</v>
      </c>
      <c r="BD1757" s="94">
        <f t="shared" si="1701"/>
        <v>2.4333061224489794</v>
      </c>
      <c r="BE1757" s="94">
        <f t="shared" si="1702"/>
        <v>1.5599058056334618</v>
      </c>
      <c r="BF1757" s="94">
        <f t="shared" ca="1" si="1703"/>
        <v>0.9390446758727703</v>
      </c>
      <c r="BG1757" s="94">
        <f t="shared" si="1704"/>
        <v>4.4930079310501183</v>
      </c>
      <c r="BH1757" s="94">
        <f t="shared" si="1705"/>
        <v>2.1196716564246731</v>
      </c>
      <c r="BI1757" s="94">
        <f t="shared" ca="1" si="1706"/>
        <v>1.5297968603422458</v>
      </c>
      <c r="BJ1757" s="94">
        <f t="shared" si="1707"/>
        <v>4.242371540354803</v>
      </c>
      <c r="BK1757" s="94">
        <f t="shared" si="1708"/>
        <v>0.31333780771200864</v>
      </c>
      <c r="BL1757" s="94">
        <f t="shared" ca="1" si="1709"/>
        <v>0.34898814345545726</v>
      </c>
      <c r="BM1757" s="94">
        <f t="shared" ca="1" si="1710"/>
        <v>6.430930538996618</v>
      </c>
      <c r="BN1757" s="94">
        <f t="shared" ca="1" si="1711"/>
        <v>0.16894835998674207</v>
      </c>
      <c r="BO1757" s="94">
        <f t="shared" ca="1" si="1712"/>
        <v>4.3061881598740227E-2</v>
      </c>
      <c r="BP1757" s="94">
        <f t="shared" si="1713"/>
        <v>12.416064131709462</v>
      </c>
      <c r="BQ1757" s="94">
        <f t="shared" si="1714"/>
        <v>1.7248354027714095</v>
      </c>
    </row>
    <row r="1758" spans="1:69" x14ac:dyDescent="0.2">
      <c r="A1758" s="139">
        <v>36627</v>
      </c>
      <c r="B1758" s="88">
        <f>W_Zone1*(Zone1!M1718+Zone1!G1718)+W_Zone2*(Zone2!M1718+Zone2!G1718)+W_Zone3*(Zone3!M1718+Zone3!G1718)+W_Zone4*(Zone4!M1718+Zone4!G1718)+W_Zone5*(Zone5!M1718+Zone5!G1718)</f>
        <v>24.307532603883537</v>
      </c>
      <c r="C1758" s="88">
        <f>Catch_PE!L1718</f>
        <v>1.5067782425116891</v>
      </c>
      <c r="D1758" s="134">
        <v>1.31</v>
      </c>
      <c r="E1758" s="90">
        <f t="shared" si="1654"/>
        <v>2.3098775510204086</v>
      </c>
      <c r="F1758" s="91"/>
      <c r="G1758" s="95">
        <f t="shared" si="1659"/>
        <v>0.87094967274003521</v>
      </c>
      <c r="H1758" s="95">
        <f t="shared" si="1660"/>
        <v>22.800754361371848</v>
      </c>
      <c r="I1758" s="95">
        <f t="shared" si="1661"/>
        <v>0</v>
      </c>
      <c r="J1758" s="96">
        <f t="shared" si="1662"/>
        <v>4.9666510057490729</v>
      </c>
      <c r="K1758" s="96">
        <f t="shared" si="1663"/>
        <v>0</v>
      </c>
      <c r="L1758" s="96">
        <f t="shared" si="1664"/>
        <v>0.89688668084813117</v>
      </c>
      <c r="M1758" s="96">
        <f t="shared" si="1655"/>
        <v>1.0672423511146831</v>
      </c>
      <c r="N1758" s="96">
        <f t="shared" si="1665"/>
        <v>0.89131329276788895</v>
      </c>
      <c r="O1758" s="96">
        <f t="shared" si="1666"/>
        <v>18.901345706737455</v>
      </c>
      <c r="P1758" s="96">
        <f t="shared" si="1667"/>
        